="2206"/>
        <v>9.4984687647089583</v>
      </c>
      <c r="AY12853">
        <f t="shared" si="2204"/>
        <v>1.5430456110552178</v>
      </c>
    </row>
    <row r="12854" spans="45:51" x14ac:dyDescent="0.2">
      <c r="AS12854">
        <v>12848</v>
      </c>
      <c r="AT12854" s="4">
        <f t="shared" si="2201"/>
        <v>36</v>
      </c>
      <c r="AU12854">
        <f t="shared" si="2202"/>
        <v>0</v>
      </c>
      <c r="AV12854" t="str">
        <f t="shared" si="2203"/>
        <v/>
      </c>
      <c r="AW12854" t="str">
        <f t="shared" si="2205"/>
        <v/>
      </c>
      <c r="AX12854">
        <f t="shared" si="2206"/>
        <v>9.4961508099629039</v>
      </c>
      <c r="AY12854">
        <f t="shared" si="2204"/>
        <v>1.5433048652447952</v>
      </c>
    </row>
    <row r="12855" spans="45:51" x14ac:dyDescent="0.2">
      <c r="AS12855">
        <v>12849</v>
      </c>
      <c r="AT12855" s="4">
        <f t="shared" si="2201"/>
        <v>36</v>
      </c>
      <c r="AU12855">
        <f t="shared" si="2202"/>
        <v>0</v>
      </c>
      <c r="AV12855" t="str">
        <f t="shared" si="2203"/>
        <v/>
      </c>
      <c r="AW12855" t="str">
        <f t="shared" si="2205"/>
        <v/>
      </c>
      <c r="AX12855">
        <f t="shared" si="2206"/>
        <v>9.4938330315702633</v>
      </c>
      <c r="AY12855">
        <f t="shared" si="2204"/>
        <v>1.5435641868316037</v>
      </c>
    </row>
    <row r="12856" spans="45:51" x14ac:dyDescent="0.2">
      <c r="AS12856">
        <v>12850</v>
      </c>
      <c r="AT12856" s="4">
        <f t="shared" si="2201"/>
        <v>36</v>
      </c>
      <c r="AU12856">
        <f t="shared" si="2202"/>
        <v>0</v>
      </c>
      <c r="AV12856" t="str">
        <f t="shared" si="2203"/>
        <v/>
      </c>
      <c r="AW12856" t="str">
        <f t="shared" si="2205"/>
        <v/>
      </c>
      <c r="AX12856">
        <f t="shared" si="2206"/>
        <v>9.4915154295768733</v>
      </c>
      <c r="AY12856">
        <f t="shared" si="2204"/>
        <v>1.5438235758345451</v>
      </c>
    </row>
    <row r="12857" spans="45:51" x14ac:dyDescent="0.2">
      <c r="AS12857">
        <v>12851</v>
      </c>
      <c r="AT12857" s="4">
        <f t="shared" si="2201"/>
        <v>36</v>
      </c>
      <c r="AU12857">
        <f t="shared" si="2202"/>
        <v>0</v>
      </c>
      <c r="AV12857" t="str">
        <f t="shared" si="2203"/>
        <v/>
      </c>
      <c r="AW12857" t="str">
        <f t="shared" si="2205"/>
        <v/>
      </c>
      <c r="AX12857">
        <f t="shared" si="2206"/>
        <v>9.4891980040285873</v>
      </c>
      <c r="AY12857">
        <f t="shared" si="2204"/>
        <v>1.5440830322725219</v>
      </c>
    </row>
    <row r="12858" spans="45:51" x14ac:dyDescent="0.2">
      <c r="AS12858">
        <v>12852</v>
      </c>
      <c r="AT12858" s="4">
        <f t="shared" si="2201"/>
        <v>36</v>
      </c>
      <c r="AU12858">
        <f t="shared" si="2202"/>
        <v>0</v>
      </c>
      <c r="AV12858" t="str">
        <f t="shared" si="2203"/>
        <v/>
      </c>
      <c r="AW12858" t="str">
        <f t="shared" si="2205"/>
        <v/>
      </c>
      <c r="AX12858">
        <f t="shared" si="2206"/>
        <v>9.4868807549712688</v>
      </c>
      <c r="AY12858">
        <f t="shared" si="2204"/>
        <v>1.544342556164441</v>
      </c>
    </row>
    <row r="12859" spans="45:51" x14ac:dyDescent="0.2">
      <c r="AS12859">
        <v>12853</v>
      </c>
      <c r="AT12859" s="4">
        <f t="shared" si="2201"/>
        <v>36</v>
      </c>
      <c r="AU12859">
        <f t="shared" si="2202"/>
        <v>0</v>
      </c>
      <c r="AV12859" t="str">
        <f t="shared" si="2203"/>
        <v/>
      </c>
      <c r="AW12859" t="str">
        <f t="shared" si="2205"/>
        <v/>
      </c>
      <c r="AX12859">
        <f t="shared" si="2206"/>
        <v>9.4845636824507942</v>
      </c>
      <c r="AY12859">
        <f t="shared" si="2204"/>
        <v>1.5446021475292111</v>
      </c>
    </row>
    <row r="12860" spans="45:51" x14ac:dyDescent="0.2">
      <c r="AS12860">
        <v>12854</v>
      </c>
      <c r="AT12860" s="4">
        <f t="shared" si="2201"/>
        <v>36</v>
      </c>
      <c r="AU12860">
        <f t="shared" si="2202"/>
        <v>0</v>
      </c>
      <c r="AV12860" t="str">
        <f t="shared" si="2203"/>
        <v/>
      </c>
      <c r="AW12860" t="str">
        <f t="shared" si="2205"/>
        <v/>
      </c>
      <c r="AX12860">
        <f t="shared" si="2206"/>
        <v>9.4822467865130537</v>
      </c>
      <c r="AY12860">
        <f t="shared" si="2204"/>
        <v>1.5448618063857438</v>
      </c>
    </row>
    <row r="12861" spans="45:51" x14ac:dyDescent="0.2">
      <c r="AS12861">
        <v>12855</v>
      </c>
      <c r="AT12861" s="4">
        <f t="shared" si="2201"/>
        <v>36</v>
      </c>
      <c r="AU12861">
        <f t="shared" si="2202"/>
        <v>0</v>
      </c>
      <c r="AV12861" t="str">
        <f t="shared" si="2203"/>
        <v/>
      </c>
      <c r="AW12861" t="str">
        <f t="shared" si="2205"/>
        <v/>
      </c>
      <c r="AX12861">
        <f t="shared" si="2206"/>
        <v>9.4799300672039521</v>
      </c>
      <c r="AY12861">
        <f t="shared" si="2204"/>
        <v>1.5451215327529526</v>
      </c>
    </row>
    <row r="12862" spans="45:51" x14ac:dyDescent="0.2">
      <c r="AS12862">
        <v>12856</v>
      </c>
      <c r="AT12862" s="4">
        <f t="shared" si="2201"/>
        <v>36</v>
      </c>
      <c r="AU12862">
        <f t="shared" si="2202"/>
        <v>0</v>
      </c>
      <c r="AV12862" t="str">
        <f t="shared" si="2203"/>
        <v/>
      </c>
      <c r="AW12862" t="str">
        <f t="shared" si="2205"/>
        <v/>
      </c>
      <c r="AX12862">
        <f t="shared" si="2206"/>
        <v>9.4776135245694046</v>
      </c>
      <c r="AY12862">
        <f t="shared" si="2204"/>
        <v>1.5453813266497547</v>
      </c>
    </row>
    <row r="12863" spans="45:51" x14ac:dyDescent="0.2">
      <c r="AS12863">
        <v>12857</v>
      </c>
      <c r="AT12863" s="4">
        <f t="shared" si="2201"/>
        <v>36</v>
      </c>
      <c r="AU12863">
        <f t="shared" si="2202"/>
        <v>0</v>
      </c>
      <c r="AV12863" t="str">
        <f t="shared" si="2203"/>
        <v/>
      </c>
      <c r="AW12863" t="str">
        <f t="shared" si="2205"/>
        <v/>
      </c>
      <c r="AX12863">
        <f t="shared" si="2206"/>
        <v>9.4752971586553389</v>
      </c>
      <c r="AY12863">
        <f t="shared" si="2204"/>
        <v>1.5456411880950693</v>
      </c>
    </row>
    <row r="12864" spans="45:51" x14ac:dyDescent="0.2">
      <c r="AS12864">
        <v>12858</v>
      </c>
      <c r="AT12864" s="4">
        <f t="shared" si="2201"/>
        <v>36</v>
      </c>
      <c r="AU12864">
        <f t="shared" si="2202"/>
        <v>0</v>
      </c>
      <c r="AV12864" t="str">
        <f t="shared" si="2203"/>
        <v/>
      </c>
      <c r="AW12864" t="str">
        <f t="shared" si="2205"/>
        <v/>
      </c>
      <c r="AX12864">
        <f t="shared" si="2206"/>
        <v>9.4729809695076952</v>
      </c>
      <c r="AY12864">
        <f t="shared" si="2204"/>
        <v>1.5459011171078181</v>
      </c>
    </row>
    <row r="12865" spans="45:51" x14ac:dyDescent="0.2">
      <c r="AS12865">
        <v>12859</v>
      </c>
      <c r="AT12865" s="4">
        <f t="shared" si="2201"/>
        <v>36</v>
      </c>
      <c r="AU12865">
        <f t="shared" si="2202"/>
        <v>0</v>
      </c>
      <c r="AV12865" t="str">
        <f t="shared" si="2203"/>
        <v/>
      </c>
      <c r="AW12865" t="str">
        <f t="shared" si="2205"/>
        <v/>
      </c>
      <c r="AX12865">
        <f t="shared" si="2206"/>
        <v>9.4706649571724313</v>
      </c>
      <c r="AY12865">
        <f t="shared" si="2204"/>
        <v>1.5461611137069262</v>
      </c>
    </row>
    <row r="12866" spans="45:51" x14ac:dyDescent="0.2">
      <c r="AS12866">
        <v>12860</v>
      </c>
      <c r="AT12866" s="4">
        <f t="shared" si="2201"/>
        <v>36</v>
      </c>
      <c r="AU12866">
        <f t="shared" si="2202"/>
        <v>0</v>
      </c>
      <c r="AV12866" t="str">
        <f t="shared" si="2203"/>
        <v/>
      </c>
      <c r="AW12866" t="str">
        <f t="shared" si="2205"/>
        <v/>
      </c>
      <c r="AX12866">
        <f t="shared" si="2206"/>
        <v>9.4683491216955122</v>
      </c>
      <c r="AY12866">
        <f t="shared" si="2204"/>
        <v>1.5464211779113206</v>
      </c>
    </row>
    <row r="12867" spans="45:51" x14ac:dyDescent="0.2">
      <c r="AS12867">
        <v>12861</v>
      </c>
      <c r="AT12867" s="4">
        <f t="shared" si="2201"/>
        <v>36</v>
      </c>
      <c r="AU12867">
        <f t="shared" si="2202"/>
        <v>0</v>
      </c>
      <c r="AV12867" t="str">
        <f t="shared" si="2203"/>
        <v/>
      </c>
      <c r="AW12867" t="str">
        <f t="shared" si="2205"/>
        <v/>
      </c>
      <c r="AX12867">
        <f t="shared" si="2206"/>
        <v>9.466033463122919</v>
      </c>
      <c r="AY12867">
        <f t="shared" si="2204"/>
        <v>1.5466813097399303</v>
      </c>
    </row>
    <row r="12868" spans="45:51" x14ac:dyDescent="0.2">
      <c r="AS12868">
        <v>12862</v>
      </c>
      <c r="AT12868" s="4">
        <f t="shared" si="2201"/>
        <v>36</v>
      </c>
      <c r="AU12868">
        <f t="shared" si="2202"/>
        <v>0</v>
      </c>
      <c r="AV12868" t="str">
        <f t="shared" si="2203"/>
        <v/>
      </c>
      <c r="AW12868" t="str">
        <f t="shared" si="2205"/>
        <v/>
      </c>
      <c r="AX12868">
        <f t="shared" si="2206"/>
        <v>9.4637179815006434</v>
      </c>
      <c r="AY12868">
        <f t="shared" si="2204"/>
        <v>1.5469415092116889</v>
      </c>
    </row>
    <row r="12869" spans="45:51" x14ac:dyDescent="0.2">
      <c r="AS12869">
        <v>12863</v>
      </c>
      <c r="AT12869" s="4">
        <f t="shared" si="2201"/>
        <v>36</v>
      </c>
      <c r="AU12869">
        <f t="shared" si="2202"/>
        <v>0</v>
      </c>
      <c r="AV12869" t="str">
        <f t="shared" si="2203"/>
        <v/>
      </c>
      <c r="AW12869" t="str">
        <f t="shared" si="2205"/>
        <v/>
      </c>
      <c r="AX12869">
        <f t="shared" si="2206"/>
        <v>9.4614026768746911</v>
      </c>
      <c r="AY12869">
        <f t="shared" si="2204"/>
        <v>1.547201776345531</v>
      </c>
    </row>
    <row r="12870" spans="45:51" x14ac:dyDescent="0.2">
      <c r="AS12870">
        <v>12864</v>
      </c>
      <c r="AT12870" s="4">
        <f t="shared" ref="AT12870:AT12933" si="2207">ROUNDDOWN(AS12870/(C$17*60),0) +1</f>
        <v>36</v>
      </c>
      <c r="AU12870">
        <f t="shared" ref="AU12870:AU12933" si="2208">IF(AND(AS12870-(AT12870-1)*60*C$17&gt;=0,AS12870+1-(AT12870-1)*60*C$17&lt;=C$16*60),C$10/(C$16*60),0)</f>
        <v>0</v>
      </c>
      <c r="AV12870" t="str">
        <f t="shared" ref="AV12870:AV12933" si="2209">IF(MOD(AS12870,(C$17*60))=0,1,"")</f>
        <v/>
      </c>
      <c r="AW12870" t="str">
        <f t="shared" si="2205"/>
        <v/>
      </c>
      <c r="AX12870">
        <f t="shared" si="2206"/>
        <v>9.4590875492910822</v>
      </c>
      <c r="AY12870">
        <f t="shared" ref="AY12870:AY12933" si="2210">C$32/(C$22+AX12870)</f>
        <v>1.5474621111603939</v>
      </c>
    </row>
    <row r="12871" spans="45:51" x14ac:dyDescent="0.2">
      <c r="AS12871">
        <v>12865</v>
      </c>
      <c r="AT12871" s="4">
        <f t="shared" si="2207"/>
        <v>36</v>
      </c>
      <c r="AU12871">
        <f t="shared" si="2208"/>
        <v>0</v>
      </c>
      <c r="AV12871" t="str">
        <f t="shared" si="2209"/>
        <v/>
      </c>
      <c r="AW12871" t="str">
        <f t="shared" ref="AW12871:AW12934" si="2211">IF(AV12871&lt;&gt;"",AS12871/60,"")</f>
        <v/>
      </c>
      <c r="AX12871">
        <f t="shared" ref="AX12871:AX12934" si="2212">(AU12871/C$29)+AX12870*EXP(-(AY12870/C$29)*(AS12871-AS12870)/60)</f>
        <v>9.4567725987958475</v>
      </c>
      <c r="AY12871">
        <f t="shared" si="2210"/>
        <v>1.5477225136752177</v>
      </c>
    </row>
    <row r="12872" spans="45:51" x14ac:dyDescent="0.2">
      <c r="AS12872">
        <v>12866</v>
      </c>
      <c r="AT12872" s="4">
        <f t="shared" si="2207"/>
        <v>36</v>
      </c>
      <c r="AU12872">
        <f t="shared" si="2208"/>
        <v>0</v>
      </c>
      <c r="AV12872" t="str">
        <f t="shared" si="2209"/>
        <v/>
      </c>
      <c r="AW12872" t="str">
        <f t="shared" si="2211"/>
        <v/>
      </c>
      <c r="AX12872">
        <f t="shared" si="2212"/>
        <v>9.454457825435032</v>
      </c>
      <c r="AY12872">
        <f t="shared" si="2210"/>
        <v>1.5479829839089454</v>
      </c>
    </row>
    <row r="12873" spans="45:51" x14ac:dyDescent="0.2">
      <c r="AS12873">
        <v>12867</v>
      </c>
      <c r="AT12873" s="4">
        <f t="shared" si="2207"/>
        <v>36</v>
      </c>
      <c r="AU12873">
        <f t="shared" si="2208"/>
        <v>0</v>
      </c>
      <c r="AV12873" t="str">
        <f t="shared" si="2209"/>
        <v/>
      </c>
      <c r="AW12873" t="str">
        <f t="shared" si="2211"/>
        <v/>
      </c>
      <c r="AX12873">
        <f t="shared" si="2212"/>
        <v>9.4521432292546912</v>
      </c>
      <c r="AY12873">
        <f t="shared" si="2210"/>
        <v>1.5482435218805226</v>
      </c>
    </row>
    <row r="12874" spans="45:51" x14ac:dyDescent="0.2">
      <c r="AS12874">
        <v>12868</v>
      </c>
      <c r="AT12874" s="4">
        <f t="shared" si="2207"/>
        <v>36</v>
      </c>
      <c r="AU12874">
        <f t="shared" si="2208"/>
        <v>0</v>
      </c>
      <c r="AV12874" t="str">
        <f t="shared" si="2209"/>
        <v/>
      </c>
      <c r="AW12874" t="str">
        <f t="shared" si="2211"/>
        <v/>
      </c>
      <c r="AX12874">
        <f t="shared" si="2212"/>
        <v>9.4498288103008967</v>
      </c>
      <c r="AY12874">
        <f t="shared" si="2210"/>
        <v>1.5485041276088969</v>
      </c>
    </row>
    <row r="12875" spans="45:51" x14ac:dyDescent="0.2">
      <c r="AS12875">
        <v>12869</v>
      </c>
      <c r="AT12875" s="4">
        <f t="shared" si="2207"/>
        <v>36</v>
      </c>
      <c r="AU12875">
        <f t="shared" si="2208"/>
        <v>0</v>
      </c>
      <c r="AV12875" t="str">
        <f t="shared" si="2209"/>
        <v/>
      </c>
      <c r="AW12875" t="str">
        <f t="shared" si="2211"/>
        <v/>
      </c>
      <c r="AX12875">
        <f t="shared" si="2212"/>
        <v>9.4475145686197326</v>
      </c>
      <c r="AY12875">
        <f t="shared" si="2210"/>
        <v>1.5487648011130188</v>
      </c>
    </row>
    <row r="12876" spans="45:51" x14ac:dyDescent="0.2">
      <c r="AS12876">
        <v>12870</v>
      </c>
      <c r="AT12876" s="4">
        <f t="shared" si="2207"/>
        <v>36</v>
      </c>
      <c r="AU12876">
        <f t="shared" si="2208"/>
        <v>0</v>
      </c>
      <c r="AV12876" t="str">
        <f t="shared" si="2209"/>
        <v/>
      </c>
      <c r="AW12876" t="str">
        <f t="shared" si="2211"/>
        <v/>
      </c>
      <c r="AX12876">
        <f t="shared" si="2212"/>
        <v>9.4452005042572953</v>
      </c>
      <c r="AY12876">
        <f t="shared" si="2210"/>
        <v>1.5490255424118411</v>
      </c>
    </row>
    <row r="12877" spans="45:51" x14ac:dyDescent="0.2">
      <c r="AS12877">
        <v>12871</v>
      </c>
      <c r="AT12877" s="4">
        <f t="shared" si="2207"/>
        <v>36</v>
      </c>
      <c r="AU12877">
        <f t="shared" si="2208"/>
        <v>0</v>
      </c>
      <c r="AV12877" t="str">
        <f t="shared" si="2209"/>
        <v/>
      </c>
      <c r="AW12877" t="str">
        <f t="shared" si="2211"/>
        <v/>
      </c>
      <c r="AX12877">
        <f t="shared" si="2212"/>
        <v>9.4428866172596919</v>
      </c>
      <c r="AY12877">
        <f t="shared" si="2210"/>
        <v>1.5492863515243196</v>
      </c>
    </row>
    <row r="12878" spans="45:51" x14ac:dyDescent="0.2">
      <c r="AS12878">
        <v>12872</v>
      </c>
      <c r="AT12878" s="4">
        <f t="shared" si="2207"/>
        <v>36</v>
      </c>
      <c r="AU12878">
        <f t="shared" si="2208"/>
        <v>0</v>
      </c>
      <c r="AV12878" t="str">
        <f t="shared" si="2209"/>
        <v/>
      </c>
      <c r="AW12878" t="str">
        <f t="shared" si="2211"/>
        <v/>
      </c>
      <c r="AX12878">
        <f t="shared" si="2212"/>
        <v>9.4405729076730438</v>
      </c>
      <c r="AY12878">
        <f t="shared" si="2210"/>
        <v>1.549547228469413</v>
      </c>
    </row>
    <row r="12879" spans="45:51" x14ac:dyDescent="0.2">
      <c r="AS12879">
        <v>12873</v>
      </c>
      <c r="AT12879" s="4">
        <f t="shared" si="2207"/>
        <v>36</v>
      </c>
      <c r="AU12879">
        <f t="shared" si="2208"/>
        <v>0</v>
      </c>
      <c r="AV12879" t="str">
        <f t="shared" si="2209"/>
        <v/>
      </c>
      <c r="AW12879" t="str">
        <f t="shared" si="2211"/>
        <v/>
      </c>
      <c r="AX12879">
        <f t="shared" si="2212"/>
        <v>9.4382593755434865</v>
      </c>
      <c r="AY12879">
        <f t="shared" si="2210"/>
        <v>1.5498081732660816</v>
      </c>
    </row>
    <row r="12880" spans="45:51" x14ac:dyDescent="0.2">
      <c r="AS12880">
        <v>12874</v>
      </c>
      <c r="AT12880" s="4">
        <f t="shared" si="2207"/>
        <v>36</v>
      </c>
      <c r="AU12880">
        <f t="shared" si="2208"/>
        <v>0</v>
      </c>
      <c r="AV12880" t="str">
        <f t="shared" si="2209"/>
        <v/>
      </c>
      <c r="AW12880" t="str">
        <f t="shared" si="2211"/>
        <v/>
      </c>
      <c r="AX12880">
        <f t="shared" si="2212"/>
        <v>9.4359460209171679</v>
      </c>
      <c r="AY12880">
        <f t="shared" si="2210"/>
        <v>1.5500691859332885</v>
      </c>
    </row>
    <row r="12881" spans="45:51" x14ac:dyDescent="0.2">
      <c r="AS12881">
        <v>12875</v>
      </c>
      <c r="AT12881" s="4">
        <f t="shared" si="2207"/>
        <v>36</v>
      </c>
      <c r="AU12881">
        <f t="shared" si="2208"/>
        <v>0</v>
      </c>
      <c r="AV12881" t="str">
        <f t="shared" si="2209"/>
        <v/>
      </c>
      <c r="AW12881" t="str">
        <f t="shared" si="2211"/>
        <v/>
      </c>
      <c r="AX12881">
        <f t="shared" si="2212"/>
        <v>9.4336328438402486</v>
      </c>
      <c r="AY12881">
        <f t="shared" si="2210"/>
        <v>1.5503302664900001</v>
      </c>
    </row>
    <row r="12882" spans="45:51" x14ac:dyDescent="0.2">
      <c r="AS12882">
        <v>12876</v>
      </c>
      <c r="AT12882" s="4">
        <f t="shared" si="2207"/>
        <v>36</v>
      </c>
      <c r="AU12882">
        <f t="shared" si="2208"/>
        <v>0</v>
      </c>
      <c r="AV12882" t="str">
        <f t="shared" si="2209"/>
        <v/>
      </c>
      <c r="AW12882" t="str">
        <f t="shared" si="2211"/>
        <v/>
      </c>
      <c r="AX12882">
        <f t="shared" si="2212"/>
        <v>9.4313198443589012</v>
      </c>
      <c r="AY12882">
        <f t="shared" si="2210"/>
        <v>1.5505914149551843</v>
      </c>
    </row>
    <row r="12883" spans="45:51" x14ac:dyDescent="0.2">
      <c r="AS12883">
        <v>12877</v>
      </c>
      <c r="AT12883" s="4">
        <f t="shared" si="2207"/>
        <v>36</v>
      </c>
      <c r="AU12883">
        <f t="shared" si="2208"/>
        <v>0</v>
      </c>
      <c r="AV12883" t="str">
        <f t="shared" si="2209"/>
        <v/>
      </c>
      <c r="AW12883" t="str">
        <f t="shared" si="2211"/>
        <v/>
      </c>
      <c r="AX12883">
        <f t="shared" si="2212"/>
        <v>9.4290070225193112</v>
      </c>
      <c r="AY12883">
        <f t="shared" si="2210"/>
        <v>1.5508526313478121</v>
      </c>
    </row>
    <row r="12884" spans="45:51" x14ac:dyDescent="0.2">
      <c r="AS12884">
        <v>12878</v>
      </c>
      <c r="AT12884" s="4">
        <f t="shared" si="2207"/>
        <v>36</v>
      </c>
      <c r="AU12884">
        <f t="shared" si="2208"/>
        <v>0</v>
      </c>
      <c r="AV12884" t="str">
        <f t="shared" si="2209"/>
        <v/>
      </c>
      <c r="AW12884" t="str">
        <f t="shared" si="2211"/>
        <v/>
      </c>
      <c r="AX12884">
        <f t="shared" si="2212"/>
        <v>9.4266943783676798</v>
      </c>
      <c r="AY12884">
        <f t="shared" si="2210"/>
        <v>1.5511139156868579</v>
      </c>
    </row>
    <row r="12885" spans="45:51" x14ac:dyDescent="0.2">
      <c r="AS12885">
        <v>12879</v>
      </c>
      <c r="AT12885" s="4">
        <f t="shared" si="2207"/>
        <v>36</v>
      </c>
      <c r="AU12885">
        <f t="shared" si="2208"/>
        <v>0</v>
      </c>
      <c r="AV12885" t="str">
        <f t="shared" si="2209"/>
        <v/>
      </c>
      <c r="AW12885" t="str">
        <f t="shared" si="2211"/>
        <v/>
      </c>
      <c r="AX12885">
        <f t="shared" si="2212"/>
        <v>9.424381911950217</v>
      </c>
      <c r="AY12885">
        <f t="shared" si="2210"/>
        <v>1.5513752679912962</v>
      </c>
    </row>
    <row r="12886" spans="45:51" x14ac:dyDescent="0.2">
      <c r="AS12886">
        <v>12880</v>
      </c>
      <c r="AT12886" s="4">
        <f t="shared" si="2207"/>
        <v>36</v>
      </c>
      <c r="AU12886">
        <f t="shared" si="2208"/>
        <v>0</v>
      </c>
      <c r="AV12886" t="str">
        <f t="shared" si="2209"/>
        <v/>
      </c>
      <c r="AW12886" t="str">
        <f t="shared" si="2211"/>
        <v/>
      </c>
      <c r="AX12886">
        <f t="shared" si="2212"/>
        <v>9.4220696233131491</v>
      </c>
      <c r="AY12886">
        <f t="shared" si="2210"/>
        <v>1.5516366882801067</v>
      </c>
    </row>
    <row r="12887" spans="45:51" x14ac:dyDescent="0.2">
      <c r="AS12887">
        <v>12881</v>
      </c>
      <c r="AT12887" s="4">
        <f t="shared" si="2207"/>
        <v>36</v>
      </c>
      <c r="AU12887">
        <f t="shared" si="2208"/>
        <v>0</v>
      </c>
      <c r="AV12887" t="str">
        <f t="shared" si="2209"/>
        <v/>
      </c>
      <c r="AW12887" t="str">
        <f t="shared" si="2211"/>
        <v/>
      </c>
      <c r="AX12887">
        <f t="shared" si="2212"/>
        <v>9.4197575125027129</v>
      </c>
      <c r="AY12887">
        <f t="shared" si="2210"/>
        <v>1.5518981765722704</v>
      </c>
    </row>
    <row r="12888" spans="45:51" x14ac:dyDescent="0.2">
      <c r="AS12888">
        <v>12882</v>
      </c>
      <c r="AT12888" s="4">
        <f t="shared" si="2207"/>
        <v>36</v>
      </c>
      <c r="AU12888">
        <f t="shared" si="2208"/>
        <v>0</v>
      </c>
      <c r="AV12888" t="str">
        <f t="shared" si="2209"/>
        <v/>
      </c>
      <c r="AW12888" t="str">
        <f t="shared" si="2211"/>
        <v/>
      </c>
      <c r="AX12888">
        <f t="shared" si="2212"/>
        <v>9.417445579565161</v>
      </c>
      <c r="AY12888">
        <f t="shared" si="2210"/>
        <v>1.5521597328867702</v>
      </c>
    </row>
    <row r="12889" spans="45:51" x14ac:dyDescent="0.2">
      <c r="AS12889">
        <v>12883</v>
      </c>
      <c r="AT12889" s="4">
        <f t="shared" si="2207"/>
        <v>36</v>
      </c>
      <c r="AU12889">
        <f t="shared" si="2208"/>
        <v>0</v>
      </c>
      <c r="AV12889" t="str">
        <f t="shared" si="2209"/>
        <v/>
      </c>
      <c r="AW12889" t="str">
        <f t="shared" si="2211"/>
        <v/>
      </c>
      <c r="AX12889">
        <f t="shared" si="2212"/>
        <v>9.4151338245467553</v>
      </c>
      <c r="AY12889">
        <f t="shared" si="2210"/>
        <v>1.5524213572425931</v>
      </c>
    </row>
    <row r="12890" spans="45:51" x14ac:dyDescent="0.2">
      <c r="AS12890">
        <v>12884</v>
      </c>
      <c r="AT12890" s="4">
        <f t="shared" si="2207"/>
        <v>36</v>
      </c>
      <c r="AU12890">
        <f t="shared" si="2208"/>
        <v>0</v>
      </c>
      <c r="AV12890" t="str">
        <f t="shared" si="2209"/>
        <v/>
      </c>
      <c r="AW12890" t="str">
        <f t="shared" si="2211"/>
        <v/>
      </c>
      <c r="AX12890">
        <f t="shared" si="2212"/>
        <v>9.4128222474937733</v>
      </c>
      <c r="AY12890">
        <f t="shared" si="2210"/>
        <v>1.5526830496587269</v>
      </c>
    </row>
    <row r="12891" spans="45:51" x14ac:dyDescent="0.2">
      <c r="AS12891">
        <v>12885</v>
      </c>
      <c r="AT12891" s="4">
        <f t="shared" si="2207"/>
        <v>36</v>
      </c>
      <c r="AU12891">
        <f t="shared" si="2208"/>
        <v>0</v>
      </c>
      <c r="AV12891" t="str">
        <f t="shared" si="2209"/>
        <v/>
      </c>
      <c r="AW12891" t="str">
        <f t="shared" si="2211"/>
        <v/>
      </c>
      <c r="AX12891">
        <f t="shared" si="2212"/>
        <v>9.4105108484525033</v>
      </c>
      <c r="AY12891">
        <f t="shared" si="2210"/>
        <v>1.5529448101541632</v>
      </c>
    </row>
    <row r="12892" spans="45:51" x14ac:dyDescent="0.2">
      <c r="AS12892">
        <v>12886</v>
      </c>
      <c r="AT12892" s="4">
        <f t="shared" si="2207"/>
        <v>36</v>
      </c>
      <c r="AU12892">
        <f t="shared" si="2208"/>
        <v>0</v>
      </c>
      <c r="AV12892" t="str">
        <f t="shared" si="2209"/>
        <v/>
      </c>
      <c r="AW12892" t="str">
        <f t="shared" si="2211"/>
        <v/>
      </c>
      <c r="AX12892">
        <f t="shared" si="2212"/>
        <v>9.4081996274692479</v>
      </c>
      <c r="AY12892">
        <f t="shared" si="2210"/>
        <v>1.5532066387478958</v>
      </c>
    </row>
    <row r="12893" spans="45:51" x14ac:dyDescent="0.2">
      <c r="AS12893">
        <v>12887</v>
      </c>
      <c r="AT12893" s="4">
        <f t="shared" si="2207"/>
        <v>36</v>
      </c>
      <c r="AU12893">
        <f t="shared" si="2208"/>
        <v>0</v>
      </c>
      <c r="AV12893" t="str">
        <f t="shared" si="2209"/>
        <v/>
      </c>
      <c r="AW12893" t="str">
        <f t="shared" si="2211"/>
        <v/>
      </c>
      <c r="AX12893">
        <f t="shared" si="2212"/>
        <v>9.4058885845903237</v>
      </c>
      <c r="AY12893">
        <f t="shared" si="2210"/>
        <v>1.5534685354589206</v>
      </c>
    </row>
    <row r="12894" spans="45:51" x14ac:dyDescent="0.2">
      <c r="AS12894">
        <v>12888</v>
      </c>
      <c r="AT12894" s="4">
        <f t="shared" si="2207"/>
        <v>36</v>
      </c>
      <c r="AU12894">
        <f t="shared" si="2208"/>
        <v>0</v>
      </c>
      <c r="AV12894" t="str">
        <f t="shared" si="2209"/>
        <v/>
      </c>
      <c r="AW12894" t="str">
        <f t="shared" si="2211"/>
        <v/>
      </c>
      <c r="AX12894">
        <f t="shared" si="2212"/>
        <v>9.4035777198620583</v>
      </c>
      <c r="AY12894">
        <f t="shared" si="2210"/>
        <v>1.5537305003062363</v>
      </c>
    </row>
    <row r="12895" spans="45:51" x14ac:dyDescent="0.2">
      <c r="AS12895">
        <v>12889</v>
      </c>
      <c r="AT12895" s="4">
        <f t="shared" si="2207"/>
        <v>36</v>
      </c>
      <c r="AU12895">
        <f t="shared" si="2208"/>
        <v>0</v>
      </c>
      <c r="AV12895" t="str">
        <f t="shared" si="2209"/>
        <v/>
      </c>
      <c r="AW12895" t="str">
        <f t="shared" si="2211"/>
        <v/>
      </c>
      <c r="AX12895">
        <f t="shared" si="2212"/>
        <v>9.4012670333307931</v>
      </c>
      <c r="AY12895">
        <f t="shared" si="2210"/>
        <v>1.5539925333088438</v>
      </c>
    </row>
    <row r="12896" spans="45:51" x14ac:dyDescent="0.2">
      <c r="AS12896">
        <v>12890</v>
      </c>
      <c r="AT12896" s="4">
        <f t="shared" si="2207"/>
        <v>36</v>
      </c>
      <c r="AU12896">
        <f t="shared" si="2208"/>
        <v>0</v>
      </c>
      <c r="AV12896" t="str">
        <f t="shared" si="2209"/>
        <v/>
      </c>
      <c r="AW12896" t="str">
        <f t="shared" si="2211"/>
        <v/>
      </c>
      <c r="AX12896">
        <f t="shared" si="2212"/>
        <v>9.3989565250428821</v>
      </c>
      <c r="AY12896">
        <f t="shared" si="2210"/>
        <v>1.5542546344857475</v>
      </c>
    </row>
    <row r="12897" spans="45:51" x14ac:dyDescent="0.2">
      <c r="AS12897">
        <v>12891</v>
      </c>
      <c r="AT12897" s="4">
        <f t="shared" si="2207"/>
        <v>36</v>
      </c>
      <c r="AU12897">
        <f t="shared" si="2208"/>
        <v>0</v>
      </c>
      <c r="AV12897" t="str">
        <f t="shared" si="2209"/>
        <v/>
      </c>
      <c r="AW12897" t="str">
        <f t="shared" si="2211"/>
        <v/>
      </c>
      <c r="AX12897">
        <f t="shared" si="2212"/>
        <v>9.396646195044692</v>
      </c>
      <c r="AY12897">
        <f t="shared" si="2210"/>
        <v>1.5545168038559525</v>
      </c>
    </row>
    <row r="12898" spans="45:51" x14ac:dyDescent="0.2">
      <c r="AS12898">
        <v>12892</v>
      </c>
      <c r="AT12898" s="4">
        <f t="shared" si="2207"/>
        <v>36</v>
      </c>
      <c r="AU12898">
        <f t="shared" si="2208"/>
        <v>0</v>
      </c>
      <c r="AV12898" t="str">
        <f t="shared" si="2209"/>
        <v/>
      </c>
      <c r="AW12898" t="str">
        <f t="shared" si="2211"/>
        <v/>
      </c>
      <c r="AX12898">
        <f t="shared" si="2212"/>
        <v>9.3943360433826015</v>
      </c>
      <c r="AY12898">
        <f t="shared" si="2210"/>
        <v>1.5547790414384681</v>
      </c>
    </row>
    <row r="12899" spans="45:51" x14ac:dyDescent="0.2">
      <c r="AS12899">
        <v>12893</v>
      </c>
      <c r="AT12899" s="4">
        <f t="shared" si="2207"/>
        <v>36</v>
      </c>
      <c r="AU12899">
        <f t="shared" si="2208"/>
        <v>0</v>
      </c>
      <c r="AV12899" t="str">
        <f t="shared" si="2209"/>
        <v/>
      </c>
      <c r="AW12899" t="str">
        <f t="shared" si="2211"/>
        <v/>
      </c>
      <c r="AX12899">
        <f t="shared" si="2212"/>
        <v>9.3920260701030056</v>
      </c>
      <c r="AY12899">
        <f t="shared" si="2210"/>
        <v>1.5550413472523057</v>
      </c>
    </row>
    <row r="12900" spans="45:51" x14ac:dyDescent="0.2">
      <c r="AS12900">
        <v>12894</v>
      </c>
      <c r="AT12900" s="4">
        <f t="shared" si="2207"/>
        <v>36</v>
      </c>
      <c r="AU12900">
        <f t="shared" si="2208"/>
        <v>0</v>
      </c>
      <c r="AV12900" t="str">
        <f t="shared" si="2209"/>
        <v/>
      </c>
      <c r="AW12900" t="str">
        <f t="shared" si="2211"/>
        <v/>
      </c>
      <c r="AX12900">
        <f t="shared" si="2212"/>
        <v>9.3897162752523098</v>
      </c>
      <c r="AY12900">
        <f t="shared" si="2210"/>
        <v>1.5553037213164778</v>
      </c>
    </row>
    <row r="12901" spans="45:51" x14ac:dyDescent="0.2">
      <c r="AS12901">
        <v>12895</v>
      </c>
      <c r="AT12901" s="4">
        <f t="shared" si="2207"/>
        <v>36</v>
      </c>
      <c r="AU12901">
        <f t="shared" si="2208"/>
        <v>0</v>
      </c>
      <c r="AV12901" t="str">
        <f t="shared" si="2209"/>
        <v/>
      </c>
      <c r="AW12901" t="str">
        <f t="shared" si="2211"/>
        <v/>
      </c>
      <c r="AX12901">
        <f t="shared" si="2212"/>
        <v>9.3874066588769303</v>
      </c>
      <c r="AY12901">
        <f t="shared" si="2210"/>
        <v>1.5555661636500011</v>
      </c>
    </row>
    <row r="12902" spans="45:51" x14ac:dyDescent="0.2">
      <c r="AS12902">
        <v>12896</v>
      </c>
      <c r="AT12902" s="4">
        <f t="shared" si="2207"/>
        <v>36</v>
      </c>
      <c r="AU12902">
        <f t="shared" si="2208"/>
        <v>0</v>
      </c>
      <c r="AV12902" t="str">
        <f t="shared" si="2209"/>
        <v/>
      </c>
      <c r="AW12902" t="str">
        <f t="shared" si="2211"/>
        <v/>
      </c>
      <c r="AX12902">
        <f t="shared" si="2212"/>
        <v>9.385097221023301</v>
      </c>
      <c r="AY12902">
        <f t="shared" si="2210"/>
        <v>1.5558286742718943</v>
      </c>
    </row>
    <row r="12903" spans="45:51" x14ac:dyDescent="0.2">
      <c r="AS12903">
        <v>12897</v>
      </c>
      <c r="AT12903" s="4">
        <f t="shared" si="2207"/>
        <v>36</v>
      </c>
      <c r="AU12903">
        <f t="shared" si="2208"/>
        <v>0</v>
      </c>
      <c r="AV12903" t="str">
        <f t="shared" si="2209"/>
        <v/>
      </c>
      <c r="AW12903" t="str">
        <f t="shared" si="2211"/>
        <v/>
      </c>
      <c r="AX12903">
        <f t="shared" si="2212"/>
        <v>9.3827879617378667</v>
      </c>
      <c r="AY12903">
        <f t="shared" si="2210"/>
        <v>1.5560912532011781</v>
      </c>
    </row>
    <row r="12904" spans="45:51" x14ac:dyDescent="0.2">
      <c r="AS12904">
        <v>12898</v>
      </c>
      <c r="AT12904" s="4">
        <f t="shared" si="2207"/>
        <v>36</v>
      </c>
      <c r="AU12904">
        <f t="shared" si="2208"/>
        <v>0</v>
      </c>
      <c r="AV12904" t="str">
        <f t="shared" si="2209"/>
        <v/>
      </c>
      <c r="AW12904" t="str">
        <f t="shared" si="2211"/>
        <v/>
      </c>
      <c r="AX12904">
        <f t="shared" si="2212"/>
        <v>9.3804788810670843</v>
      </c>
      <c r="AY12904">
        <f t="shared" si="2210"/>
        <v>1.5563539004568754</v>
      </c>
    </row>
    <row r="12905" spans="45:51" x14ac:dyDescent="0.2">
      <c r="AS12905">
        <v>12899</v>
      </c>
      <c r="AT12905" s="4">
        <f t="shared" si="2207"/>
        <v>36</v>
      </c>
      <c r="AU12905">
        <f t="shared" si="2208"/>
        <v>0</v>
      </c>
      <c r="AV12905" t="str">
        <f t="shared" si="2209"/>
        <v/>
      </c>
      <c r="AW12905" t="str">
        <f t="shared" si="2211"/>
        <v/>
      </c>
      <c r="AX12905">
        <f t="shared" si="2212"/>
        <v>9.3781699790574233</v>
      </c>
      <c r="AY12905">
        <f t="shared" si="2210"/>
        <v>1.556616616058013</v>
      </c>
    </row>
    <row r="12906" spans="45:51" x14ac:dyDescent="0.2">
      <c r="AS12906">
        <v>12900</v>
      </c>
      <c r="AT12906" s="4">
        <f t="shared" si="2207"/>
        <v>36</v>
      </c>
      <c r="AU12906">
        <f t="shared" si="2208"/>
        <v>0</v>
      </c>
      <c r="AV12906" t="str">
        <f t="shared" si="2209"/>
        <v/>
      </c>
      <c r="AW12906" t="str">
        <f t="shared" si="2211"/>
        <v/>
      </c>
      <c r="AX12906">
        <f t="shared" si="2212"/>
        <v>9.3758612557553676</v>
      </c>
      <c r="AY12906">
        <f t="shared" si="2210"/>
        <v>1.5568794000236186</v>
      </c>
    </row>
    <row r="12907" spans="45:51" x14ac:dyDescent="0.2">
      <c r="AS12907">
        <v>12901</v>
      </c>
      <c r="AT12907" s="4">
        <f t="shared" si="2207"/>
        <v>36</v>
      </c>
      <c r="AU12907">
        <f t="shared" si="2208"/>
        <v>0</v>
      </c>
      <c r="AV12907" t="str">
        <f t="shared" si="2209"/>
        <v/>
      </c>
      <c r="AW12907" t="str">
        <f t="shared" si="2211"/>
        <v/>
      </c>
      <c r="AX12907">
        <f t="shared" si="2212"/>
        <v>9.3735527112074131</v>
      </c>
      <c r="AY12907">
        <f t="shared" si="2210"/>
        <v>1.5571422523727232</v>
      </c>
    </row>
    <row r="12908" spans="45:51" x14ac:dyDescent="0.2">
      <c r="AS12908">
        <v>12902</v>
      </c>
      <c r="AT12908" s="4">
        <f t="shared" si="2207"/>
        <v>36</v>
      </c>
      <c r="AU12908">
        <f t="shared" si="2208"/>
        <v>0</v>
      </c>
      <c r="AV12908" t="str">
        <f t="shared" si="2209"/>
        <v/>
      </c>
      <c r="AW12908" t="str">
        <f t="shared" si="2211"/>
        <v/>
      </c>
      <c r="AX12908">
        <f t="shared" si="2212"/>
        <v>9.3712443454600702</v>
      </c>
      <c r="AY12908">
        <f t="shared" si="2210"/>
        <v>1.5574051731243599</v>
      </c>
    </row>
    <row r="12909" spans="45:51" x14ac:dyDescent="0.2">
      <c r="AS12909">
        <v>12903</v>
      </c>
      <c r="AT12909" s="4">
        <f t="shared" si="2207"/>
        <v>36</v>
      </c>
      <c r="AU12909">
        <f t="shared" si="2208"/>
        <v>0</v>
      </c>
      <c r="AV12909" t="str">
        <f t="shared" si="2209"/>
        <v/>
      </c>
      <c r="AW12909" t="str">
        <f t="shared" si="2211"/>
        <v/>
      </c>
      <c r="AX12909">
        <f t="shared" si="2212"/>
        <v>9.3689361585598601</v>
      </c>
      <c r="AY12909">
        <f t="shared" si="2210"/>
        <v>1.5576681622975646</v>
      </c>
    </row>
    <row r="12910" spans="45:51" x14ac:dyDescent="0.2">
      <c r="AS12910">
        <v>12904</v>
      </c>
      <c r="AT12910" s="4">
        <f t="shared" si="2207"/>
        <v>36</v>
      </c>
      <c r="AU12910">
        <f t="shared" si="2208"/>
        <v>0</v>
      </c>
      <c r="AV12910" t="str">
        <f t="shared" si="2209"/>
        <v/>
      </c>
      <c r="AW12910" t="str">
        <f t="shared" si="2211"/>
        <v/>
      </c>
      <c r="AX12910">
        <f t="shared" si="2212"/>
        <v>9.3666281505533178</v>
      </c>
      <c r="AY12910">
        <f t="shared" si="2210"/>
        <v>1.5579312199113748</v>
      </c>
    </row>
    <row r="12911" spans="45:51" x14ac:dyDescent="0.2">
      <c r="AS12911">
        <v>12905</v>
      </c>
      <c r="AT12911" s="4">
        <f t="shared" si="2207"/>
        <v>36</v>
      </c>
      <c r="AU12911">
        <f t="shared" si="2208"/>
        <v>0</v>
      </c>
      <c r="AV12911" t="str">
        <f t="shared" si="2209"/>
        <v/>
      </c>
      <c r="AW12911" t="str">
        <f t="shared" si="2211"/>
        <v/>
      </c>
      <c r="AX12911">
        <f t="shared" si="2212"/>
        <v>9.3643203214869928</v>
      </c>
      <c r="AY12911">
        <f t="shared" si="2210"/>
        <v>1.5581943459848315</v>
      </c>
    </row>
    <row r="12912" spans="45:51" x14ac:dyDescent="0.2">
      <c r="AS12912">
        <v>12906</v>
      </c>
      <c r="AT12912" s="4">
        <f t="shared" si="2207"/>
        <v>36</v>
      </c>
      <c r="AU12912">
        <f t="shared" si="2208"/>
        <v>0</v>
      </c>
      <c r="AV12912" t="str">
        <f t="shared" si="2209"/>
        <v/>
      </c>
      <c r="AW12912" t="str">
        <f t="shared" si="2211"/>
        <v/>
      </c>
      <c r="AX12912">
        <f t="shared" si="2212"/>
        <v>9.3620126714074434</v>
      </c>
      <c r="AY12912">
        <f t="shared" si="2210"/>
        <v>1.5584575405369778</v>
      </c>
    </row>
    <row r="12913" spans="45:51" x14ac:dyDescent="0.2">
      <c r="AS12913">
        <v>12907</v>
      </c>
      <c r="AT12913" s="4">
        <f t="shared" si="2207"/>
        <v>36</v>
      </c>
      <c r="AU12913">
        <f t="shared" si="2208"/>
        <v>0</v>
      </c>
      <c r="AV12913" t="str">
        <f t="shared" si="2209"/>
        <v/>
      </c>
      <c r="AW12913" t="str">
        <f t="shared" si="2211"/>
        <v/>
      </c>
      <c r="AX12913">
        <f t="shared" si="2212"/>
        <v>9.3597052003612475</v>
      </c>
      <c r="AY12913">
        <f t="shared" si="2210"/>
        <v>1.5587208035868581</v>
      </c>
    </row>
    <row r="12914" spans="45:51" x14ac:dyDescent="0.2">
      <c r="AS12914">
        <v>12908</v>
      </c>
      <c r="AT12914" s="4">
        <f t="shared" si="2207"/>
        <v>36</v>
      </c>
      <c r="AU12914">
        <f t="shared" si="2208"/>
        <v>0</v>
      </c>
      <c r="AV12914" t="str">
        <f t="shared" si="2209"/>
        <v/>
      </c>
      <c r="AW12914" t="str">
        <f t="shared" si="2211"/>
        <v/>
      </c>
      <c r="AX12914">
        <f t="shared" si="2212"/>
        <v>9.3573979083949883</v>
      </c>
      <c r="AY12914">
        <f t="shared" si="2210"/>
        <v>1.5589841351535212</v>
      </c>
    </row>
    <row r="12915" spans="45:51" x14ac:dyDescent="0.2">
      <c r="AS12915">
        <v>12909</v>
      </c>
      <c r="AT12915" s="4">
        <f t="shared" si="2207"/>
        <v>36</v>
      </c>
      <c r="AU12915">
        <f t="shared" si="2208"/>
        <v>0</v>
      </c>
      <c r="AV12915" t="str">
        <f t="shared" si="2209"/>
        <v/>
      </c>
      <c r="AW12915" t="str">
        <f t="shared" si="2211"/>
        <v/>
      </c>
      <c r="AX12915">
        <f t="shared" si="2212"/>
        <v>9.3550907955552667</v>
      </c>
      <c r="AY12915">
        <f t="shared" si="2210"/>
        <v>1.5592475352560164</v>
      </c>
    </row>
    <row r="12916" spans="45:51" x14ac:dyDescent="0.2">
      <c r="AS12916">
        <v>12910</v>
      </c>
      <c r="AT12916" s="4">
        <f t="shared" si="2207"/>
        <v>36</v>
      </c>
      <c r="AU12916">
        <f t="shared" si="2208"/>
        <v>0</v>
      </c>
      <c r="AV12916" t="str">
        <f t="shared" si="2209"/>
        <v/>
      </c>
      <c r="AW12916" t="str">
        <f t="shared" si="2211"/>
        <v/>
      </c>
      <c r="AX12916">
        <f t="shared" si="2212"/>
        <v>9.352783861888696</v>
      </c>
      <c r="AY12916">
        <f t="shared" si="2210"/>
        <v>1.559511003913397</v>
      </c>
    </row>
    <row r="12917" spans="45:51" x14ac:dyDescent="0.2">
      <c r="AS12917">
        <v>12911</v>
      </c>
      <c r="AT12917" s="4">
        <f t="shared" si="2207"/>
        <v>36</v>
      </c>
      <c r="AU12917">
        <f t="shared" si="2208"/>
        <v>0</v>
      </c>
      <c r="AV12917" t="str">
        <f t="shared" si="2209"/>
        <v/>
      </c>
      <c r="AW12917" t="str">
        <f t="shared" si="2211"/>
        <v/>
      </c>
      <c r="AX12917">
        <f t="shared" si="2212"/>
        <v>9.3504771074419022</v>
      </c>
      <c r="AY12917">
        <f t="shared" si="2210"/>
        <v>1.5597745411447179</v>
      </c>
    </row>
    <row r="12918" spans="45:51" x14ac:dyDescent="0.2">
      <c r="AS12918">
        <v>12912</v>
      </c>
      <c r="AT12918" s="4">
        <f t="shared" si="2207"/>
        <v>36</v>
      </c>
      <c r="AU12918">
        <f t="shared" si="2208"/>
        <v>0</v>
      </c>
      <c r="AV12918" t="str">
        <f t="shared" si="2209"/>
        <v/>
      </c>
      <c r="AW12918" t="str">
        <f t="shared" si="2211"/>
        <v/>
      </c>
      <c r="AX12918">
        <f t="shared" si="2212"/>
        <v>9.3481705322615234</v>
      </c>
      <c r="AY12918">
        <f t="shared" si="2210"/>
        <v>1.5600381469690359</v>
      </c>
    </row>
    <row r="12919" spans="45:51" x14ac:dyDescent="0.2">
      <c r="AS12919">
        <v>12913</v>
      </c>
      <c r="AT12919" s="4">
        <f t="shared" si="2207"/>
        <v>36</v>
      </c>
      <c r="AU12919">
        <f t="shared" si="2208"/>
        <v>0</v>
      </c>
      <c r="AV12919" t="str">
        <f t="shared" si="2209"/>
        <v/>
      </c>
      <c r="AW12919" t="str">
        <f t="shared" si="2211"/>
        <v/>
      </c>
      <c r="AX12919">
        <f t="shared" si="2212"/>
        <v>9.3458641363942121</v>
      </c>
      <c r="AY12919">
        <f t="shared" si="2210"/>
        <v>1.5603018214054112</v>
      </c>
    </row>
    <row r="12920" spans="45:51" x14ac:dyDescent="0.2">
      <c r="AS12920">
        <v>12914</v>
      </c>
      <c r="AT12920" s="4">
        <f t="shared" si="2207"/>
        <v>36</v>
      </c>
      <c r="AU12920">
        <f t="shared" si="2208"/>
        <v>0</v>
      </c>
      <c r="AV12920" t="str">
        <f t="shared" si="2209"/>
        <v/>
      </c>
      <c r="AW12920" t="str">
        <f t="shared" si="2211"/>
        <v/>
      </c>
      <c r="AX12920">
        <f t="shared" si="2212"/>
        <v>9.3435579198866314</v>
      </c>
      <c r="AY12920">
        <f t="shared" si="2210"/>
        <v>1.560565564472906</v>
      </c>
    </row>
    <row r="12921" spans="45:51" x14ac:dyDescent="0.2">
      <c r="AS12921">
        <v>12915</v>
      </c>
      <c r="AT12921" s="4">
        <f t="shared" si="2207"/>
        <v>36</v>
      </c>
      <c r="AU12921">
        <f t="shared" si="2208"/>
        <v>0</v>
      </c>
      <c r="AV12921" t="str">
        <f t="shared" si="2209"/>
        <v/>
      </c>
      <c r="AW12921" t="str">
        <f t="shared" si="2211"/>
        <v/>
      </c>
      <c r="AX12921">
        <f t="shared" si="2212"/>
        <v>9.3412518827854605</v>
      </c>
      <c r="AY12921">
        <f t="shared" si="2210"/>
        <v>1.5608293761905845</v>
      </c>
    </row>
    <row r="12922" spans="45:51" x14ac:dyDescent="0.2">
      <c r="AS12922">
        <v>12916</v>
      </c>
      <c r="AT12922" s="4">
        <f t="shared" si="2207"/>
        <v>36</v>
      </c>
      <c r="AU12922">
        <f t="shared" si="2208"/>
        <v>0</v>
      </c>
      <c r="AV12922" t="str">
        <f t="shared" si="2209"/>
        <v/>
      </c>
      <c r="AW12922" t="str">
        <f t="shared" si="2211"/>
        <v/>
      </c>
      <c r="AX12922">
        <f t="shared" si="2212"/>
        <v>9.338946025137389</v>
      </c>
      <c r="AY12922">
        <f t="shared" si="2210"/>
        <v>1.561093256577514</v>
      </c>
    </row>
    <row r="12923" spans="45:51" x14ac:dyDescent="0.2">
      <c r="AS12923">
        <v>12917</v>
      </c>
      <c r="AT12923" s="4">
        <f t="shared" si="2207"/>
        <v>36</v>
      </c>
      <c r="AU12923">
        <f t="shared" si="2208"/>
        <v>0</v>
      </c>
      <c r="AV12923" t="str">
        <f t="shared" si="2209"/>
        <v/>
      </c>
      <c r="AW12923" t="str">
        <f t="shared" si="2211"/>
        <v/>
      </c>
      <c r="AX12923">
        <f t="shared" si="2212"/>
        <v>9.336640346989121</v>
      </c>
      <c r="AY12923">
        <f t="shared" si="2210"/>
        <v>1.5613572056527636</v>
      </c>
    </row>
    <row r="12924" spans="45:51" x14ac:dyDescent="0.2">
      <c r="AS12924">
        <v>12918</v>
      </c>
      <c r="AT12924" s="4">
        <f t="shared" si="2207"/>
        <v>36</v>
      </c>
      <c r="AU12924">
        <f t="shared" si="2208"/>
        <v>0</v>
      </c>
      <c r="AV12924" t="str">
        <f t="shared" si="2209"/>
        <v/>
      </c>
      <c r="AW12924" t="str">
        <f t="shared" si="2211"/>
        <v/>
      </c>
      <c r="AX12924">
        <f t="shared" si="2212"/>
        <v>9.3343348483873729</v>
      </c>
      <c r="AY12924">
        <f t="shared" si="2210"/>
        <v>1.5616212234354052</v>
      </c>
    </row>
    <row r="12925" spans="45:51" x14ac:dyDescent="0.2">
      <c r="AS12925">
        <v>12919</v>
      </c>
      <c r="AT12925" s="4">
        <f t="shared" si="2207"/>
        <v>36</v>
      </c>
      <c r="AU12925">
        <f t="shared" si="2208"/>
        <v>0</v>
      </c>
      <c r="AV12925" t="str">
        <f t="shared" si="2209"/>
        <v/>
      </c>
      <c r="AW12925" t="str">
        <f t="shared" si="2211"/>
        <v/>
      </c>
      <c r="AX12925">
        <f t="shared" si="2212"/>
        <v>9.3320295293788735</v>
      </c>
      <c r="AY12925">
        <f t="shared" si="2210"/>
        <v>1.5618853099445125</v>
      </c>
    </row>
    <row r="12926" spans="45:51" x14ac:dyDescent="0.2">
      <c r="AS12926">
        <v>12920</v>
      </c>
      <c r="AT12926" s="4">
        <f t="shared" si="2207"/>
        <v>36</v>
      </c>
      <c r="AU12926">
        <f t="shared" si="2208"/>
        <v>0</v>
      </c>
      <c r="AV12926" t="str">
        <f t="shared" si="2209"/>
        <v/>
      </c>
      <c r="AW12926" t="str">
        <f t="shared" si="2211"/>
        <v/>
      </c>
      <c r="AX12926">
        <f t="shared" si="2212"/>
        <v>9.3297243900103659</v>
      </c>
      <c r="AY12926">
        <f t="shared" si="2210"/>
        <v>1.5621494651991619</v>
      </c>
    </row>
    <row r="12927" spans="45:51" x14ac:dyDescent="0.2">
      <c r="AS12927">
        <v>12921</v>
      </c>
      <c r="AT12927" s="4">
        <f t="shared" si="2207"/>
        <v>36</v>
      </c>
      <c r="AU12927">
        <f t="shared" si="2208"/>
        <v>0</v>
      </c>
      <c r="AV12927" t="str">
        <f t="shared" si="2209"/>
        <v/>
      </c>
      <c r="AW12927" t="str">
        <f t="shared" si="2211"/>
        <v/>
      </c>
      <c r="AX12927">
        <f t="shared" si="2212"/>
        <v>9.3274194303286055</v>
      </c>
      <c r="AY12927">
        <f t="shared" si="2210"/>
        <v>1.5624136892184328</v>
      </c>
    </row>
    <row r="12928" spans="45:51" x14ac:dyDescent="0.2">
      <c r="AS12928">
        <v>12922</v>
      </c>
      <c r="AT12928" s="4">
        <f t="shared" si="2207"/>
        <v>36</v>
      </c>
      <c r="AU12928">
        <f t="shared" si="2208"/>
        <v>0</v>
      </c>
      <c r="AV12928" t="str">
        <f t="shared" si="2209"/>
        <v/>
      </c>
      <c r="AW12928" t="str">
        <f t="shared" si="2211"/>
        <v/>
      </c>
      <c r="AX12928">
        <f t="shared" si="2212"/>
        <v>9.3251146503803586</v>
      </c>
      <c r="AY12928">
        <f t="shared" si="2210"/>
        <v>1.5626779820214056</v>
      </c>
    </row>
    <row r="12929" spans="45:51" x14ac:dyDescent="0.2">
      <c r="AS12929">
        <v>12923</v>
      </c>
      <c r="AT12929" s="4">
        <f t="shared" si="2207"/>
        <v>36</v>
      </c>
      <c r="AU12929">
        <f t="shared" si="2208"/>
        <v>0</v>
      </c>
      <c r="AV12929" t="str">
        <f t="shared" si="2209"/>
        <v/>
      </c>
      <c r="AW12929" t="str">
        <f t="shared" si="2211"/>
        <v/>
      </c>
      <c r="AX12929">
        <f t="shared" si="2212"/>
        <v>9.3228100502124089</v>
      </c>
      <c r="AY12929">
        <f t="shared" si="2210"/>
        <v>1.5629423436271643</v>
      </c>
    </row>
    <row r="12930" spans="45:51" x14ac:dyDescent="0.2">
      <c r="AS12930">
        <v>12924</v>
      </c>
      <c r="AT12930" s="4">
        <f t="shared" si="2207"/>
        <v>36</v>
      </c>
      <c r="AU12930">
        <f t="shared" si="2208"/>
        <v>0</v>
      </c>
      <c r="AV12930" t="str">
        <f t="shared" si="2209"/>
        <v/>
      </c>
      <c r="AW12930" t="str">
        <f t="shared" si="2211"/>
        <v/>
      </c>
      <c r="AX12930">
        <f t="shared" si="2212"/>
        <v>9.3205056298715494</v>
      </c>
      <c r="AY12930">
        <f t="shared" si="2210"/>
        <v>1.5632067740547944</v>
      </c>
    </row>
    <row r="12931" spans="45:51" x14ac:dyDescent="0.2">
      <c r="AS12931">
        <v>12925</v>
      </c>
      <c r="AT12931" s="4">
        <f t="shared" si="2207"/>
        <v>36</v>
      </c>
      <c r="AU12931">
        <f t="shared" si="2208"/>
        <v>0</v>
      </c>
      <c r="AV12931" t="str">
        <f t="shared" si="2209"/>
        <v/>
      </c>
      <c r="AW12931" t="str">
        <f t="shared" si="2211"/>
        <v/>
      </c>
      <c r="AX12931">
        <f t="shared" si="2212"/>
        <v>9.3182013894045888</v>
      </c>
      <c r="AY12931">
        <f t="shared" si="2210"/>
        <v>1.5634712733233838</v>
      </c>
    </row>
    <row r="12932" spans="45:51" x14ac:dyDescent="0.2">
      <c r="AS12932">
        <v>12926</v>
      </c>
      <c r="AT12932" s="4">
        <f t="shared" si="2207"/>
        <v>36</v>
      </c>
      <c r="AU12932">
        <f t="shared" si="2208"/>
        <v>0</v>
      </c>
      <c r="AV12932" t="str">
        <f t="shared" si="2209"/>
        <v/>
      </c>
      <c r="AW12932" t="str">
        <f t="shared" si="2211"/>
        <v/>
      </c>
      <c r="AX12932">
        <f t="shared" si="2212"/>
        <v>9.3158973288583464</v>
      </c>
      <c r="AY12932">
        <f t="shared" si="2210"/>
        <v>1.5637358414520237</v>
      </c>
    </row>
    <row r="12933" spans="45:51" x14ac:dyDescent="0.2">
      <c r="AS12933">
        <v>12927</v>
      </c>
      <c r="AT12933" s="4">
        <f t="shared" si="2207"/>
        <v>36</v>
      </c>
      <c r="AU12933">
        <f t="shared" si="2208"/>
        <v>0</v>
      </c>
      <c r="AV12933" t="str">
        <f t="shared" si="2209"/>
        <v/>
      </c>
      <c r="AW12933" t="str">
        <f t="shared" si="2211"/>
        <v/>
      </c>
      <c r="AX12933">
        <f t="shared" si="2212"/>
        <v>9.3135934482796561</v>
      </c>
      <c r="AY12933">
        <f t="shared" si="2210"/>
        <v>1.5640004784598065</v>
      </c>
    </row>
    <row r="12934" spans="45:51" x14ac:dyDescent="0.2">
      <c r="AS12934">
        <v>12928</v>
      </c>
      <c r="AT12934" s="4">
        <f t="shared" ref="AT12934:AT12997" si="2213">ROUNDDOWN(AS12934/(C$17*60),0) +1</f>
        <v>36</v>
      </c>
      <c r="AU12934">
        <f t="shared" ref="AU12934:AU12997" si="2214">IF(AND(AS12934-(AT12934-1)*60*C$17&gt;=0,AS12934+1-(AT12934-1)*60*C$17&lt;=C$16*60),C$10/(C$16*60),0)</f>
        <v>0</v>
      </c>
      <c r="AV12934" t="str">
        <f t="shared" ref="AV12934:AV12997" si="2215">IF(MOD(AS12934,(C$17*60))=0,1,"")</f>
        <v/>
      </c>
      <c r="AW12934" t="str">
        <f t="shared" si="2211"/>
        <v/>
      </c>
      <c r="AX12934">
        <f t="shared" si="2212"/>
        <v>9.3112897477153638</v>
      </c>
      <c r="AY12934">
        <f t="shared" ref="AY12934:AY12997" si="2216">C$32/(C$22+AX12934)</f>
        <v>1.5642651843658271</v>
      </c>
    </row>
    <row r="12935" spans="45:51" x14ac:dyDescent="0.2">
      <c r="AS12935">
        <v>12929</v>
      </c>
      <c r="AT12935" s="4">
        <f t="shared" si="2213"/>
        <v>36</v>
      </c>
      <c r="AU12935">
        <f t="shared" si="2214"/>
        <v>0</v>
      </c>
      <c r="AV12935" t="str">
        <f t="shared" si="2215"/>
        <v/>
      </c>
      <c r="AW12935" t="str">
        <f t="shared" ref="AW12935:AW12998" si="2217">IF(AV12935&lt;&gt;"",AS12935/60,"")</f>
        <v/>
      </c>
      <c r="AX12935">
        <f t="shared" ref="AX12935:AX12998" si="2218">(AU12935/C$29)+AX12934*EXP(-(AY12934/C$29)*(AS12935-AS12934)/60)</f>
        <v>9.308986227212328</v>
      </c>
      <c r="AY12935">
        <f t="shared" si="2216"/>
        <v>1.5645299591891839</v>
      </c>
    </row>
    <row r="12936" spans="45:51" x14ac:dyDescent="0.2">
      <c r="AS12936">
        <v>12930</v>
      </c>
      <c r="AT12936" s="4">
        <f t="shared" si="2213"/>
        <v>36</v>
      </c>
      <c r="AU12936">
        <f t="shared" si="2214"/>
        <v>0</v>
      </c>
      <c r="AV12936" t="str">
        <f t="shared" si="2215"/>
        <v/>
      </c>
      <c r="AW12936" t="str">
        <f t="shared" si="2217"/>
        <v/>
      </c>
      <c r="AX12936">
        <f t="shared" si="2218"/>
        <v>9.3066828868174216</v>
      </c>
      <c r="AY12936">
        <f t="shared" si="2216"/>
        <v>1.5647948029489758</v>
      </c>
    </row>
    <row r="12937" spans="45:51" x14ac:dyDescent="0.2">
      <c r="AS12937">
        <v>12931</v>
      </c>
      <c r="AT12937" s="4">
        <f t="shared" si="2213"/>
        <v>36</v>
      </c>
      <c r="AU12937">
        <f t="shared" si="2214"/>
        <v>0</v>
      </c>
      <c r="AV12937" t="str">
        <f t="shared" si="2215"/>
        <v/>
      </c>
      <c r="AW12937" t="str">
        <f t="shared" si="2217"/>
        <v/>
      </c>
      <c r="AX12937">
        <f t="shared" si="2218"/>
        <v>9.3043797265775297</v>
      </c>
      <c r="AY12937">
        <f t="shared" si="2216"/>
        <v>1.5650597156643051</v>
      </c>
    </row>
    <row r="12938" spans="45:51" x14ac:dyDescent="0.2">
      <c r="AS12938">
        <v>12932</v>
      </c>
      <c r="AT12938" s="4">
        <f t="shared" si="2213"/>
        <v>36</v>
      </c>
      <c r="AU12938">
        <f t="shared" si="2214"/>
        <v>0</v>
      </c>
      <c r="AV12938" t="str">
        <f t="shared" si="2215"/>
        <v/>
      </c>
      <c r="AW12938" t="str">
        <f t="shared" si="2217"/>
        <v/>
      </c>
      <c r="AX12938">
        <f t="shared" si="2218"/>
        <v>9.3020767465395515</v>
      </c>
      <c r="AY12938">
        <f t="shared" si="2216"/>
        <v>1.5653246973542767</v>
      </c>
    </row>
    <row r="12939" spans="45:51" x14ac:dyDescent="0.2">
      <c r="AS12939">
        <v>12933</v>
      </c>
      <c r="AT12939" s="4">
        <f t="shared" si="2213"/>
        <v>36</v>
      </c>
      <c r="AU12939">
        <f t="shared" si="2214"/>
        <v>0</v>
      </c>
      <c r="AV12939" t="str">
        <f t="shared" si="2215"/>
        <v/>
      </c>
      <c r="AW12939" t="str">
        <f t="shared" si="2217"/>
        <v/>
      </c>
      <c r="AX12939">
        <f t="shared" si="2218"/>
        <v>9.2997739467503955</v>
      </c>
      <c r="AY12939">
        <f t="shared" si="2216"/>
        <v>1.565589748037997</v>
      </c>
    </row>
    <row r="12940" spans="45:51" x14ac:dyDescent="0.2">
      <c r="AS12940">
        <v>12934</v>
      </c>
      <c r="AT12940" s="4">
        <f t="shared" si="2213"/>
        <v>36</v>
      </c>
      <c r="AU12940">
        <f t="shared" si="2214"/>
        <v>0</v>
      </c>
      <c r="AV12940" t="str">
        <f t="shared" si="2215"/>
        <v/>
      </c>
      <c r="AW12940" t="str">
        <f t="shared" si="2217"/>
        <v/>
      </c>
      <c r="AX12940">
        <f t="shared" si="2218"/>
        <v>9.2974713272569875</v>
      </c>
      <c r="AY12940">
        <f t="shared" si="2216"/>
        <v>1.5658548677345752</v>
      </c>
    </row>
    <row r="12941" spans="45:51" x14ac:dyDescent="0.2">
      <c r="AS12941">
        <v>12935</v>
      </c>
      <c r="AT12941" s="4">
        <f t="shared" si="2213"/>
        <v>36</v>
      </c>
      <c r="AU12941">
        <f t="shared" si="2214"/>
        <v>0</v>
      </c>
      <c r="AV12941" t="str">
        <f t="shared" si="2215"/>
        <v/>
      </c>
      <c r="AW12941" t="str">
        <f t="shared" si="2217"/>
        <v/>
      </c>
      <c r="AX12941">
        <f t="shared" si="2218"/>
        <v>9.2951688881062644</v>
      </c>
      <c r="AY12941">
        <f t="shared" si="2216"/>
        <v>1.5661200564631224</v>
      </c>
    </row>
    <row r="12942" spans="45:51" x14ac:dyDescent="0.2">
      <c r="AS12942">
        <v>12936</v>
      </c>
      <c r="AT12942" s="4">
        <f t="shared" si="2213"/>
        <v>36</v>
      </c>
      <c r="AU12942">
        <f t="shared" si="2214"/>
        <v>0</v>
      </c>
      <c r="AV12942" t="str">
        <f t="shared" si="2215"/>
        <v/>
      </c>
      <c r="AW12942" t="str">
        <f t="shared" si="2217"/>
        <v/>
      </c>
      <c r="AX12942">
        <f t="shared" si="2218"/>
        <v>9.2928666293451769</v>
      </c>
      <c r="AY12942">
        <f t="shared" si="2216"/>
        <v>1.5663853142427524</v>
      </c>
    </row>
    <row r="12943" spans="45:51" x14ac:dyDescent="0.2">
      <c r="AS12943">
        <v>12937</v>
      </c>
      <c r="AT12943" s="4">
        <f t="shared" si="2213"/>
        <v>36</v>
      </c>
      <c r="AU12943">
        <f t="shared" si="2214"/>
        <v>0</v>
      </c>
      <c r="AV12943" t="str">
        <f t="shared" si="2215"/>
        <v/>
      </c>
      <c r="AW12943" t="str">
        <f t="shared" si="2217"/>
        <v/>
      </c>
      <c r="AX12943">
        <f t="shared" si="2218"/>
        <v>9.2905645510206885</v>
      </c>
      <c r="AY12943">
        <f t="shared" si="2216"/>
        <v>1.5666506410925811</v>
      </c>
    </row>
    <row r="12944" spans="45:51" x14ac:dyDescent="0.2">
      <c r="AS12944">
        <v>12938</v>
      </c>
      <c r="AT12944" s="4">
        <f t="shared" si="2213"/>
        <v>36</v>
      </c>
      <c r="AU12944">
        <f t="shared" si="2214"/>
        <v>0</v>
      </c>
      <c r="AV12944" t="str">
        <f t="shared" si="2215"/>
        <v/>
      </c>
      <c r="AW12944" t="str">
        <f t="shared" si="2217"/>
        <v/>
      </c>
      <c r="AX12944">
        <f t="shared" si="2218"/>
        <v>9.2882626531797747</v>
      </c>
      <c r="AY12944">
        <f t="shared" si="2216"/>
        <v>1.5669160370317265</v>
      </c>
    </row>
    <row r="12945" spans="45:51" x14ac:dyDescent="0.2">
      <c r="AS12945">
        <v>12939</v>
      </c>
      <c r="AT12945" s="4">
        <f t="shared" si="2213"/>
        <v>36</v>
      </c>
      <c r="AU12945">
        <f t="shared" si="2214"/>
        <v>0</v>
      </c>
      <c r="AV12945" t="str">
        <f t="shared" si="2215"/>
        <v/>
      </c>
      <c r="AW12945" t="str">
        <f t="shared" si="2217"/>
        <v/>
      </c>
      <c r="AX12945">
        <f t="shared" si="2218"/>
        <v>9.2859609358694239</v>
      </c>
      <c r="AY12945">
        <f t="shared" si="2216"/>
        <v>1.5671815020793098</v>
      </c>
    </row>
    <row r="12946" spans="45:51" x14ac:dyDescent="0.2">
      <c r="AS12946">
        <v>12940</v>
      </c>
      <c r="AT12946" s="4">
        <f t="shared" si="2213"/>
        <v>36</v>
      </c>
      <c r="AU12946">
        <f t="shared" si="2214"/>
        <v>0</v>
      </c>
      <c r="AV12946" t="str">
        <f t="shared" si="2215"/>
        <v/>
      </c>
      <c r="AW12946" t="str">
        <f t="shared" si="2217"/>
        <v/>
      </c>
      <c r="AX12946">
        <f t="shared" si="2218"/>
        <v>9.2836593991366385</v>
      </c>
      <c r="AY12946">
        <f t="shared" si="2216"/>
        <v>1.5674470362544528</v>
      </c>
    </row>
    <row r="12947" spans="45:51" x14ac:dyDescent="0.2">
      <c r="AS12947">
        <v>12941</v>
      </c>
      <c r="AT12947" s="4">
        <f t="shared" si="2213"/>
        <v>36</v>
      </c>
      <c r="AU12947">
        <f t="shared" si="2214"/>
        <v>0</v>
      </c>
      <c r="AV12947" t="str">
        <f t="shared" si="2215"/>
        <v/>
      </c>
      <c r="AW12947" t="str">
        <f t="shared" si="2217"/>
        <v/>
      </c>
      <c r="AX12947">
        <f t="shared" si="2218"/>
        <v>9.281358043028435</v>
      </c>
      <c r="AY12947">
        <f t="shared" si="2216"/>
        <v>1.5677126395762815</v>
      </c>
    </row>
    <row r="12948" spans="45:51" x14ac:dyDescent="0.2">
      <c r="AS12948">
        <v>12942</v>
      </c>
      <c r="AT12948" s="4">
        <f t="shared" si="2213"/>
        <v>36</v>
      </c>
      <c r="AU12948">
        <f t="shared" si="2214"/>
        <v>0</v>
      </c>
      <c r="AV12948" t="str">
        <f t="shared" si="2215"/>
        <v/>
      </c>
      <c r="AW12948" t="str">
        <f t="shared" si="2217"/>
        <v/>
      </c>
      <c r="AX12948">
        <f t="shared" si="2218"/>
        <v>9.279056867591839</v>
      </c>
      <c r="AY12948">
        <f t="shared" si="2216"/>
        <v>1.5679783120639228</v>
      </c>
    </row>
    <row r="12949" spans="45:51" x14ac:dyDescent="0.2">
      <c r="AS12949">
        <v>12943</v>
      </c>
      <c r="AT12949" s="4">
        <f t="shared" si="2213"/>
        <v>36</v>
      </c>
      <c r="AU12949">
        <f t="shared" si="2214"/>
        <v>0</v>
      </c>
      <c r="AV12949" t="str">
        <f t="shared" si="2215"/>
        <v/>
      </c>
      <c r="AW12949" t="str">
        <f t="shared" si="2217"/>
        <v/>
      </c>
      <c r="AX12949">
        <f t="shared" si="2218"/>
        <v>9.2767558728738937</v>
      </c>
      <c r="AY12949">
        <f t="shared" si="2216"/>
        <v>1.5682440537365059</v>
      </c>
    </row>
    <row r="12950" spans="45:51" x14ac:dyDescent="0.2">
      <c r="AS12950">
        <v>12944</v>
      </c>
      <c r="AT12950" s="4">
        <f t="shared" si="2213"/>
        <v>36</v>
      </c>
      <c r="AU12950">
        <f t="shared" si="2214"/>
        <v>0</v>
      </c>
      <c r="AV12950" t="str">
        <f t="shared" si="2215"/>
        <v/>
      </c>
      <c r="AW12950" t="str">
        <f t="shared" si="2217"/>
        <v/>
      </c>
      <c r="AX12950">
        <f t="shared" si="2218"/>
        <v>9.274455058921653</v>
      </c>
      <c r="AY12950">
        <f t="shared" si="2216"/>
        <v>1.568509864613163</v>
      </c>
    </row>
    <row r="12951" spans="45:51" x14ac:dyDescent="0.2">
      <c r="AS12951">
        <v>12945</v>
      </c>
      <c r="AT12951" s="4">
        <f t="shared" si="2213"/>
        <v>36</v>
      </c>
      <c r="AU12951">
        <f t="shared" si="2214"/>
        <v>0</v>
      </c>
      <c r="AV12951" t="str">
        <f t="shared" si="2215"/>
        <v/>
      </c>
      <c r="AW12951" t="str">
        <f t="shared" si="2217"/>
        <v/>
      </c>
      <c r="AX12951">
        <f t="shared" si="2218"/>
        <v>9.2721544257821833</v>
      </c>
      <c r="AY12951">
        <f t="shared" si="2216"/>
        <v>1.5687757447130282</v>
      </c>
    </row>
    <row r="12952" spans="45:51" x14ac:dyDescent="0.2">
      <c r="AS12952">
        <v>12946</v>
      </c>
      <c r="AT12952" s="4">
        <f t="shared" si="2213"/>
        <v>36</v>
      </c>
      <c r="AU12952">
        <f t="shared" si="2214"/>
        <v>0</v>
      </c>
      <c r="AV12952" t="str">
        <f t="shared" si="2215"/>
        <v/>
      </c>
      <c r="AW12952" t="str">
        <f t="shared" si="2217"/>
        <v/>
      </c>
      <c r="AX12952">
        <f t="shared" si="2218"/>
        <v>9.2698539735025651</v>
      </c>
      <c r="AY12952">
        <f t="shared" si="2216"/>
        <v>1.5690416940552381</v>
      </c>
    </row>
    <row r="12953" spans="45:51" x14ac:dyDescent="0.2">
      <c r="AS12953">
        <v>12947</v>
      </c>
      <c r="AT12953" s="4">
        <f t="shared" si="2213"/>
        <v>36</v>
      </c>
      <c r="AU12953">
        <f t="shared" si="2214"/>
        <v>0</v>
      </c>
      <c r="AV12953" t="str">
        <f t="shared" si="2215"/>
        <v/>
      </c>
      <c r="AW12953" t="str">
        <f t="shared" si="2217"/>
        <v/>
      </c>
      <c r="AX12953">
        <f t="shared" si="2218"/>
        <v>9.2675537021298915</v>
      </c>
      <c r="AY12953">
        <f t="shared" si="2216"/>
        <v>1.5693077126589308</v>
      </c>
    </row>
    <row r="12954" spans="45:51" x14ac:dyDescent="0.2">
      <c r="AS12954">
        <v>12948</v>
      </c>
      <c r="AT12954" s="4">
        <f t="shared" si="2213"/>
        <v>36</v>
      </c>
      <c r="AU12954">
        <f t="shared" si="2214"/>
        <v>0</v>
      </c>
      <c r="AV12954" t="str">
        <f t="shared" si="2215"/>
        <v/>
      </c>
      <c r="AW12954" t="str">
        <f t="shared" si="2217"/>
        <v/>
      </c>
      <c r="AX12954">
        <f t="shared" si="2218"/>
        <v>9.2652536117112696</v>
      </c>
      <c r="AY12954">
        <f t="shared" si="2216"/>
        <v>1.5695738005432471</v>
      </c>
    </row>
    <row r="12955" spans="45:51" x14ac:dyDescent="0.2">
      <c r="AS12955">
        <v>12949</v>
      </c>
      <c r="AT12955" s="4">
        <f t="shared" si="2213"/>
        <v>36</v>
      </c>
      <c r="AU12955">
        <f t="shared" si="2214"/>
        <v>0</v>
      </c>
      <c r="AV12955" t="str">
        <f t="shared" si="2215"/>
        <v/>
      </c>
      <c r="AW12955" t="str">
        <f t="shared" si="2217"/>
        <v/>
      </c>
      <c r="AX12955">
        <f t="shared" si="2218"/>
        <v>9.2629537022938173</v>
      </c>
      <c r="AY12955">
        <f t="shared" si="2216"/>
        <v>1.5698399577273305</v>
      </c>
    </row>
    <row r="12956" spans="45:51" x14ac:dyDescent="0.2">
      <c r="AS12956">
        <v>12950</v>
      </c>
      <c r="AT12956" s="4">
        <f t="shared" si="2213"/>
        <v>36</v>
      </c>
      <c r="AU12956">
        <f t="shared" si="2214"/>
        <v>0</v>
      </c>
      <c r="AV12956" t="str">
        <f t="shared" si="2215"/>
        <v/>
      </c>
      <c r="AW12956" t="str">
        <f t="shared" si="2217"/>
        <v/>
      </c>
      <c r="AX12956">
        <f t="shared" si="2218"/>
        <v>9.2606539739246667</v>
      </c>
      <c r="AY12956">
        <f t="shared" si="2216"/>
        <v>1.5701061842303263</v>
      </c>
    </row>
    <row r="12957" spans="45:51" x14ac:dyDescent="0.2">
      <c r="AS12957">
        <v>12951</v>
      </c>
      <c r="AT12957" s="4">
        <f t="shared" si="2213"/>
        <v>36</v>
      </c>
      <c r="AU12957">
        <f t="shared" si="2214"/>
        <v>0</v>
      </c>
      <c r="AV12957" t="str">
        <f t="shared" si="2215"/>
        <v/>
      </c>
      <c r="AW12957" t="str">
        <f t="shared" si="2217"/>
        <v/>
      </c>
      <c r="AX12957">
        <f t="shared" si="2218"/>
        <v>9.2583544266509641</v>
      </c>
      <c r="AY12957">
        <f t="shared" si="2216"/>
        <v>1.5703724800713814</v>
      </c>
    </row>
    <row r="12958" spans="45:51" x14ac:dyDescent="0.2">
      <c r="AS12958">
        <v>12952</v>
      </c>
      <c r="AT12958" s="4">
        <f t="shared" si="2213"/>
        <v>36</v>
      </c>
      <c r="AU12958">
        <f t="shared" si="2214"/>
        <v>0</v>
      </c>
      <c r="AV12958" t="str">
        <f t="shared" si="2215"/>
        <v/>
      </c>
      <c r="AW12958" t="str">
        <f t="shared" si="2217"/>
        <v/>
      </c>
      <c r="AX12958">
        <f t="shared" si="2218"/>
        <v>9.2560550605198664</v>
      </c>
      <c r="AY12958">
        <f t="shared" si="2216"/>
        <v>1.5706388452696463</v>
      </c>
    </row>
    <row r="12959" spans="45:51" x14ac:dyDescent="0.2">
      <c r="AS12959">
        <v>12953</v>
      </c>
      <c r="AT12959" s="4">
        <f t="shared" si="2213"/>
        <v>36</v>
      </c>
      <c r="AU12959">
        <f t="shared" si="2214"/>
        <v>0</v>
      </c>
      <c r="AV12959" t="str">
        <f t="shared" si="2215"/>
        <v/>
      </c>
      <c r="AW12959" t="str">
        <f t="shared" si="2217"/>
        <v/>
      </c>
      <c r="AX12959">
        <f t="shared" si="2218"/>
        <v>9.2537558755785465</v>
      </c>
      <c r="AY12959">
        <f t="shared" si="2216"/>
        <v>1.5709052798442724</v>
      </c>
    </row>
    <row r="12960" spans="45:51" x14ac:dyDescent="0.2">
      <c r="AS12960">
        <v>12954</v>
      </c>
      <c r="AT12960" s="4">
        <f t="shared" si="2213"/>
        <v>36</v>
      </c>
      <c r="AU12960">
        <f t="shared" si="2214"/>
        <v>0</v>
      </c>
      <c r="AV12960" t="str">
        <f t="shared" si="2215"/>
        <v/>
      </c>
      <c r="AW12960" t="str">
        <f t="shared" si="2217"/>
        <v/>
      </c>
      <c r="AX12960">
        <f t="shared" si="2218"/>
        <v>9.2514568718741881</v>
      </c>
      <c r="AY12960">
        <f t="shared" si="2216"/>
        <v>1.5711717838144141</v>
      </c>
    </row>
    <row r="12961" spans="45:51" x14ac:dyDescent="0.2">
      <c r="AS12961">
        <v>12955</v>
      </c>
      <c r="AT12961" s="4">
        <f t="shared" si="2213"/>
        <v>36</v>
      </c>
      <c r="AU12961">
        <f t="shared" si="2214"/>
        <v>0</v>
      </c>
      <c r="AV12961" t="str">
        <f t="shared" si="2215"/>
        <v/>
      </c>
      <c r="AW12961" t="str">
        <f t="shared" si="2217"/>
        <v/>
      </c>
      <c r="AX12961">
        <f t="shared" si="2218"/>
        <v>9.2491580494539889</v>
      </c>
      <c r="AY12961">
        <f t="shared" si="2216"/>
        <v>1.5714383571992276</v>
      </c>
    </row>
    <row r="12962" spans="45:51" x14ac:dyDescent="0.2">
      <c r="AS12962">
        <v>12956</v>
      </c>
      <c r="AT12962" s="4">
        <f t="shared" si="2213"/>
        <v>36</v>
      </c>
      <c r="AU12962">
        <f t="shared" si="2214"/>
        <v>0</v>
      </c>
      <c r="AV12962" t="str">
        <f t="shared" si="2215"/>
        <v/>
      </c>
      <c r="AW12962" t="str">
        <f t="shared" si="2217"/>
        <v/>
      </c>
      <c r="AX12962">
        <f t="shared" si="2218"/>
        <v>9.2468594083651592</v>
      </c>
      <c r="AY12962">
        <f t="shared" si="2216"/>
        <v>1.5717050000178718</v>
      </c>
    </row>
    <row r="12963" spans="45:51" x14ac:dyDescent="0.2">
      <c r="AS12963">
        <v>12957</v>
      </c>
      <c r="AT12963" s="4">
        <f t="shared" si="2213"/>
        <v>36</v>
      </c>
      <c r="AU12963">
        <f t="shared" si="2214"/>
        <v>0</v>
      </c>
      <c r="AV12963" t="str">
        <f t="shared" si="2215"/>
        <v/>
      </c>
      <c r="AW12963" t="str">
        <f t="shared" si="2217"/>
        <v/>
      </c>
      <c r="AX12963">
        <f t="shared" si="2218"/>
        <v>9.2445609486549198</v>
      </c>
      <c r="AY12963">
        <f t="shared" si="2216"/>
        <v>1.5719717122895074</v>
      </c>
    </row>
    <row r="12964" spans="45:51" x14ac:dyDescent="0.2">
      <c r="AS12964">
        <v>12958</v>
      </c>
      <c r="AT12964" s="4">
        <f t="shared" si="2213"/>
        <v>36</v>
      </c>
      <c r="AU12964">
        <f t="shared" si="2214"/>
        <v>0</v>
      </c>
      <c r="AV12964" t="str">
        <f t="shared" si="2215"/>
        <v/>
      </c>
      <c r="AW12964" t="str">
        <f t="shared" si="2217"/>
        <v/>
      </c>
      <c r="AX12964">
        <f t="shared" si="2218"/>
        <v>9.2422626703705113</v>
      </c>
      <c r="AY12964">
        <f t="shared" si="2216"/>
        <v>1.572238494033297</v>
      </c>
    </row>
    <row r="12965" spans="45:51" x14ac:dyDescent="0.2">
      <c r="AS12965">
        <v>12959</v>
      </c>
      <c r="AT12965" s="4">
        <f t="shared" si="2213"/>
        <v>36</v>
      </c>
      <c r="AU12965">
        <f t="shared" si="2214"/>
        <v>0</v>
      </c>
      <c r="AV12965" t="str">
        <f t="shared" si="2215"/>
        <v/>
      </c>
      <c r="AW12965" t="str">
        <f t="shared" si="2217"/>
        <v/>
      </c>
      <c r="AX12965">
        <f t="shared" si="2218"/>
        <v>9.2399645735591793</v>
      </c>
      <c r="AY12965">
        <f t="shared" si="2216"/>
        <v>1.5725053452684066</v>
      </c>
    </row>
    <row r="12966" spans="45:51" x14ac:dyDescent="0.2">
      <c r="AS12966">
        <v>12960</v>
      </c>
      <c r="AT12966" s="4">
        <f t="shared" si="2213"/>
        <v>37</v>
      </c>
      <c r="AU12966">
        <f t="shared" si="2214"/>
        <v>1.6666666666666667</v>
      </c>
      <c r="AV12966">
        <f t="shared" si="2215"/>
        <v>1</v>
      </c>
      <c r="AW12966">
        <f t="shared" si="2217"/>
        <v>216</v>
      </c>
      <c r="AX12966">
        <f t="shared" si="2218"/>
        <v>9.2534837118990723</v>
      </c>
      <c r="AY12966">
        <f t="shared" si="2216"/>
        <v>1.570936824749638</v>
      </c>
    </row>
    <row r="12967" spans="45:51" x14ac:dyDescent="0.2">
      <c r="AS12967">
        <v>12961</v>
      </c>
      <c r="AT12967" s="4">
        <f t="shared" si="2213"/>
        <v>37</v>
      </c>
      <c r="AU12967">
        <f t="shared" si="2214"/>
        <v>1.6666666666666667</v>
      </c>
      <c r="AV12967" t="str">
        <f t="shared" si="2215"/>
        <v/>
      </c>
      <c r="AW12967" t="str">
        <f t="shared" si="2217"/>
        <v/>
      </c>
      <c r="AX12967">
        <f t="shared" si="2218"/>
        <v>9.2670017832834066</v>
      </c>
      <c r="AY12967">
        <f t="shared" si="2216"/>
        <v>1.5693715536251507</v>
      </c>
    </row>
    <row r="12968" spans="45:51" x14ac:dyDescent="0.2">
      <c r="AS12968">
        <v>12962</v>
      </c>
      <c r="AT12968" s="4">
        <f t="shared" si="2213"/>
        <v>37</v>
      </c>
      <c r="AU12968">
        <f t="shared" si="2214"/>
        <v>1.6666666666666667</v>
      </c>
      <c r="AV12968" t="str">
        <f t="shared" si="2215"/>
        <v/>
      </c>
      <c r="AW12968" t="str">
        <f t="shared" si="2217"/>
        <v/>
      </c>
      <c r="AX12968">
        <f t="shared" si="2218"/>
        <v>9.2805187899222581</v>
      </c>
      <c r="AY12968">
        <f t="shared" si="2216"/>
        <v>1.5678095215675152</v>
      </c>
    </row>
    <row r="12969" spans="45:51" x14ac:dyDescent="0.2">
      <c r="AS12969">
        <v>12963</v>
      </c>
      <c r="AT12969" s="4">
        <f t="shared" si="2213"/>
        <v>37</v>
      </c>
      <c r="AU12969">
        <f t="shared" si="2214"/>
        <v>1.6666666666666667</v>
      </c>
      <c r="AV12969" t="str">
        <f t="shared" si="2215"/>
        <v/>
      </c>
      <c r="AW12969" t="str">
        <f t="shared" si="2217"/>
        <v/>
      </c>
      <c r="AX12969">
        <f t="shared" si="2218"/>
        <v>9.2940347340186751</v>
      </c>
      <c r="AY12969">
        <f t="shared" si="2216"/>
        <v>1.5662507182937304</v>
      </c>
    </row>
    <row r="12970" spans="45:51" x14ac:dyDescent="0.2">
      <c r="AS12970">
        <v>12964</v>
      </c>
      <c r="AT12970" s="4">
        <f t="shared" si="2213"/>
        <v>37</v>
      </c>
      <c r="AU12970">
        <f t="shared" si="2214"/>
        <v>1.6666666666666667</v>
      </c>
      <c r="AV12970" t="str">
        <f t="shared" si="2215"/>
        <v/>
      </c>
      <c r="AW12970" t="str">
        <f t="shared" si="2217"/>
        <v/>
      </c>
      <c r="AX12970">
        <f t="shared" si="2218"/>
        <v>9.307549617768716</v>
      </c>
      <c r="AY12970">
        <f t="shared" si="2216"/>
        <v>1.5646951335649768</v>
      </c>
    </row>
    <row r="12971" spans="45:51" x14ac:dyDescent="0.2">
      <c r="AS12971">
        <v>12965</v>
      </c>
      <c r="AT12971" s="4">
        <f t="shared" si="2213"/>
        <v>37</v>
      </c>
      <c r="AU12971">
        <f t="shared" si="2214"/>
        <v>1.6666666666666667</v>
      </c>
      <c r="AV12971" t="str">
        <f t="shared" si="2215"/>
        <v/>
      </c>
      <c r="AW12971" t="str">
        <f t="shared" si="2217"/>
        <v/>
      </c>
      <c r="AX12971">
        <f t="shared" si="2218"/>
        <v>9.3210634433614743</v>
      </c>
      <c r="AY12971">
        <f t="shared" si="2216"/>
        <v>1.5631427571863803</v>
      </c>
    </row>
    <row r="12972" spans="45:51" x14ac:dyDescent="0.2">
      <c r="AS12972">
        <v>12966</v>
      </c>
      <c r="AT12972" s="4">
        <f t="shared" si="2213"/>
        <v>37</v>
      </c>
      <c r="AU12972">
        <f t="shared" si="2214"/>
        <v>1.6666666666666667</v>
      </c>
      <c r="AV12972" t="str">
        <f t="shared" si="2215"/>
        <v/>
      </c>
      <c r="AW12972" t="str">
        <f t="shared" si="2217"/>
        <v/>
      </c>
      <c r="AX12972">
        <f t="shared" si="2218"/>
        <v>9.3345762129791101</v>
      </c>
      <c r="AY12972">
        <f t="shared" si="2216"/>
        <v>1.5615935790067736</v>
      </c>
    </row>
    <row r="12973" spans="45:51" x14ac:dyDescent="0.2">
      <c r="AS12973">
        <v>12967</v>
      </c>
      <c r="AT12973" s="4">
        <f t="shared" si="2213"/>
        <v>37</v>
      </c>
      <c r="AU12973">
        <f t="shared" si="2214"/>
        <v>1.6666666666666667</v>
      </c>
      <c r="AV12973" t="str">
        <f t="shared" si="2215"/>
        <v/>
      </c>
      <c r="AW12973" t="str">
        <f t="shared" si="2217"/>
        <v/>
      </c>
      <c r="AX12973">
        <f t="shared" si="2218"/>
        <v>9.348087928796879</v>
      </c>
      <c r="AY12973">
        <f t="shared" si="2216"/>
        <v>1.5600475889184569</v>
      </c>
    </row>
    <row r="12974" spans="45:51" x14ac:dyDescent="0.2">
      <c r="AS12974">
        <v>12968</v>
      </c>
      <c r="AT12974" s="4">
        <f t="shared" si="2213"/>
        <v>37</v>
      </c>
      <c r="AU12974">
        <f t="shared" si="2214"/>
        <v>1.6666666666666667</v>
      </c>
      <c r="AV12974" t="str">
        <f t="shared" si="2215"/>
        <v/>
      </c>
      <c r="AW12974" t="str">
        <f t="shared" si="2217"/>
        <v/>
      </c>
      <c r="AX12974">
        <f t="shared" si="2218"/>
        <v>9.3615985929831638</v>
      </c>
      <c r="AY12974">
        <f t="shared" si="2216"/>
        <v>1.558504776856966</v>
      </c>
    </row>
    <row r="12975" spans="45:51" x14ac:dyDescent="0.2">
      <c r="AS12975">
        <v>12969</v>
      </c>
      <c r="AT12975" s="4">
        <f t="shared" si="2213"/>
        <v>37</v>
      </c>
      <c r="AU12975">
        <f t="shared" si="2214"/>
        <v>1.6666666666666667</v>
      </c>
      <c r="AV12975" t="str">
        <f t="shared" si="2215"/>
        <v/>
      </c>
      <c r="AW12975" t="str">
        <f t="shared" si="2217"/>
        <v/>
      </c>
      <c r="AX12975">
        <f t="shared" si="2218"/>
        <v>9.3751082076995047</v>
      </c>
      <c r="AY12975">
        <f t="shared" si="2216"/>
        <v>1.5569651328008363</v>
      </c>
    </row>
    <row r="12976" spans="45:51" x14ac:dyDescent="0.2">
      <c r="AS12976">
        <v>12970</v>
      </c>
      <c r="AT12976" s="4">
        <f t="shared" si="2213"/>
        <v>37</v>
      </c>
      <c r="AU12976">
        <f t="shared" si="2214"/>
        <v>1.6666666666666667</v>
      </c>
      <c r="AV12976" t="str">
        <f t="shared" si="2215"/>
        <v/>
      </c>
      <c r="AW12976" t="str">
        <f t="shared" si="2217"/>
        <v/>
      </c>
      <c r="AX12976">
        <f t="shared" si="2218"/>
        <v>9.3886167751006244</v>
      </c>
      <c r="AY12976">
        <f t="shared" si="2216"/>
        <v>1.5554286467713723</v>
      </c>
    </row>
    <row r="12977" spans="45:51" x14ac:dyDescent="0.2">
      <c r="AS12977">
        <v>12971</v>
      </c>
      <c r="AT12977" s="4">
        <f t="shared" si="2213"/>
        <v>37</v>
      </c>
      <c r="AU12977">
        <f t="shared" si="2214"/>
        <v>1.6666666666666667</v>
      </c>
      <c r="AV12977" t="str">
        <f t="shared" si="2215"/>
        <v/>
      </c>
      <c r="AW12977" t="str">
        <f t="shared" si="2217"/>
        <v/>
      </c>
      <c r="AX12977">
        <f t="shared" si="2218"/>
        <v>9.4021242973344581</v>
      </c>
      <c r="AY12977">
        <f t="shared" si="2216"/>
        <v>1.5538953088324152</v>
      </c>
    </row>
    <row r="12978" spans="45:51" x14ac:dyDescent="0.2">
      <c r="AS12978">
        <v>12972</v>
      </c>
      <c r="AT12978" s="4">
        <f t="shared" si="2213"/>
        <v>37</v>
      </c>
      <c r="AU12978">
        <f t="shared" si="2214"/>
        <v>1.6666666666666667</v>
      </c>
      <c r="AV12978" t="str">
        <f t="shared" si="2215"/>
        <v/>
      </c>
      <c r="AW12978" t="str">
        <f t="shared" si="2217"/>
        <v/>
      </c>
      <c r="AX12978">
        <f t="shared" si="2218"/>
        <v>9.4156307765421854</v>
      </c>
      <c r="AY12978">
        <f t="shared" si="2216"/>
        <v>1.5523651090901165</v>
      </c>
    </row>
    <row r="12979" spans="45:51" x14ac:dyDescent="0.2">
      <c r="AS12979">
        <v>12973</v>
      </c>
      <c r="AT12979" s="4">
        <f t="shared" si="2213"/>
        <v>37</v>
      </c>
      <c r="AU12979">
        <f t="shared" si="2214"/>
        <v>1.6666666666666667</v>
      </c>
      <c r="AV12979" t="str">
        <f t="shared" si="2215"/>
        <v/>
      </c>
      <c r="AW12979" t="str">
        <f t="shared" si="2217"/>
        <v/>
      </c>
      <c r="AX12979">
        <f t="shared" si="2218"/>
        <v>9.4291362148582571</v>
      </c>
      <c r="AY12979">
        <f t="shared" si="2216"/>
        <v>1.5508380376927076</v>
      </c>
    </row>
    <row r="12980" spans="45:51" x14ac:dyDescent="0.2">
      <c r="AS12980">
        <v>12974</v>
      </c>
      <c r="AT12980" s="4">
        <f t="shared" si="2213"/>
        <v>37</v>
      </c>
      <c r="AU12980">
        <f t="shared" si="2214"/>
        <v>1.6666666666666667</v>
      </c>
      <c r="AV12980" t="str">
        <f t="shared" si="2215"/>
        <v/>
      </c>
      <c r="AW12980" t="str">
        <f t="shared" si="2217"/>
        <v/>
      </c>
      <c r="AX12980">
        <f t="shared" si="2218"/>
        <v>9.4426406144104256</v>
      </c>
      <c r="AY12980">
        <f t="shared" si="2216"/>
        <v>1.5493140848302758</v>
      </c>
    </row>
    <row r="12981" spans="45:51" x14ac:dyDescent="0.2">
      <c r="AS12981">
        <v>12975</v>
      </c>
      <c r="AT12981" s="4">
        <f t="shared" si="2213"/>
        <v>37</v>
      </c>
      <c r="AU12981">
        <f t="shared" si="2214"/>
        <v>1.6666666666666667</v>
      </c>
      <c r="AV12981" t="str">
        <f t="shared" si="2215"/>
        <v/>
      </c>
      <c r="AW12981" t="str">
        <f t="shared" si="2217"/>
        <v/>
      </c>
      <c r="AX12981">
        <f t="shared" si="2218"/>
        <v>9.4561439773197691</v>
      </c>
      <c r="AY12981">
        <f t="shared" si="2216"/>
        <v>1.5477932407345383</v>
      </c>
    </row>
    <row r="12982" spans="45:51" x14ac:dyDescent="0.2">
      <c r="AS12982">
        <v>12976</v>
      </c>
      <c r="AT12982" s="4">
        <f t="shared" si="2213"/>
        <v>37</v>
      </c>
      <c r="AU12982">
        <f t="shared" si="2214"/>
        <v>1.6666666666666667</v>
      </c>
      <c r="AV12982" t="str">
        <f t="shared" si="2215"/>
        <v/>
      </c>
      <c r="AW12982" t="str">
        <f t="shared" si="2217"/>
        <v/>
      </c>
      <c r="AX12982">
        <f t="shared" si="2218"/>
        <v>9.4696463057007243</v>
      </c>
      <c r="AY12982">
        <f t="shared" si="2216"/>
        <v>1.54627549567862</v>
      </c>
    </row>
    <row r="12983" spans="45:51" x14ac:dyDescent="0.2">
      <c r="AS12983">
        <v>12977</v>
      </c>
      <c r="AT12983" s="4">
        <f t="shared" si="2213"/>
        <v>37</v>
      </c>
      <c r="AU12983">
        <f t="shared" si="2214"/>
        <v>1.6666666666666667</v>
      </c>
      <c r="AV12983" t="str">
        <f t="shared" si="2215"/>
        <v/>
      </c>
      <c r="AW12983" t="str">
        <f t="shared" si="2217"/>
        <v/>
      </c>
      <c r="AX12983">
        <f t="shared" si="2218"/>
        <v>9.4831476016611127</v>
      </c>
      <c r="AY12983">
        <f t="shared" si="2216"/>
        <v>1.5447608399768311</v>
      </c>
    </row>
    <row r="12984" spans="45:51" x14ac:dyDescent="0.2">
      <c r="AS12984">
        <v>12978</v>
      </c>
      <c r="AT12984" s="4">
        <f t="shared" si="2213"/>
        <v>37</v>
      </c>
      <c r="AU12984">
        <f t="shared" si="2214"/>
        <v>1.6666666666666667</v>
      </c>
      <c r="AV12984" t="str">
        <f t="shared" si="2215"/>
        <v/>
      </c>
      <c r="AW12984" t="str">
        <f t="shared" si="2217"/>
        <v/>
      </c>
      <c r="AX12984">
        <f t="shared" si="2218"/>
        <v>9.4966478673021673</v>
      </c>
      <c r="AY12984">
        <f t="shared" si="2216"/>
        <v>1.5432492639844477</v>
      </c>
    </row>
    <row r="12985" spans="45:51" x14ac:dyDescent="0.2">
      <c r="AS12985">
        <v>12979</v>
      </c>
      <c r="AT12985" s="4">
        <f t="shared" si="2213"/>
        <v>37</v>
      </c>
      <c r="AU12985">
        <f t="shared" si="2214"/>
        <v>1.6666666666666667</v>
      </c>
      <c r="AV12985" t="str">
        <f t="shared" si="2215"/>
        <v/>
      </c>
      <c r="AW12985" t="str">
        <f t="shared" si="2217"/>
        <v/>
      </c>
      <c r="AX12985">
        <f t="shared" si="2218"/>
        <v>9.5101471047185626</v>
      </c>
      <c r="AY12985">
        <f t="shared" si="2216"/>
        <v>1.5417407580974909</v>
      </c>
    </row>
    <row r="12986" spans="45:51" x14ac:dyDescent="0.2">
      <c r="AS12986">
        <v>12980</v>
      </c>
      <c r="AT12986" s="4">
        <f t="shared" si="2213"/>
        <v>37</v>
      </c>
      <c r="AU12986">
        <f t="shared" si="2214"/>
        <v>1.6666666666666667</v>
      </c>
      <c r="AV12986" t="str">
        <f t="shared" si="2215"/>
        <v/>
      </c>
      <c r="AW12986" t="str">
        <f t="shared" si="2217"/>
        <v/>
      </c>
      <c r="AX12986">
        <f t="shared" si="2218"/>
        <v>9.5236453159984436</v>
      </c>
      <c r="AY12986">
        <f t="shared" si="2216"/>
        <v>1.5402353127525126</v>
      </c>
    </row>
    <row r="12987" spans="45:51" x14ac:dyDescent="0.2">
      <c r="AS12987">
        <v>12981</v>
      </c>
      <c r="AT12987" s="4">
        <f t="shared" si="2213"/>
        <v>37</v>
      </c>
      <c r="AU12987">
        <f t="shared" si="2214"/>
        <v>1.6666666666666667</v>
      </c>
      <c r="AV12987" t="str">
        <f t="shared" si="2215"/>
        <v/>
      </c>
      <c r="AW12987" t="str">
        <f t="shared" si="2217"/>
        <v/>
      </c>
      <c r="AX12987">
        <f t="shared" si="2218"/>
        <v>9.5371425032234498</v>
      </c>
      <c r="AY12987">
        <f t="shared" si="2216"/>
        <v>1.5387329184263758</v>
      </c>
    </row>
    <row r="12988" spans="45:51" x14ac:dyDescent="0.2">
      <c r="AS12988">
        <v>12982</v>
      </c>
      <c r="AT12988" s="4">
        <f t="shared" si="2213"/>
        <v>37</v>
      </c>
      <c r="AU12988">
        <f t="shared" si="2214"/>
        <v>1.6666666666666667</v>
      </c>
      <c r="AV12988" t="str">
        <f t="shared" si="2215"/>
        <v/>
      </c>
      <c r="AW12988" t="str">
        <f t="shared" si="2217"/>
        <v/>
      </c>
      <c r="AX12988">
        <f t="shared" si="2218"/>
        <v>9.5506386684687445</v>
      </c>
      <c r="AY12988">
        <f t="shared" si="2216"/>
        <v>1.5372335656360434</v>
      </c>
    </row>
    <row r="12989" spans="45:51" x14ac:dyDescent="0.2">
      <c r="AS12989">
        <v>12983</v>
      </c>
      <c r="AT12989" s="4">
        <f t="shared" si="2213"/>
        <v>37</v>
      </c>
      <c r="AU12989">
        <f t="shared" si="2214"/>
        <v>1.6666666666666667</v>
      </c>
      <c r="AV12989" t="str">
        <f t="shared" si="2215"/>
        <v/>
      </c>
      <c r="AW12989" t="str">
        <f t="shared" si="2217"/>
        <v/>
      </c>
      <c r="AX12989">
        <f t="shared" si="2218"/>
        <v>9.564133813803041</v>
      </c>
      <c r="AY12989">
        <f t="shared" si="2216"/>
        <v>1.5357372449383622</v>
      </c>
    </row>
    <row r="12990" spans="45:51" x14ac:dyDescent="0.2">
      <c r="AS12990">
        <v>12984</v>
      </c>
      <c r="AT12990" s="4">
        <f t="shared" si="2213"/>
        <v>37</v>
      </c>
      <c r="AU12990">
        <f t="shared" si="2214"/>
        <v>1.6666666666666667</v>
      </c>
      <c r="AV12990" t="str">
        <f t="shared" si="2215"/>
        <v/>
      </c>
      <c r="AW12990" t="str">
        <f t="shared" si="2217"/>
        <v/>
      </c>
      <c r="AX12990">
        <f t="shared" si="2218"/>
        <v>9.5776279412886307</v>
      </c>
      <c r="AY12990">
        <f t="shared" si="2216"/>
        <v>1.5342439469298523</v>
      </c>
    </row>
    <row r="12991" spans="45:51" x14ac:dyDescent="0.2">
      <c r="AS12991">
        <v>12985</v>
      </c>
      <c r="AT12991" s="4">
        <f t="shared" si="2213"/>
        <v>37</v>
      </c>
      <c r="AU12991">
        <f t="shared" si="2214"/>
        <v>1.6666666666666667</v>
      </c>
      <c r="AV12991" t="str">
        <f t="shared" si="2215"/>
        <v/>
      </c>
      <c r="AW12991" t="str">
        <f t="shared" si="2217"/>
        <v/>
      </c>
      <c r="AX12991">
        <f t="shared" si="2218"/>
        <v>9.5911210529814124</v>
      </c>
      <c r="AY12991">
        <f t="shared" si="2216"/>
        <v>1.5327536622464966</v>
      </c>
    </row>
    <row r="12992" spans="45:51" x14ac:dyDescent="0.2">
      <c r="AS12992">
        <v>12986</v>
      </c>
      <c r="AT12992" s="4">
        <f t="shared" si="2213"/>
        <v>37</v>
      </c>
      <c r="AU12992">
        <f t="shared" si="2214"/>
        <v>1.6666666666666667</v>
      </c>
      <c r="AV12992" t="str">
        <f t="shared" si="2215"/>
        <v/>
      </c>
      <c r="AW12992" t="str">
        <f t="shared" si="2217"/>
        <v/>
      </c>
      <c r="AX12992">
        <f t="shared" si="2218"/>
        <v>9.6046131509309127</v>
      </c>
      <c r="AY12992">
        <f t="shared" si="2216"/>
        <v>1.531266381563531</v>
      </c>
    </row>
    <row r="12993" spans="45:51" x14ac:dyDescent="0.2">
      <c r="AS12993">
        <v>12987</v>
      </c>
      <c r="AT12993" s="4">
        <f t="shared" si="2213"/>
        <v>37</v>
      </c>
      <c r="AU12993">
        <f t="shared" si="2214"/>
        <v>1.6666666666666667</v>
      </c>
      <c r="AV12993" t="str">
        <f t="shared" si="2215"/>
        <v/>
      </c>
      <c r="AW12993" t="str">
        <f t="shared" si="2217"/>
        <v/>
      </c>
      <c r="AX12993">
        <f t="shared" si="2218"/>
        <v>9.6181042371803205</v>
      </c>
      <c r="AY12993">
        <f t="shared" si="2216"/>
        <v>1.5297820955952379</v>
      </c>
    </row>
    <row r="12994" spans="45:51" x14ac:dyDescent="0.2">
      <c r="AS12994">
        <v>12988</v>
      </c>
      <c r="AT12994" s="4">
        <f t="shared" si="2213"/>
        <v>37</v>
      </c>
      <c r="AU12994">
        <f t="shared" si="2214"/>
        <v>1.6666666666666667</v>
      </c>
      <c r="AV12994" t="str">
        <f t="shared" si="2215"/>
        <v/>
      </c>
      <c r="AW12994" t="str">
        <f t="shared" si="2217"/>
        <v/>
      </c>
      <c r="AX12994">
        <f t="shared" si="2218"/>
        <v>9.6315943137665059</v>
      </c>
      <c r="AY12994">
        <f t="shared" si="2216"/>
        <v>1.5283007950947369</v>
      </c>
    </row>
    <row r="12995" spans="45:51" x14ac:dyDescent="0.2">
      <c r="AS12995">
        <v>12989</v>
      </c>
      <c r="AT12995" s="4">
        <f t="shared" si="2213"/>
        <v>37</v>
      </c>
      <c r="AU12995">
        <f t="shared" si="2214"/>
        <v>1.6666666666666667</v>
      </c>
      <c r="AV12995" t="str">
        <f t="shared" si="2215"/>
        <v/>
      </c>
      <c r="AW12995" t="str">
        <f t="shared" si="2217"/>
        <v/>
      </c>
      <c r="AX12995">
        <f t="shared" si="2218"/>
        <v>9.6450833827200544</v>
      </c>
      <c r="AY12995">
        <f t="shared" si="2216"/>
        <v>1.5268224708537834</v>
      </c>
    </row>
    <row r="12996" spans="45:51" x14ac:dyDescent="0.2">
      <c r="AS12996">
        <v>12990</v>
      </c>
      <c r="AT12996" s="4">
        <f t="shared" si="2213"/>
        <v>37</v>
      </c>
      <c r="AU12996">
        <f t="shared" si="2214"/>
        <v>1.6666666666666667</v>
      </c>
      <c r="AV12996" t="str">
        <f t="shared" si="2215"/>
        <v/>
      </c>
      <c r="AW12996" t="str">
        <f t="shared" si="2217"/>
        <v/>
      </c>
      <c r="AX12996">
        <f t="shared" si="2218"/>
        <v>9.6585714460652845</v>
      </c>
      <c r="AY12996">
        <f t="shared" si="2216"/>
        <v>1.5253471137025612</v>
      </c>
    </row>
    <row r="12997" spans="45:51" x14ac:dyDescent="0.2">
      <c r="AS12997">
        <v>12991</v>
      </c>
      <c r="AT12997" s="4">
        <f t="shared" si="2213"/>
        <v>37</v>
      </c>
      <c r="AU12997">
        <f t="shared" si="2214"/>
        <v>1.6666666666666667</v>
      </c>
      <c r="AV12997" t="str">
        <f t="shared" si="2215"/>
        <v/>
      </c>
      <c r="AW12997" t="str">
        <f t="shared" si="2217"/>
        <v/>
      </c>
      <c r="AX12997">
        <f t="shared" si="2218"/>
        <v>9.6720585058202815</v>
      </c>
      <c r="AY12997">
        <f t="shared" si="2216"/>
        <v>1.5238747145094824</v>
      </c>
    </row>
    <row r="12998" spans="45:51" x14ac:dyDescent="0.2">
      <c r="AS12998">
        <v>12992</v>
      </c>
      <c r="AT12998" s="4">
        <f t="shared" ref="AT12998:AT13061" si="2219">ROUNDDOWN(AS12998/(C$17*60),0) +1</f>
        <v>37</v>
      </c>
      <c r="AU12998">
        <f t="shared" ref="AU12998:AU13061" si="2220">IF(AND(AS12998-(AT12998-1)*60*C$17&gt;=0,AS12998+1-(AT12998-1)*60*C$17&lt;=C$16*60),C$10/(C$16*60),0)</f>
        <v>1.6666666666666667</v>
      </c>
      <c r="AV12998" t="str">
        <f t="shared" ref="AV12998:AV13061" si="2221">IF(MOD(AS12998,(C$17*60))=0,1,"")</f>
        <v/>
      </c>
      <c r="AW12998" t="str">
        <f t="shared" si="2217"/>
        <v/>
      </c>
      <c r="AX12998">
        <f t="shared" si="2218"/>
        <v>9.6855445639969204</v>
      </c>
      <c r="AY12998">
        <f t="shared" ref="AY12998:AY13061" si="2222">C$32/(C$22+AX12998)</f>
        <v>1.5224052641809847</v>
      </c>
    </row>
    <row r="12999" spans="45:51" x14ac:dyDescent="0.2">
      <c r="AS12999">
        <v>12993</v>
      </c>
      <c r="AT12999" s="4">
        <f t="shared" si="2219"/>
        <v>37</v>
      </c>
      <c r="AU12999">
        <f t="shared" si="2220"/>
        <v>1.6666666666666667</v>
      </c>
      <c r="AV12999" t="str">
        <f t="shared" si="2221"/>
        <v/>
      </c>
      <c r="AW12999" t="str">
        <f t="shared" ref="AW12999:AW13062" si="2223">IF(AV12999&lt;&gt;"",AS12999/60,"")</f>
        <v/>
      </c>
      <c r="AX12999">
        <f t="shared" ref="AX12999:AX13062" si="2224">(AU12999/C$29)+AX12998*EXP(-(AY12998/C$29)*(AS12999-AS12998)/60)</f>
        <v>9.6990296226008912</v>
      </c>
      <c r="AY12999">
        <f t="shared" si="2222"/>
        <v>1.5209387536613321</v>
      </c>
    </row>
    <row r="13000" spans="45:51" x14ac:dyDescent="0.2">
      <c r="AS13000">
        <v>12994</v>
      </c>
      <c r="AT13000" s="4">
        <f t="shared" si="2219"/>
        <v>37</v>
      </c>
      <c r="AU13000">
        <f t="shared" si="2220"/>
        <v>1.6666666666666667</v>
      </c>
      <c r="AV13000" t="str">
        <f t="shared" si="2221"/>
        <v/>
      </c>
      <c r="AW13000" t="str">
        <f t="shared" si="2223"/>
        <v/>
      </c>
      <c r="AX13000">
        <f t="shared" si="2224"/>
        <v>9.7125136836317267</v>
      </c>
      <c r="AY13000">
        <f t="shared" si="2222"/>
        <v>1.5194751739324153</v>
      </c>
    </row>
    <row r="13001" spans="45:51" x14ac:dyDescent="0.2">
      <c r="AS13001">
        <v>12995</v>
      </c>
      <c r="AT13001" s="4">
        <f t="shared" si="2219"/>
        <v>37</v>
      </c>
      <c r="AU13001">
        <f t="shared" si="2220"/>
        <v>1.6666666666666667</v>
      </c>
      <c r="AV13001" t="str">
        <f t="shared" si="2221"/>
        <v/>
      </c>
      <c r="AW13001" t="str">
        <f t="shared" si="2223"/>
        <v/>
      </c>
      <c r="AX13001">
        <f t="shared" si="2224"/>
        <v>9.7259967490828227</v>
      </c>
      <c r="AY13001">
        <f t="shared" si="2222"/>
        <v>1.5180145160135559</v>
      </c>
    </row>
    <row r="13002" spans="45:51" x14ac:dyDescent="0.2">
      <c r="AS13002">
        <v>12996</v>
      </c>
      <c r="AT13002" s="4">
        <f t="shared" si="2219"/>
        <v>37</v>
      </c>
      <c r="AU13002">
        <f t="shared" si="2220"/>
        <v>1.6666666666666667</v>
      </c>
      <c r="AV13002" t="str">
        <f t="shared" si="2221"/>
        <v/>
      </c>
      <c r="AW13002" t="str">
        <f t="shared" si="2223"/>
        <v/>
      </c>
      <c r="AX13002">
        <f t="shared" si="2224"/>
        <v>9.7394788209414713</v>
      </c>
      <c r="AY13002">
        <f t="shared" si="2222"/>
        <v>1.5165567709613079</v>
      </c>
    </row>
    <row r="13003" spans="45:51" x14ac:dyDescent="0.2">
      <c r="AS13003">
        <v>12997</v>
      </c>
      <c r="AT13003" s="4">
        <f t="shared" si="2219"/>
        <v>37</v>
      </c>
      <c r="AU13003">
        <f t="shared" si="2220"/>
        <v>1.6666666666666667</v>
      </c>
      <c r="AV13003" t="str">
        <f t="shared" si="2221"/>
        <v/>
      </c>
      <c r="AW13003" t="str">
        <f t="shared" si="2223"/>
        <v/>
      </c>
      <c r="AX13003">
        <f t="shared" si="2224"/>
        <v>9.7529599011888823</v>
      </c>
      <c r="AY13003">
        <f t="shared" si="2222"/>
        <v>1.515101929869265</v>
      </c>
    </row>
    <row r="13004" spans="45:51" x14ac:dyDescent="0.2">
      <c r="AS13004">
        <v>12998</v>
      </c>
      <c r="AT13004" s="4">
        <f t="shared" si="2219"/>
        <v>37</v>
      </c>
      <c r="AU13004">
        <f t="shared" si="2220"/>
        <v>1.6666666666666667</v>
      </c>
      <c r="AV13004" t="str">
        <f t="shared" si="2221"/>
        <v/>
      </c>
      <c r="AW13004" t="str">
        <f t="shared" si="2223"/>
        <v/>
      </c>
      <c r="AX13004">
        <f t="shared" si="2224"/>
        <v>9.7664399918002065</v>
      </c>
      <c r="AY13004">
        <f t="shared" si="2222"/>
        <v>1.5136499838678648</v>
      </c>
    </row>
    <row r="13005" spans="45:51" x14ac:dyDescent="0.2">
      <c r="AS13005">
        <v>12999</v>
      </c>
      <c r="AT13005" s="4">
        <f t="shared" si="2219"/>
        <v>37</v>
      </c>
      <c r="AU13005">
        <f t="shared" si="2220"/>
        <v>1.6666666666666667</v>
      </c>
      <c r="AV13005" t="str">
        <f t="shared" si="2221"/>
        <v/>
      </c>
      <c r="AW13005" t="str">
        <f t="shared" si="2223"/>
        <v/>
      </c>
      <c r="AX13005">
        <f t="shared" si="2224"/>
        <v>9.7799190947445638</v>
      </c>
      <c r="AY13005">
        <f t="shared" si="2222"/>
        <v>1.5122009241241978</v>
      </c>
    </row>
    <row r="13006" spans="45:51" x14ac:dyDescent="0.2">
      <c r="AS13006">
        <v>13000</v>
      </c>
      <c r="AT13006" s="4">
        <f t="shared" si="2219"/>
        <v>37</v>
      </c>
      <c r="AU13006">
        <f t="shared" si="2220"/>
        <v>1.6666666666666667</v>
      </c>
      <c r="AV13006" t="str">
        <f t="shared" si="2221"/>
        <v/>
      </c>
      <c r="AW13006" t="str">
        <f t="shared" si="2223"/>
        <v/>
      </c>
      <c r="AX13006">
        <f t="shared" si="2224"/>
        <v>9.7933972119850647</v>
      </c>
      <c r="AY13006">
        <f t="shared" si="2222"/>
        <v>1.5107547418418164</v>
      </c>
    </row>
    <row r="13007" spans="45:51" x14ac:dyDescent="0.2">
      <c r="AS13007">
        <v>13001</v>
      </c>
      <c r="AT13007" s="4">
        <f t="shared" si="2219"/>
        <v>37</v>
      </c>
      <c r="AU13007">
        <f t="shared" si="2220"/>
        <v>1.6666666666666667</v>
      </c>
      <c r="AV13007" t="str">
        <f t="shared" si="2221"/>
        <v/>
      </c>
      <c r="AW13007" t="str">
        <f t="shared" si="2223"/>
        <v/>
      </c>
      <c r="AX13007">
        <f t="shared" si="2224"/>
        <v>9.8068743454788407</v>
      </c>
      <c r="AY13007">
        <f t="shared" si="2222"/>
        <v>1.5093114282605422</v>
      </c>
    </row>
    <row r="13008" spans="45:51" x14ac:dyDescent="0.2">
      <c r="AS13008">
        <v>13002</v>
      </c>
      <c r="AT13008" s="4">
        <f t="shared" si="2219"/>
        <v>37</v>
      </c>
      <c r="AU13008">
        <f t="shared" si="2220"/>
        <v>1.6666666666666667</v>
      </c>
      <c r="AV13008" t="str">
        <f t="shared" si="2221"/>
        <v/>
      </c>
      <c r="AW13008" t="str">
        <f t="shared" si="2223"/>
        <v/>
      </c>
      <c r="AX13008">
        <f t="shared" si="2224"/>
        <v>9.8203504971770634</v>
      </c>
      <c r="AY13008">
        <f t="shared" si="2222"/>
        <v>1.5078709746562799</v>
      </c>
    </row>
    <row r="13009" spans="45:51" x14ac:dyDescent="0.2">
      <c r="AS13009">
        <v>13003</v>
      </c>
      <c r="AT13009" s="4">
        <f t="shared" si="2219"/>
        <v>37</v>
      </c>
      <c r="AU13009">
        <f t="shared" si="2220"/>
        <v>1.6666666666666667</v>
      </c>
      <c r="AV13009" t="str">
        <f t="shared" si="2221"/>
        <v/>
      </c>
      <c r="AW13009" t="str">
        <f t="shared" si="2223"/>
        <v/>
      </c>
      <c r="AX13009">
        <f t="shared" si="2224"/>
        <v>9.8338256690249732</v>
      </c>
      <c r="AY13009">
        <f t="shared" si="2222"/>
        <v>1.5064333723408294</v>
      </c>
    </row>
    <row r="13010" spans="45:51" x14ac:dyDescent="0.2">
      <c r="AS13010">
        <v>13004</v>
      </c>
      <c r="AT13010" s="4">
        <f t="shared" si="2219"/>
        <v>37</v>
      </c>
      <c r="AU13010">
        <f t="shared" si="2220"/>
        <v>1.6666666666666667</v>
      </c>
      <c r="AV13010" t="str">
        <f t="shared" si="2221"/>
        <v/>
      </c>
      <c r="AW13010" t="str">
        <f t="shared" si="2223"/>
        <v/>
      </c>
      <c r="AX13010">
        <f t="shared" si="2224"/>
        <v>9.8472998629618989</v>
      </c>
      <c r="AY13010">
        <f t="shared" si="2222"/>
        <v>1.5049986126616968</v>
      </c>
    </row>
    <row r="13011" spans="45:51" x14ac:dyDescent="0.2">
      <c r="AS13011">
        <v>13005</v>
      </c>
      <c r="AT13011" s="4">
        <f t="shared" si="2219"/>
        <v>37</v>
      </c>
      <c r="AU13011">
        <f t="shared" si="2220"/>
        <v>1.6666666666666667</v>
      </c>
      <c r="AV13011" t="str">
        <f t="shared" si="2221"/>
        <v/>
      </c>
      <c r="AW13011" t="str">
        <f t="shared" si="2223"/>
        <v/>
      </c>
      <c r="AX13011">
        <f t="shared" si="2224"/>
        <v>9.8607730809212875</v>
      </c>
      <c r="AY13011">
        <f t="shared" si="2222"/>
        <v>1.5035666870019111</v>
      </c>
    </row>
    <row r="13012" spans="45:51" x14ac:dyDescent="0.2">
      <c r="AS13012">
        <v>13006</v>
      </c>
      <c r="AT13012" s="4">
        <f t="shared" si="2219"/>
        <v>37</v>
      </c>
      <c r="AU13012">
        <f t="shared" si="2220"/>
        <v>1.6666666666666667</v>
      </c>
      <c r="AV13012" t="str">
        <f t="shared" si="2221"/>
        <v/>
      </c>
      <c r="AW13012" t="str">
        <f t="shared" si="2223"/>
        <v/>
      </c>
      <c r="AX13012">
        <f t="shared" si="2224"/>
        <v>9.874245324830726</v>
      </c>
      <c r="AY13012">
        <f t="shared" si="2222"/>
        <v>1.502137586779841</v>
      </c>
    </row>
    <row r="13013" spans="45:51" x14ac:dyDescent="0.2">
      <c r="AS13013">
        <v>13007</v>
      </c>
      <c r="AT13013" s="4">
        <f t="shared" si="2219"/>
        <v>37</v>
      </c>
      <c r="AU13013">
        <f t="shared" si="2220"/>
        <v>1.6666666666666667</v>
      </c>
      <c r="AV13013" t="str">
        <f t="shared" si="2221"/>
        <v/>
      </c>
      <c r="AW13013" t="str">
        <f t="shared" si="2223"/>
        <v/>
      </c>
      <c r="AX13013">
        <f t="shared" si="2224"/>
        <v>9.8877165966119627</v>
      </c>
      <c r="AY13013">
        <f t="shared" si="2222"/>
        <v>1.5007113034490083</v>
      </c>
    </row>
    <row r="13014" spans="45:51" x14ac:dyDescent="0.2">
      <c r="AS13014">
        <v>13008</v>
      </c>
      <c r="AT13014" s="4">
        <f t="shared" si="2219"/>
        <v>37</v>
      </c>
      <c r="AU13014">
        <f t="shared" si="2220"/>
        <v>1.6666666666666667</v>
      </c>
      <c r="AV13014" t="str">
        <f t="shared" si="2221"/>
        <v/>
      </c>
      <c r="AW13014" t="str">
        <f t="shared" si="2223"/>
        <v/>
      </c>
      <c r="AX13014">
        <f t="shared" si="2224"/>
        <v>9.901186898180935</v>
      </c>
      <c r="AY13014">
        <f t="shared" si="2222"/>
        <v>1.4992878284979101</v>
      </c>
    </row>
    <row r="13015" spans="45:51" x14ac:dyDescent="0.2">
      <c r="AS13015">
        <v>13009</v>
      </c>
      <c r="AT13015" s="4">
        <f t="shared" si="2219"/>
        <v>37</v>
      </c>
      <c r="AU13015">
        <f t="shared" si="2220"/>
        <v>1.6666666666666667</v>
      </c>
      <c r="AV13015" t="str">
        <f t="shared" si="2221"/>
        <v/>
      </c>
      <c r="AW13015" t="str">
        <f t="shared" si="2223"/>
        <v/>
      </c>
      <c r="AX13015">
        <f t="shared" si="2224"/>
        <v>9.9146562314477915</v>
      </c>
      <c r="AY13015">
        <f t="shared" si="2222"/>
        <v>1.4978671534498356</v>
      </c>
    </row>
    <row r="13016" spans="45:51" x14ac:dyDescent="0.2">
      <c r="AS13016">
        <v>13010</v>
      </c>
      <c r="AT13016" s="4">
        <f t="shared" si="2219"/>
        <v>37</v>
      </c>
      <c r="AU13016">
        <f t="shared" si="2220"/>
        <v>1.6666666666666667</v>
      </c>
      <c r="AV13016" t="str">
        <f t="shared" si="2221"/>
        <v/>
      </c>
      <c r="AW13016" t="str">
        <f t="shared" si="2223"/>
        <v/>
      </c>
      <c r="AX13016">
        <f t="shared" si="2224"/>
        <v>9.9281245983169164</v>
      </c>
      <c r="AY13016">
        <f t="shared" si="2222"/>
        <v>1.4964492698626857</v>
      </c>
    </row>
    <row r="13017" spans="45:51" x14ac:dyDescent="0.2">
      <c r="AS13017">
        <v>13011</v>
      </c>
      <c r="AT13017" s="4">
        <f t="shared" si="2219"/>
        <v>37</v>
      </c>
      <c r="AU13017">
        <f t="shared" si="2220"/>
        <v>1.6666666666666667</v>
      </c>
      <c r="AV13017" t="str">
        <f t="shared" si="2221"/>
        <v/>
      </c>
      <c r="AW13017" t="str">
        <f t="shared" si="2223"/>
        <v/>
      </c>
      <c r="AX13017">
        <f t="shared" si="2224"/>
        <v>9.9415920006869509</v>
      </c>
      <c r="AY13017">
        <f t="shared" si="2222"/>
        <v>1.4950341693287978</v>
      </c>
    </row>
    <row r="13018" spans="45:51" x14ac:dyDescent="0.2">
      <c r="AS13018">
        <v>13012</v>
      </c>
      <c r="AT13018" s="4">
        <f t="shared" si="2219"/>
        <v>37</v>
      </c>
      <c r="AU13018">
        <f t="shared" si="2220"/>
        <v>1.6666666666666667</v>
      </c>
      <c r="AV13018" t="str">
        <f t="shared" si="2221"/>
        <v/>
      </c>
      <c r="AW13018" t="str">
        <f t="shared" si="2223"/>
        <v/>
      </c>
      <c r="AX13018">
        <f t="shared" si="2224"/>
        <v>9.9550584404508218</v>
      </c>
      <c r="AY13018">
        <f t="shared" si="2222"/>
        <v>1.4936218434747652</v>
      </c>
    </row>
    <row r="13019" spans="45:51" x14ac:dyDescent="0.2">
      <c r="AS13019">
        <v>13013</v>
      </c>
      <c r="AT13019" s="4">
        <f t="shared" si="2219"/>
        <v>37</v>
      </c>
      <c r="AU13019">
        <f t="shared" si="2220"/>
        <v>1.6666666666666667</v>
      </c>
      <c r="AV13019" t="str">
        <f t="shared" si="2221"/>
        <v/>
      </c>
      <c r="AW13019" t="str">
        <f t="shared" si="2223"/>
        <v/>
      </c>
      <c r="AX13019">
        <f t="shared" si="2224"/>
        <v>9.9685239194957571</v>
      </c>
      <c r="AY13019">
        <f t="shared" si="2222"/>
        <v>1.4922122839612626</v>
      </c>
    </row>
    <row r="13020" spans="45:51" x14ac:dyDescent="0.2">
      <c r="AS13020">
        <v>13014</v>
      </c>
      <c r="AT13020" s="4">
        <f t="shared" si="2219"/>
        <v>37</v>
      </c>
      <c r="AU13020">
        <f t="shared" si="2220"/>
        <v>1.6666666666666667</v>
      </c>
      <c r="AV13020" t="str">
        <f t="shared" si="2221"/>
        <v/>
      </c>
      <c r="AW13020" t="str">
        <f t="shared" si="2223"/>
        <v/>
      </c>
      <c r="AX13020">
        <f t="shared" si="2224"/>
        <v>9.9819884397033167</v>
      </c>
      <c r="AY13020">
        <f t="shared" si="2222"/>
        <v>1.4908054824828696</v>
      </c>
    </row>
    <row r="13021" spans="45:51" x14ac:dyDescent="0.2">
      <c r="AS13021">
        <v>13015</v>
      </c>
      <c r="AT13021" s="4">
        <f t="shared" si="2219"/>
        <v>37</v>
      </c>
      <c r="AU13021">
        <f t="shared" si="2220"/>
        <v>1.6666666666666667</v>
      </c>
      <c r="AV13021" t="str">
        <f t="shared" si="2221"/>
        <v/>
      </c>
      <c r="AW13021" t="str">
        <f t="shared" si="2223"/>
        <v/>
      </c>
      <c r="AX13021">
        <f t="shared" si="2224"/>
        <v>9.9954520029494081</v>
      </c>
      <c r="AY13021">
        <f t="shared" si="2222"/>
        <v>1.4894014307678987</v>
      </c>
    </row>
    <row r="13022" spans="45:51" x14ac:dyDescent="0.2">
      <c r="AS13022">
        <v>13016</v>
      </c>
      <c r="AT13022" s="4">
        <f t="shared" si="2219"/>
        <v>37</v>
      </c>
      <c r="AU13022">
        <f t="shared" si="2220"/>
        <v>1.6666666666666667</v>
      </c>
      <c r="AV13022" t="str">
        <f t="shared" si="2221"/>
        <v/>
      </c>
      <c r="AW13022" t="str">
        <f t="shared" si="2223"/>
        <v/>
      </c>
      <c r="AX13022">
        <f t="shared" si="2224"/>
        <v>10.008914611104318</v>
      </c>
      <c r="AY13022">
        <f t="shared" si="2222"/>
        <v>1.4880001205782194</v>
      </c>
    </row>
    <row r="13023" spans="45:51" x14ac:dyDescent="0.2">
      <c r="AS13023">
        <v>13017</v>
      </c>
      <c r="AT13023" s="4">
        <f t="shared" si="2219"/>
        <v>37</v>
      </c>
      <c r="AU13023">
        <f t="shared" si="2220"/>
        <v>1.6666666666666667</v>
      </c>
      <c r="AV13023" t="str">
        <f t="shared" si="2221"/>
        <v/>
      </c>
      <c r="AW13023" t="str">
        <f t="shared" si="2223"/>
        <v/>
      </c>
      <c r="AX13023">
        <f t="shared" si="2224"/>
        <v>10.022376266032728</v>
      </c>
      <c r="AY13023">
        <f t="shared" si="2222"/>
        <v>1.4866015437090889</v>
      </c>
    </row>
    <row r="13024" spans="45:51" x14ac:dyDescent="0.2">
      <c r="AS13024">
        <v>13018</v>
      </c>
      <c r="AT13024" s="4">
        <f t="shared" si="2219"/>
        <v>37</v>
      </c>
      <c r="AU13024">
        <f t="shared" si="2220"/>
        <v>1.6666666666666667</v>
      </c>
      <c r="AV13024" t="str">
        <f t="shared" si="2221"/>
        <v/>
      </c>
      <c r="AW13024" t="str">
        <f t="shared" si="2223"/>
        <v/>
      </c>
      <c r="AX13024">
        <f t="shared" si="2224"/>
        <v>10.035836969593738</v>
      </c>
      <c r="AY13024">
        <f t="shared" si="2222"/>
        <v>1.4852056919889798</v>
      </c>
    </row>
    <row r="13025" spans="45:51" x14ac:dyDescent="0.2">
      <c r="AS13025">
        <v>13019</v>
      </c>
      <c r="AT13025" s="4">
        <f t="shared" si="2219"/>
        <v>37</v>
      </c>
      <c r="AU13025">
        <f t="shared" si="2220"/>
        <v>1.6666666666666667</v>
      </c>
      <c r="AV13025" t="str">
        <f t="shared" si="2221"/>
        <v/>
      </c>
      <c r="AW13025" t="str">
        <f t="shared" si="2223"/>
        <v/>
      </c>
      <c r="AX13025">
        <f t="shared" si="2224"/>
        <v>10.049296723640895</v>
      </c>
      <c r="AY13025">
        <f t="shared" si="2222"/>
        <v>1.483812557279411</v>
      </c>
    </row>
    <row r="13026" spans="45:51" x14ac:dyDescent="0.2">
      <c r="AS13026">
        <v>13020</v>
      </c>
      <c r="AT13026" s="4">
        <f t="shared" si="2219"/>
        <v>37</v>
      </c>
      <c r="AU13026">
        <f t="shared" si="2220"/>
        <v>0</v>
      </c>
      <c r="AV13026" t="str">
        <f t="shared" si="2221"/>
        <v/>
      </c>
      <c r="AW13026" t="str">
        <f t="shared" si="2223"/>
        <v/>
      </c>
      <c r="AX13026">
        <f t="shared" si="2224"/>
        <v>10.046938476391324</v>
      </c>
      <c r="AY13026">
        <f t="shared" si="2222"/>
        <v>1.4840564557869456</v>
      </c>
    </row>
    <row r="13027" spans="45:51" x14ac:dyDescent="0.2">
      <c r="AS13027">
        <v>13021</v>
      </c>
      <c r="AT13027" s="4">
        <f t="shared" si="2219"/>
        <v>37</v>
      </c>
      <c r="AU13027">
        <f t="shared" si="2220"/>
        <v>0</v>
      </c>
      <c r="AV13027" t="str">
        <f t="shared" si="2221"/>
        <v/>
      </c>
      <c r="AW13027" t="str">
        <f t="shared" si="2223"/>
        <v/>
      </c>
      <c r="AX13027">
        <f t="shared" si="2224"/>
        <v>10.04458039505127</v>
      </c>
      <c r="AY13027">
        <f t="shared" si="2222"/>
        <v>1.484300417320821</v>
      </c>
    </row>
    <row r="13028" spans="45:51" x14ac:dyDescent="0.2">
      <c r="AS13028">
        <v>13022</v>
      </c>
      <c r="AT13028" s="4">
        <f t="shared" si="2219"/>
        <v>37</v>
      </c>
      <c r="AU13028">
        <f t="shared" si="2220"/>
        <v>0</v>
      </c>
      <c r="AV13028" t="str">
        <f t="shared" si="2221"/>
        <v/>
      </c>
      <c r="AW13028" t="str">
        <f t="shared" si="2223"/>
        <v/>
      </c>
      <c r="AX13028">
        <f t="shared" si="2224"/>
        <v>10.042222479663598</v>
      </c>
      <c r="AY13028">
        <f t="shared" si="2222"/>
        <v>1.4845444418992217</v>
      </c>
    </row>
    <row r="13029" spans="45:51" x14ac:dyDescent="0.2">
      <c r="AS13029">
        <v>13023</v>
      </c>
      <c r="AT13029" s="4">
        <f t="shared" si="2219"/>
        <v>37</v>
      </c>
      <c r="AU13029">
        <f t="shared" si="2220"/>
        <v>0</v>
      </c>
      <c r="AV13029" t="str">
        <f t="shared" si="2221"/>
        <v/>
      </c>
      <c r="AW13029" t="str">
        <f t="shared" si="2223"/>
        <v/>
      </c>
      <c r="AX13029">
        <f t="shared" si="2224"/>
        <v>10.039864730271189</v>
      </c>
      <c r="AY13029">
        <f t="shared" si="2222"/>
        <v>1.4847885295403349</v>
      </c>
    </row>
    <row r="13030" spans="45:51" x14ac:dyDescent="0.2">
      <c r="AS13030">
        <v>13024</v>
      </c>
      <c r="AT13030" s="4">
        <f t="shared" si="2219"/>
        <v>37</v>
      </c>
      <c r="AU13030">
        <f t="shared" si="2220"/>
        <v>0</v>
      </c>
      <c r="AV13030" t="str">
        <f t="shared" si="2221"/>
        <v/>
      </c>
      <c r="AW13030" t="str">
        <f t="shared" si="2223"/>
        <v/>
      </c>
      <c r="AX13030">
        <f t="shared" si="2224"/>
        <v>10.037507146916933</v>
      </c>
      <c r="AY13030">
        <f t="shared" si="2222"/>
        <v>1.485032680262351</v>
      </c>
    </row>
    <row r="13031" spans="45:51" x14ac:dyDescent="0.2">
      <c r="AS13031">
        <v>13025</v>
      </c>
      <c r="AT13031" s="4">
        <f t="shared" si="2219"/>
        <v>37</v>
      </c>
      <c r="AU13031">
        <f t="shared" si="2220"/>
        <v>0</v>
      </c>
      <c r="AV13031" t="str">
        <f t="shared" si="2221"/>
        <v/>
      </c>
      <c r="AW13031" t="str">
        <f t="shared" si="2223"/>
        <v/>
      </c>
      <c r="AX13031">
        <f t="shared" si="2224"/>
        <v>10.035149729643736</v>
      </c>
      <c r="AY13031">
        <f t="shared" si="2222"/>
        <v>1.4852768940834649</v>
      </c>
    </row>
    <row r="13032" spans="45:51" x14ac:dyDescent="0.2">
      <c r="AS13032">
        <v>13026</v>
      </c>
      <c r="AT13032" s="4">
        <f t="shared" si="2219"/>
        <v>37</v>
      </c>
      <c r="AU13032">
        <f t="shared" si="2220"/>
        <v>0</v>
      </c>
      <c r="AV13032" t="str">
        <f t="shared" si="2221"/>
        <v/>
      </c>
      <c r="AW13032" t="str">
        <f t="shared" si="2223"/>
        <v/>
      </c>
      <c r="AX13032">
        <f t="shared" si="2224"/>
        <v>10.03279247849451</v>
      </c>
      <c r="AY13032">
        <f t="shared" si="2222"/>
        <v>1.4855211710218736</v>
      </c>
    </row>
    <row r="13033" spans="45:51" x14ac:dyDescent="0.2">
      <c r="AS13033">
        <v>13027</v>
      </c>
      <c r="AT13033" s="4">
        <f t="shared" si="2219"/>
        <v>37</v>
      </c>
      <c r="AU13033">
        <f t="shared" si="2220"/>
        <v>0</v>
      </c>
      <c r="AV13033" t="str">
        <f t="shared" si="2221"/>
        <v/>
      </c>
      <c r="AW13033" t="str">
        <f t="shared" si="2223"/>
        <v/>
      </c>
      <c r="AX13033">
        <f t="shared" si="2224"/>
        <v>10.030435393512187</v>
      </c>
      <c r="AY13033">
        <f t="shared" si="2222"/>
        <v>1.4857655110957786</v>
      </c>
    </row>
    <row r="13034" spans="45:51" x14ac:dyDescent="0.2">
      <c r="AS13034">
        <v>13028</v>
      </c>
      <c r="AT13034" s="4">
        <f t="shared" si="2219"/>
        <v>37</v>
      </c>
      <c r="AU13034">
        <f t="shared" si="2220"/>
        <v>0</v>
      </c>
      <c r="AV13034" t="str">
        <f t="shared" si="2221"/>
        <v/>
      </c>
      <c r="AW13034" t="str">
        <f t="shared" si="2223"/>
        <v/>
      </c>
      <c r="AX13034">
        <f t="shared" si="2224"/>
        <v>10.028078474739706</v>
      </c>
      <c r="AY13034">
        <f t="shared" si="2222"/>
        <v>1.4860099143233838</v>
      </c>
    </row>
    <row r="13035" spans="45:51" x14ac:dyDescent="0.2">
      <c r="AS13035">
        <v>13029</v>
      </c>
      <c r="AT13035" s="4">
        <f t="shared" si="2219"/>
        <v>37</v>
      </c>
      <c r="AU13035">
        <f t="shared" si="2220"/>
        <v>0</v>
      </c>
      <c r="AV13035" t="str">
        <f t="shared" si="2221"/>
        <v/>
      </c>
      <c r="AW13035" t="str">
        <f t="shared" si="2223"/>
        <v/>
      </c>
      <c r="AX13035">
        <f t="shared" si="2224"/>
        <v>10.025721722220021</v>
      </c>
      <c r="AY13035">
        <f t="shared" si="2222"/>
        <v>1.486254380722897</v>
      </c>
    </row>
    <row r="13036" spans="45:51" x14ac:dyDescent="0.2">
      <c r="AS13036">
        <v>13030</v>
      </c>
      <c r="AT13036" s="4">
        <f t="shared" si="2219"/>
        <v>37</v>
      </c>
      <c r="AU13036">
        <f t="shared" si="2220"/>
        <v>0</v>
      </c>
      <c r="AV13036" t="str">
        <f t="shared" si="2221"/>
        <v/>
      </c>
      <c r="AW13036" t="str">
        <f t="shared" si="2223"/>
        <v/>
      </c>
      <c r="AX13036">
        <f t="shared" si="2224"/>
        <v>10.023365135996098</v>
      </c>
      <c r="AY13036">
        <f t="shared" si="2222"/>
        <v>1.4864989103125288</v>
      </c>
    </row>
    <row r="13037" spans="45:51" x14ac:dyDescent="0.2">
      <c r="AS13037">
        <v>13031</v>
      </c>
      <c r="AT13037" s="4">
        <f t="shared" si="2219"/>
        <v>37</v>
      </c>
      <c r="AU13037">
        <f t="shared" si="2220"/>
        <v>0</v>
      </c>
      <c r="AV13037" t="str">
        <f t="shared" si="2221"/>
        <v/>
      </c>
      <c r="AW13037" t="str">
        <f t="shared" si="2223"/>
        <v/>
      </c>
      <c r="AX13037">
        <f t="shared" si="2224"/>
        <v>10.021008716110915</v>
      </c>
      <c r="AY13037">
        <f t="shared" si="2222"/>
        <v>1.4867435031104947</v>
      </c>
    </row>
    <row r="13038" spans="45:51" x14ac:dyDescent="0.2">
      <c r="AS13038">
        <v>13032</v>
      </c>
      <c r="AT13038" s="4">
        <f t="shared" si="2219"/>
        <v>37</v>
      </c>
      <c r="AU13038">
        <f t="shared" si="2220"/>
        <v>0</v>
      </c>
      <c r="AV13038" t="str">
        <f t="shared" si="2221"/>
        <v/>
      </c>
      <c r="AW13038" t="str">
        <f t="shared" si="2223"/>
        <v/>
      </c>
      <c r="AX13038">
        <f t="shared" si="2224"/>
        <v>10.018652462607461</v>
      </c>
      <c r="AY13038">
        <f t="shared" si="2222"/>
        <v>1.4869881591350116</v>
      </c>
    </row>
    <row r="13039" spans="45:51" x14ac:dyDescent="0.2">
      <c r="AS13039">
        <v>13033</v>
      </c>
      <c r="AT13039" s="4">
        <f t="shared" si="2219"/>
        <v>37</v>
      </c>
      <c r="AU13039">
        <f t="shared" si="2220"/>
        <v>0</v>
      </c>
      <c r="AV13039" t="str">
        <f t="shared" si="2221"/>
        <v/>
      </c>
      <c r="AW13039" t="str">
        <f t="shared" si="2223"/>
        <v/>
      </c>
      <c r="AX13039">
        <f t="shared" si="2224"/>
        <v>10.016296375528739</v>
      </c>
      <c r="AY13039">
        <f t="shared" si="2222"/>
        <v>1.487232878404301</v>
      </c>
    </row>
    <row r="13040" spans="45:51" x14ac:dyDescent="0.2">
      <c r="AS13040">
        <v>13034</v>
      </c>
      <c r="AT13040" s="4">
        <f t="shared" si="2219"/>
        <v>37</v>
      </c>
      <c r="AU13040">
        <f t="shared" si="2220"/>
        <v>0</v>
      </c>
      <c r="AV13040" t="str">
        <f t="shared" si="2221"/>
        <v/>
      </c>
      <c r="AW13040" t="str">
        <f t="shared" si="2223"/>
        <v/>
      </c>
      <c r="AX13040">
        <f t="shared" si="2224"/>
        <v>10.013940454917766</v>
      </c>
      <c r="AY13040">
        <f t="shared" si="2222"/>
        <v>1.4874776609365872</v>
      </c>
    </row>
    <row r="13041" spans="45:51" x14ac:dyDescent="0.2">
      <c r="AS13041">
        <v>13035</v>
      </c>
      <c r="AT13041" s="4">
        <f t="shared" si="2219"/>
        <v>37</v>
      </c>
      <c r="AU13041">
        <f t="shared" si="2220"/>
        <v>0</v>
      </c>
      <c r="AV13041" t="str">
        <f t="shared" si="2221"/>
        <v/>
      </c>
      <c r="AW13041" t="str">
        <f t="shared" si="2223"/>
        <v/>
      </c>
      <c r="AX13041">
        <f t="shared" si="2224"/>
        <v>10.011584700817568</v>
      </c>
      <c r="AY13041">
        <f t="shared" si="2222"/>
        <v>1.4877225067500981</v>
      </c>
    </row>
    <row r="13042" spans="45:51" x14ac:dyDescent="0.2">
      <c r="AS13042">
        <v>13036</v>
      </c>
      <c r="AT13042" s="4">
        <f t="shared" si="2219"/>
        <v>37</v>
      </c>
      <c r="AU13042">
        <f t="shared" si="2220"/>
        <v>0</v>
      </c>
      <c r="AV13042" t="str">
        <f t="shared" si="2221"/>
        <v/>
      </c>
      <c r="AW13042" t="str">
        <f t="shared" si="2223"/>
        <v/>
      </c>
      <c r="AX13042">
        <f t="shared" si="2224"/>
        <v>10.009229113271186</v>
      </c>
      <c r="AY13042">
        <f t="shared" si="2222"/>
        <v>1.4879674158630654</v>
      </c>
    </row>
    <row r="13043" spans="45:51" x14ac:dyDescent="0.2">
      <c r="AS13043">
        <v>13037</v>
      </c>
      <c r="AT13043" s="4">
        <f t="shared" si="2219"/>
        <v>37</v>
      </c>
      <c r="AU13043">
        <f t="shared" si="2220"/>
        <v>0</v>
      </c>
      <c r="AV13043" t="str">
        <f t="shared" si="2221"/>
        <v/>
      </c>
      <c r="AW13043" t="str">
        <f t="shared" si="2223"/>
        <v/>
      </c>
      <c r="AX13043">
        <f t="shared" si="2224"/>
        <v>10.006873692321671</v>
      </c>
      <c r="AY13043">
        <f t="shared" si="2222"/>
        <v>1.488212388293723</v>
      </c>
    </row>
    <row r="13044" spans="45:51" x14ac:dyDescent="0.2">
      <c r="AS13044">
        <v>13038</v>
      </c>
      <c r="AT13044" s="4">
        <f t="shared" si="2219"/>
        <v>37</v>
      </c>
      <c r="AU13044">
        <f t="shared" si="2220"/>
        <v>0</v>
      </c>
      <c r="AV13044" t="str">
        <f t="shared" si="2221"/>
        <v/>
      </c>
      <c r="AW13044" t="str">
        <f t="shared" si="2223"/>
        <v/>
      </c>
      <c r="AX13044">
        <f t="shared" si="2224"/>
        <v>10.004518438012088</v>
      </c>
      <c r="AY13044">
        <f t="shared" si="2222"/>
        <v>1.488457424060309</v>
      </c>
    </row>
    <row r="13045" spans="45:51" x14ac:dyDescent="0.2">
      <c r="AS13045">
        <v>13039</v>
      </c>
      <c r="AT13045" s="4">
        <f t="shared" si="2219"/>
        <v>37</v>
      </c>
      <c r="AU13045">
        <f t="shared" si="2220"/>
        <v>0</v>
      </c>
      <c r="AV13045" t="str">
        <f t="shared" si="2221"/>
        <v/>
      </c>
      <c r="AW13045" t="str">
        <f t="shared" si="2223"/>
        <v/>
      </c>
      <c r="AX13045">
        <f t="shared" si="2224"/>
        <v>10.002163350385516</v>
      </c>
      <c r="AY13045">
        <f t="shared" si="2222"/>
        <v>1.4887025231810647</v>
      </c>
    </row>
    <row r="13046" spans="45:51" x14ac:dyDescent="0.2">
      <c r="AS13046">
        <v>13040</v>
      </c>
      <c r="AT13046" s="4">
        <f t="shared" si="2219"/>
        <v>37</v>
      </c>
      <c r="AU13046">
        <f t="shared" si="2220"/>
        <v>0</v>
      </c>
      <c r="AV13046" t="str">
        <f t="shared" si="2221"/>
        <v/>
      </c>
      <c r="AW13046" t="str">
        <f t="shared" si="2223"/>
        <v/>
      </c>
      <c r="AX13046">
        <f t="shared" si="2224"/>
        <v>9.9998084294850429</v>
      </c>
      <c r="AY13046">
        <f t="shared" si="2222"/>
        <v>1.4889476856742347</v>
      </c>
    </row>
    <row r="13047" spans="45:51" x14ac:dyDescent="0.2">
      <c r="AS13047">
        <v>13041</v>
      </c>
      <c r="AT13047" s="4">
        <f t="shared" si="2219"/>
        <v>37</v>
      </c>
      <c r="AU13047">
        <f t="shared" si="2220"/>
        <v>0</v>
      </c>
      <c r="AV13047" t="str">
        <f t="shared" si="2221"/>
        <v/>
      </c>
      <c r="AW13047" t="str">
        <f t="shared" si="2223"/>
        <v/>
      </c>
      <c r="AX13047">
        <f t="shared" si="2224"/>
        <v>9.9974536753537713</v>
      </c>
      <c r="AY13047">
        <f t="shared" si="2222"/>
        <v>1.4891929115580669</v>
      </c>
    </row>
    <row r="13048" spans="45:51" x14ac:dyDescent="0.2">
      <c r="AS13048">
        <v>13042</v>
      </c>
      <c r="AT13048" s="4">
        <f t="shared" si="2219"/>
        <v>37</v>
      </c>
      <c r="AU13048">
        <f t="shared" si="2220"/>
        <v>0</v>
      </c>
      <c r="AV13048" t="str">
        <f t="shared" si="2221"/>
        <v/>
      </c>
      <c r="AW13048" t="str">
        <f t="shared" si="2223"/>
        <v/>
      </c>
      <c r="AX13048">
        <f t="shared" si="2224"/>
        <v>9.9950990880348147</v>
      </c>
      <c r="AY13048">
        <f t="shared" si="2222"/>
        <v>1.4894382008508129</v>
      </c>
    </row>
    <row r="13049" spans="45:51" x14ac:dyDescent="0.2">
      <c r="AS13049">
        <v>13043</v>
      </c>
      <c r="AT13049" s="4">
        <f t="shared" si="2219"/>
        <v>37</v>
      </c>
      <c r="AU13049">
        <f t="shared" si="2220"/>
        <v>0</v>
      </c>
      <c r="AV13049" t="str">
        <f t="shared" si="2221"/>
        <v/>
      </c>
      <c r="AW13049" t="str">
        <f t="shared" si="2223"/>
        <v/>
      </c>
      <c r="AX13049">
        <f t="shared" si="2224"/>
        <v>9.9927446675712996</v>
      </c>
      <c r="AY13049">
        <f t="shared" si="2222"/>
        <v>1.4896835535707267</v>
      </c>
    </row>
    <row r="13050" spans="45:51" x14ac:dyDescent="0.2">
      <c r="AS13050">
        <v>13044</v>
      </c>
      <c r="AT13050" s="4">
        <f t="shared" si="2219"/>
        <v>37</v>
      </c>
      <c r="AU13050">
        <f t="shared" si="2220"/>
        <v>0</v>
      </c>
      <c r="AV13050" t="str">
        <f t="shared" si="2221"/>
        <v/>
      </c>
      <c r="AW13050" t="str">
        <f t="shared" si="2223"/>
        <v/>
      </c>
      <c r="AX13050">
        <f t="shared" si="2224"/>
        <v>9.9903904140063666</v>
      </c>
      <c r="AY13050">
        <f t="shared" si="2222"/>
        <v>1.4899289697360665</v>
      </c>
    </row>
    <row r="13051" spans="45:51" x14ac:dyDescent="0.2">
      <c r="AS13051">
        <v>13045</v>
      </c>
      <c r="AT13051" s="4">
        <f t="shared" si="2219"/>
        <v>37</v>
      </c>
      <c r="AU13051">
        <f t="shared" si="2220"/>
        <v>0</v>
      </c>
      <c r="AV13051" t="str">
        <f t="shared" si="2221"/>
        <v/>
      </c>
      <c r="AW13051" t="str">
        <f t="shared" si="2223"/>
        <v/>
      </c>
      <c r="AX13051">
        <f t="shared" si="2224"/>
        <v>9.9880363273831652</v>
      </c>
      <c r="AY13051">
        <f t="shared" si="2222"/>
        <v>1.4901744493650941</v>
      </c>
    </row>
    <row r="13052" spans="45:51" x14ac:dyDescent="0.2">
      <c r="AS13052">
        <v>13046</v>
      </c>
      <c r="AT13052" s="4">
        <f t="shared" si="2219"/>
        <v>37</v>
      </c>
      <c r="AU13052">
        <f t="shared" si="2220"/>
        <v>0</v>
      </c>
      <c r="AV13052" t="str">
        <f t="shared" si="2221"/>
        <v/>
      </c>
      <c r="AW13052" t="str">
        <f t="shared" si="2223"/>
        <v/>
      </c>
      <c r="AX13052">
        <f t="shared" si="2224"/>
        <v>9.9856824077448625</v>
      </c>
      <c r="AY13052">
        <f t="shared" si="2222"/>
        <v>1.4904199924760733</v>
      </c>
    </row>
    <row r="13053" spans="45:51" x14ac:dyDescent="0.2">
      <c r="AS13053">
        <v>13047</v>
      </c>
      <c r="AT13053" s="4">
        <f t="shared" si="2219"/>
        <v>37</v>
      </c>
      <c r="AU13053">
        <f t="shared" si="2220"/>
        <v>0</v>
      </c>
      <c r="AV13053" t="str">
        <f t="shared" si="2221"/>
        <v/>
      </c>
      <c r="AW13053" t="str">
        <f t="shared" si="2223"/>
        <v/>
      </c>
      <c r="AX13053">
        <f t="shared" si="2224"/>
        <v>9.983328655134633</v>
      </c>
      <c r="AY13053">
        <f t="shared" si="2222"/>
        <v>1.4906655990872721</v>
      </c>
    </row>
    <row r="13054" spans="45:51" x14ac:dyDescent="0.2">
      <c r="AS13054">
        <v>13048</v>
      </c>
      <c r="AT13054" s="4">
        <f t="shared" si="2219"/>
        <v>37</v>
      </c>
      <c r="AU13054">
        <f t="shared" si="2220"/>
        <v>0</v>
      </c>
      <c r="AV13054" t="str">
        <f t="shared" si="2221"/>
        <v/>
      </c>
      <c r="AW13054" t="str">
        <f t="shared" si="2223"/>
        <v/>
      </c>
      <c r="AX13054">
        <f t="shared" si="2224"/>
        <v>9.9809750695956652</v>
      </c>
      <c r="AY13054">
        <f t="shared" si="2222"/>
        <v>1.4909112692169622</v>
      </c>
    </row>
    <row r="13055" spans="45:51" x14ac:dyDescent="0.2">
      <c r="AS13055">
        <v>13049</v>
      </c>
      <c r="AT13055" s="4">
        <f t="shared" si="2219"/>
        <v>37</v>
      </c>
      <c r="AU13055">
        <f t="shared" si="2220"/>
        <v>0</v>
      </c>
      <c r="AV13055" t="str">
        <f t="shared" si="2221"/>
        <v/>
      </c>
      <c r="AW13055" t="str">
        <f t="shared" si="2223"/>
        <v/>
      </c>
      <c r="AX13055">
        <f t="shared" si="2224"/>
        <v>9.9786216511711618</v>
      </c>
      <c r="AY13055">
        <f t="shared" si="2222"/>
        <v>1.4911570028834178</v>
      </c>
    </row>
    <row r="13056" spans="45:51" x14ac:dyDescent="0.2">
      <c r="AS13056">
        <v>13050</v>
      </c>
      <c r="AT13056" s="4">
        <f t="shared" si="2219"/>
        <v>37</v>
      </c>
      <c r="AU13056">
        <f t="shared" si="2220"/>
        <v>0</v>
      </c>
      <c r="AV13056" t="str">
        <f t="shared" si="2221"/>
        <v/>
      </c>
      <c r="AW13056" t="str">
        <f t="shared" si="2223"/>
        <v/>
      </c>
      <c r="AX13056">
        <f t="shared" si="2224"/>
        <v>9.9762683999043364</v>
      </c>
      <c r="AY13056">
        <f t="shared" si="2222"/>
        <v>1.4914028001049169</v>
      </c>
    </row>
    <row r="13057" spans="45:51" x14ac:dyDescent="0.2">
      <c r="AS13057">
        <v>13051</v>
      </c>
      <c r="AT13057" s="4">
        <f t="shared" si="2219"/>
        <v>37</v>
      </c>
      <c r="AU13057">
        <f t="shared" si="2220"/>
        <v>0</v>
      </c>
      <c r="AV13057" t="str">
        <f t="shared" si="2221"/>
        <v/>
      </c>
      <c r="AW13057" t="str">
        <f t="shared" si="2223"/>
        <v/>
      </c>
      <c r="AX13057">
        <f t="shared" si="2224"/>
        <v>9.9739153158384131</v>
      </c>
      <c r="AY13057">
        <f t="shared" si="2222"/>
        <v>1.4916486608997408</v>
      </c>
    </row>
    <row r="13058" spans="45:51" x14ac:dyDescent="0.2">
      <c r="AS13058">
        <v>13052</v>
      </c>
      <c r="AT13058" s="4">
        <f t="shared" si="2219"/>
        <v>37</v>
      </c>
      <c r="AU13058">
        <f t="shared" si="2220"/>
        <v>0</v>
      </c>
      <c r="AV13058" t="str">
        <f t="shared" si="2221"/>
        <v/>
      </c>
      <c r="AW13058" t="str">
        <f t="shared" si="2223"/>
        <v/>
      </c>
      <c r="AX13058">
        <f t="shared" si="2224"/>
        <v>9.9715623990166318</v>
      </c>
      <c r="AY13058">
        <f t="shared" si="2222"/>
        <v>1.4918945852861738</v>
      </c>
    </row>
    <row r="13059" spans="45:51" x14ac:dyDescent="0.2">
      <c r="AS13059">
        <v>13053</v>
      </c>
      <c r="AT13059" s="4">
        <f t="shared" si="2219"/>
        <v>37</v>
      </c>
      <c r="AU13059">
        <f t="shared" si="2220"/>
        <v>0</v>
      </c>
      <c r="AV13059" t="str">
        <f t="shared" si="2221"/>
        <v/>
      </c>
      <c r="AW13059" t="str">
        <f t="shared" si="2223"/>
        <v/>
      </c>
      <c r="AX13059">
        <f t="shared" si="2224"/>
        <v>9.9692096494822433</v>
      </c>
      <c r="AY13059">
        <f t="shared" si="2222"/>
        <v>1.4921405732825037</v>
      </c>
    </row>
    <row r="13060" spans="45:51" x14ac:dyDescent="0.2">
      <c r="AS13060">
        <v>13054</v>
      </c>
      <c r="AT13060" s="4">
        <f t="shared" si="2219"/>
        <v>37</v>
      </c>
      <c r="AU13060">
        <f t="shared" si="2220"/>
        <v>0</v>
      </c>
      <c r="AV13060" t="str">
        <f t="shared" si="2221"/>
        <v/>
      </c>
      <c r="AW13060" t="str">
        <f t="shared" si="2223"/>
        <v/>
      </c>
      <c r="AX13060">
        <f t="shared" si="2224"/>
        <v>9.9668570672785108</v>
      </c>
      <c r="AY13060">
        <f t="shared" si="2222"/>
        <v>1.4923866249070217</v>
      </c>
    </row>
    <row r="13061" spans="45:51" x14ac:dyDescent="0.2">
      <c r="AS13061">
        <v>13055</v>
      </c>
      <c r="AT13061" s="4">
        <f t="shared" si="2219"/>
        <v>37</v>
      </c>
      <c r="AU13061">
        <f t="shared" si="2220"/>
        <v>0</v>
      </c>
      <c r="AV13061" t="str">
        <f t="shared" si="2221"/>
        <v/>
      </c>
      <c r="AW13061" t="str">
        <f t="shared" si="2223"/>
        <v/>
      </c>
      <c r="AX13061">
        <f t="shared" si="2224"/>
        <v>9.9645046524487118</v>
      </c>
      <c r="AY13061">
        <f t="shared" si="2222"/>
        <v>1.4926327401780224</v>
      </c>
    </row>
    <row r="13062" spans="45:51" x14ac:dyDescent="0.2">
      <c r="AS13062">
        <v>13056</v>
      </c>
      <c r="AT13062" s="4">
        <f t="shared" ref="AT13062:AT13125" si="2225">ROUNDDOWN(AS13062/(C$17*60),0) +1</f>
        <v>37</v>
      </c>
      <c r="AU13062">
        <f t="shared" ref="AU13062:AU13125" si="2226">IF(AND(AS13062-(AT13062-1)*60*C$17&gt;=0,AS13062+1-(AT13062-1)*60*C$17&lt;=C$16*60),C$10/(C$16*60),0)</f>
        <v>0</v>
      </c>
      <c r="AV13062" t="str">
        <f t="shared" ref="AV13062:AV13125" si="2227">IF(MOD(AS13062,(C$17*60))=0,1,"")</f>
        <v/>
      </c>
      <c r="AW13062" t="str">
        <f t="shared" si="2223"/>
        <v/>
      </c>
      <c r="AX13062">
        <f t="shared" si="2224"/>
        <v>9.9621524050361323</v>
      </c>
      <c r="AY13062">
        <f t="shared" ref="AY13062:AY13125" si="2228">C$32/(C$22+AX13062)</f>
        <v>1.492878919113803</v>
      </c>
    </row>
    <row r="13063" spans="45:51" x14ac:dyDescent="0.2">
      <c r="AS13063">
        <v>13057</v>
      </c>
      <c r="AT13063" s="4">
        <f t="shared" si="2225"/>
        <v>37</v>
      </c>
      <c r="AU13063">
        <f t="shared" si="2226"/>
        <v>0</v>
      </c>
      <c r="AV13063" t="str">
        <f t="shared" si="2227"/>
        <v/>
      </c>
      <c r="AW13063" t="str">
        <f t="shared" ref="AW13063:AW13126" si="2229">IF(AV13063&lt;&gt;"",AS13063/60,"")</f>
        <v/>
      </c>
      <c r="AX13063">
        <f t="shared" ref="AX13063:AX13126" si="2230">(AU13063/C$29)+AX13062*EXP(-(AY13062/C$29)*(AS13063-AS13062)/60)</f>
        <v>9.9598003250840748</v>
      </c>
      <c r="AY13063">
        <f t="shared" si="2228"/>
        <v>1.4931251617326649</v>
      </c>
    </row>
    <row r="13064" spans="45:51" x14ac:dyDescent="0.2">
      <c r="AS13064">
        <v>13058</v>
      </c>
      <c r="AT13064" s="4">
        <f t="shared" si="2225"/>
        <v>37</v>
      </c>
      <c r="AU13064">
        <f t="shared" si="2226"/>
        <v>0</v>
      </c>
      <c r="AV13064" t="str">
        <f t="shared" si="2227"/>
        <v/>
      </c>
      <c r="AW13064" t="str">
        <f t="shared" si="2229"/>
        <v/>
      </c>
      <c r="AX13064">
        <f t="shared" si="2230"/>
        <v>9.957448412635852</v>
      </c>
      <c r="AY13064">
        <f t="shared" si="2228"/>
        <v>1.4933714680529124</v>
      </c>
    </row>
    <row r="13065" spans="45:51" x14ac:dyDescent="0.2">
      <c r="AS13065">
        <v>13059</v>
      </c>
      <c r="AT13065" s="4">
        <f t="shared" si="2225"/>
        <v>37</v>
      </c>
      <c r="AU13065">
        <f t="shared" si="2226"/>
        <v>0</v>
      </c>
      <c r="AV13065" t="str">
        <f t="shared" si="2227"/>
        <v/>
      </c>
      <c r="AW13065" t="str">
        <f t="shared" si="2229"/>
        <v/>
      </c>
      <c r="AX13065">
        <f t="shared" si="2230"/>
        <v>9.9550966677347894</v>
      </c>
      <c r="AY13065">
        <f t="shared" si="2228"/>
        <v>1.4936178380928529</v>
      </c>
    </row>
    <row r="13066" spans="45:51" x14ac:dyDescent="0.2">
      <c r="AS13066">
        <v>13060</v>
      </c>
      <c r="AT13066" s="4">
        <f t="shared" si="2225"/>
        <v>37</v>
      </c>
      <c r="AU13066">
        <f t="shared" si="2226"/>
        <v>0</v>
      </c>
      <c r="AV13066" t="str">
        <f t="shared" si="2227"/>
        <v/>
      </c>
      <c r="AW13066" t="str">
        <f t="shared" si="2229"/>
        <v/>
      </c>
      <c r="AX13066">
        <f t="shared" si="2230"/>
        <v>9.9527450904242247</v>
      </c>
      <c r="AY13066">
        <f t="shared" si="2228"/>
        <v>1.4938642718707975</v>
      </c>
    </row>
    <row r="13067" spans="45:51" x14ac:dyDescent="0.2">
      <c r="AS13067">
        <v>13061</v>
      </c>
      <c r="AT13067" s="4">
        <f t="shared" si="2225"/>
        <v>37</v>
      </c>
      <c r="AU13067">
        <f t="shared" si="2226"/>
        <v>0</v>
      </c>
      <c r="AV13067" t="str">
        <f t="shared" si="2227"/>
        <v/>
      </c>
      <c r="AW13067" t="str">
        <f t="shared" si="2229"/>
        <v/>
      </c>
      <c r="AX13067">
        <f t="shared" si="2230"/>
        <v>9.95039368074751</v>
      </c>
      <c r="AY13067">
        <f t="shared" si="2228"/>
        <v>1.4941107694050599</v>
      </c>
    </row>
    <row r="13068" spans="45:51" x14ac:dyDescent="0.2">
      <c r="AS13068">
        <v>13062</v>
      </c>
      <c r="AT13068" s="4">
        <f t="shared" si="2225"/>
        <v>37</v>
      </c>
      <c r="AU13068">
        <f t="shared" si="2226"/>
        <v>0</v>
      </c>
      <c r="AV13068" t="str">
        <f t="shared" si="2227"/>
        <v/>
      </c>
      <c r="AW13068" t="str">
        <f t="shared" si="2229"/>
        <v/>
      </c>
      <c r="AX13068">
        <f t="shared" si="2230"/>
        <v>9.948042438748006</v>
      </c>
      <c r="AY13068">
        <f t="shared" si="2228"/>
        <v>1.4943573307139584</v>
      </c>
    </row>
    <row r="13069" spans="45:51" x14ac:dyDescent="0.2">
      <c r="AS13069">
        <v>13063</v>
      </c>
      <c r="AT13069" s="4">
        <f t="shared" si="2225"/>
        <v>37</v>
      </c>
      <c r="AU13069">
        <f t="shared" si="2226"/>
        <v>0</v>
      </c>
      <c r="AV13069" t="str">
        <f t="shared" si="2227"/>
        <v/>
      </c>
      <c r="AW13069" t="str">
        <f t="shared" si="2229"/>
        <v/>
      </c>
      <c r="AX13069">
        <f t="shared" si="2230"/>
        <v>9.9456913644690896</v>
      </c>
      <c r="AY13069">
        <f t="shared" si="2228"/>
        <v>1.4946039558158131</v>
      </c>
    </row>
    <row r="13070" spans="45:51" x14ac:dyDescent="0.2">
      <c r="AS13070">
        <v>13064</v>
      </c>
      <c r="AT13070" s="4">
        <f t="shared" si="2225"/>
        <v>37</v>
      </c>
      <c r="AU13070">
        <f t="shared" si="2226"/>
        <v>0</v>
      </c>
      <c r="AV13070" t="str">
        <f t="shared" si="2227"/>
        <v/>
      </c>
      <c r="AW13070" t="str">
        <f t="shared" si="2229"/>
        <v/>
      </c>
      <c r="AX13070">
        <f t="shared" si="2230"/>
        <v>9.9433404579541484</v>
      </c>
      <c r="AY13070">
        <f t="shared" si="2228"/>
        <v>1.494850644728948</v>
      </c>
    </row>
    <row r="13071" spans="45:51" x14ac:dyDescent="0.2">
      <c r="AS13071">
        <v>13065</v>
      </c>
      <c r="AT13071" s="4">
        <f t="shared" si="2225"/>
        <v>37</v>
      </c>
      <c r="AU13071">
        <f t="shared" si="2226"/>
        <v>0</v>
      </c>
      <c r="AV13071" t="str">
        <f t="shared" si="2227"/>
        <v/>
      </c>
      <c r="AW13071" t="str">
        <f t="shared" si="2229"/>
        <v/>
      </c>
      <c r="AX13071">
        <f t="shared" si="2230"/>
        <v>9.9409897192465824</v>
      </c>
      <c r="AY13071">
        <f t="shared" si="2228"/>
        <v>1.4950973974716908</v>
      </c>
    </row>
    <row r="13072" spans="45:51" x14ac:dyDescent="0.2">
      <c r="AS13072">
        <v>13066</v>
      </c>
      <c r="AT13072" s="4">
        <f t="shared" si="2225"/>
        <v>37</v>
      </c>
      <c r="AU13072">
        <f t="shared" si="2226"/>
        <v>0</v>
      </c>
      <c r="AV13072" t="str">
        <f t="shared" si="2227"/>
        <v/>
      </c>
      <c r="AW13072" t="str">
        <f t="shared" si="2229"/>
        <v/>
      </c>
      <c r="AX13072">
        <f t="shared" si="2230"/>
        <v>9.9386391483898038</v>
      </c>
      <c r="AY13072">
        <f t="shared" si="2228"/>
        <v>1.4953442140623716</v>
      </c>
    </row>
    <row r="13073" spans="45:51" x14ac:dyDescent="0.2">
      <c r="AS13073">
        <v>13067</v>
      </c>
      <c r="AT13073" s="4">
        <f t="shared" si="2225"/>
        <v>37</v>
      </c>
      <c r="AU13073">
        <f t="shared" si="2226"/>
        <v>0</v>
      </c>
      <c r="AV13073" t="str">
        <f t="shared" si="2227"/>
        <v/>
      </c>
      <c r="AW13073" t="str">
        <f t="shared" si="2229"/>
        <v/>
      </c>
      <c r="AX13073">
        <f t="shared" si="2230"/>
        <v>9.9362887454272393</v>
      </c>
      <c r="AY13073">
        <f t="shared" si="2228"/>
        <v>1.4955910945193247</v>
      </c>
    </row>
    <row r="13074" spans="45:51" x14ac:dyDescent="0.2">
      <c r="AS13074">
        <v>13068</v>
      </c>
      <c r="AT13074" s="4">
        <f t="shared" si="2225"/>
        <v>37</v>
      </c>
      <c r="AU13074">
        <f t="shared" si="2226"/>
        <v>0</v>
      </c>
      <c r="AV13074" t="str">
        <f t="shared" si="2227"/>
        <v/>
      </c>
      <c r="AW13074" t="str">
        <f t="shared" si="2229"/>
        <v/>
      </c>
      <c r="AX13074">
        <f t="shared" si="2230"/>
        <v>9.9339385104023261</v>
      </c>
      <c r="AY13074">
        <f t="shared" si="2228"/>
        <v>1.495838038860887</v>
      </c>
    </row>
    <row r="13075" spans="45:51" x14ac:dyDescent="0.2">
      <c r="AS13075">
        <v>13069</v>
      </c>
      <c r="AT13075" s="4">
        <f t="shared" si="2225"/>
        <v>37</v>
      </c>
      <c r="AU13075">
        <f t="shared" si="2226"/>
        <v>0</v>
      </c>
      <c r="AV13075" t="str">
        <f t="shared" si="2227"/>
        <v/>
      </c>
      <c r="AW13075" t="str">
        <f t="shared" si="2229"/>
        <v/>
      </c>
      <c r="AX13075">
        <f t="shared" si="2230"/>
        <v>9.931588443358514</v>
      </c>
      <c r="AY13075">
        <f t="shared" si="2228"/>
        <v>1.4960850471053984</v>
      </c>
    </row>
    <row r="13076" spans="45:51" x14ac:dyDescent="0.2">
      <c r="AS13076">
        <v>13070</v>
      </c>
      <c r="AT13076" s="4">
        <f t="shared" si="2225"/>
        <v>37</v>
      </c>
      <c r="AU13076">
        <f t="shared" si="2226"/>
        <v>0</v>
      </c>
      <c r="AV13076" t="str">
        <f t="shared" si="2227"/>
        <v/>
      </c>
      <c r="AW13076" t="str">
        <f t="shared" si="2229"/>
        <v/>
      </c>
      <c r="AX13076">
        <f t="shared" si="2230"/>
        <v>9.9292385443392668</v>
      </c>
      <c r="AY13076">
        <f t="shared" si="2228"/>
        <v>1.4963321192712034</v>
      </c>
    </row>
    <row r="13077" spans="45:51" x14ac:dyDescent="0.2">
      <c r="AS13077">
        <v>13071</v>
      </c>
      <c r="AT13077" s="4">
        <f t="shared" si="2225"/>
        <v>37</v>
      </c>
      <c r="AU13077">
        <f t="shared" si="2226"/>
        <v>0</v>
      </c>
      <c r="AV13077" t="str">
        <f t="shared" si="2227"/>
        <v/>
      </c>
      <c r="AW13077" t="str">
        <f t="shared" si="2229"/>
        <v/>
      </c>
      <c r="AX13077">
        <f t="shared" si="2230"/>
        <v>9.9268888133880591</v>
      </c>
      <c r="AY13077">
        <f t="shared" si="2228"/>
        <v>1.4965792553766484</v>
      </c>
    </row>
    <row r="13078" spans="45:51" x14ac:dyDescent="0.2">
      <c r="AS13078">
        <v>13072</v>
      </c>
      <c r="AT13078" s="4">
        <f t="shared" si="2225"/>
        <v>37</v>
      </c>
      <c r="AU13078">
        <f t="shared" si="2226"/>
        <v>0</v>
      </c>
      <c r="AV13078" t="str">
        <f t="shared" si="2227"/>
        <v/>
      </c>
      <c r="AW13078" t="str">
        <f t="shared" si="2229"/>
        <v/>
      </c>
      <c r="AX13078">
        <f t="shared" si="2230"/>
        <v>9.9245392505483796</v>
      </c>
      <c r="AY13078">
        <f t="shared" si="2228"/>
        <v>1.4968264554400832</v>
      </c>
    </row>
    <row r="13079" spans="45:51" x14ac:dyDescent="0.2">
      <c r="AS13079">
        <v>13073</v>
      </c>
      <c r="AT13079" s="4">
        <f t="shared" si="2225"/>
        <v>37</v>
      </c>
      <c r="AU13079">
        <f t="shared" si="2226"/>
        <v>0</v>
      </c>
      <c r="AV13079" t="str">
        <f t="shared" si="2227"/>
        <v/>
      </c>
      <c r="AW13079" t="str">
        <f t="shared" si="2229"/>
        <v/>
      </c>
      <c r="AX13079">
        <f t="shared" si="2230"/>
        <v>9.922189855863726</v>
      </c>
      <c r="AY13079">
        <f t="shared" si="2228"/>
        <v>1.497073719479862</v>
      </c>
    </row>
    <row r="13080" spans="45:51" x14ac:dyDescent="0.2">
      <c r="AS13080">
        <v>13074</v>
      </c>
      <c r="AT13080" s="4">
        <f t="shared" si="2225"/>
        <v>37</v>
      </c>
      <c r="AU13080">
        <f t="shared" si="2226"/>
        <v>0</v>
      </c>
      <c r="AV13080" t="str">
        <f t="shared" si="2227"/>
        <v/>
      </c>
      <c r="AW13080" t="str">
        <f t="shared" si="2229"/>
        <v/>
      </c>
      <c r="AX13080">
        <f t="shared" si="2230"/>
        <v>9.919840629377612</v>
      </c>
      <c r="AY13080">
        <f t="shared" si="2228"/>
        <v>1.4973210475143408</v>
      </c>
    </row>
    <row r="13081" spans="45:51" x14ac:dyDescent="0.2">
      <c r="AS13081">
        <v>13075</v>
      </c>
      <c r="AT13081" s="4">
        <f t="shared" si="2225"/>
        <v>37</v>
      </c>
      <c r="AU13081">
        <f t="shared" si="2226"/>
        <v>0</v>
      </c>
      <c r="AV13081" t="str">
        <f t="shared" si="2227"/>
        <v/>
      </c>
      <c r="AW13081" t="str">
        <f t="shared" si="2229"/>
        <v/>
      </c>
      <c r="AX13081">
        <f t="shared" si="2230"/>
        <v>9.9174915711335636</v>
      </c>
      <c r="AY13081">
        <f t="shared" si="2228"/>
        <v>1.4975684395618796</v>
      </c>
    </row>
    <row r="13082" spans="45:51" x14ac:dyDescent="0.2">
      <c r="AS13082">
        <v>13076</v>
      </c>
      <c r="AT13082" s="4">
        <f t="shared" si="2225"/>
        <v>37</v>
      </c>
      <c r="AU13082">
        <f t="shared" si="2226"/>
        <v>0</v>
      </c>
      <c r="AV13082" t="str">
        <f t="shared" si="2227"/>
        <v/>
      </c>
      <c r="AW13082" t="str">
        <f t="shared" si="2229"/>
        <v/>
      </c>
      <c r="AX13082">
        <f t="shared" si="2230"/>
        <v>9.9151426811751175</v>
      </c>
      <c r="AY13082">
        <f t="shared" si="2228"/>
        <v>1.4978158956408421</v>
      </c>
    </row>
    <row r="13083" spans="45:51" x14ac:dyDescent="0.2">
      <c r="AS13083">
        <v>13077</v>
      </c>
      <c r="AT13083" s="4">
        <f t="shared" si="2225"/>
        <v>37</v>
      </c>
      <c r="AU13083">
        <f t="shared" si="2226"/>
        <v>0</v>
      </c>
      <c r="AV13083" t="str">
        <f t="shared" si="2227"/>
        <v/>
      </c>
      <c r="AW13083" t="str">
        <f t="shared" si="2229"/>
        <v/>
      </c>
      <c r="AX13083">
        <f t="shared" si="2230"/>
        <v>9.9127939595458248</v>
      </c>
      <c r="AY13083">
        <f t="shared" si="2228"/>
        <v>1.4980634157695938</v>
      </c>
    </row>
    <row r="13084" spans="45:51" x14ac:dyDescent="0.2">
      <c r="AS13084">
        <v>13078</v>
      </c>
      <c r="AT13084" s="4">
        <f t="shared" si="2225"/>
        <v>37</v>
      </c>
      <c r="AU13084">
        <f t="shared" si="2226"/>
        <v>0</v>
      </c>
      <c r="AV13084" t="str">
        <f t="shared" si="2227"/>
        <v/>
      </c>
      <c r="AW13084" t="str">
        <f t="shared" si="2229"/>
        <v/>
      </c>
      <c r="AX13084">
        <f t="shared" si="2230"/>
        <v>9.9104454062892469</v>
      </c>
      <c r="AY13084">
        <f t="shared" si="2228"/>
        <v>1.498310999966505</v>
      </c>
    </row>
    <row r="13085" spans="45:51" x14ac:dyDescent="0.2">
      <c r="AS13085">
        <v>13079</v>
      </c>
      <c r="AT13085" s="4">
        <f t="shared" si="2225"/>
        <v>37</v>
      </c>
      <c r="AU13085">
        <f t="shared" si="2226"/>
        <v>0</v>
      </c>
      <c r="AV13085" t="str">
        <f t="shared" si="2227"/>
        <v/>
      </c>
      <c r="AW13085" t="str">
        <f t="shared" si="2229"/>
        <v/>
      </c>
      <c r="AX13085">
        <f t="shared" si="2230"/>
        <v>9.9080970214489579</v>
      </c>
      <c r="AY13085">
        <f t="shared" si="2228"/>
        <v>1.4985586482499484</v>
      </c>
    </row>
    <row r="13086" spans="45:51" x14ac:dyDescent="0.2">
      <c r="AS13086">
        <v>13080</v>
      </c>
      <c r="AT13086" s="4">
        <f t="shared" si="2225"/>
        <v>37</v>
      </c>
      <c r="AU13086">
        <f t="shared" si="2226"/>
        <v>0</v>
      </c>
      <c r="AV13086" t="str">
        <f t="shared" si="2227"/>
        <v/>
      </c>
      <c r="AW13086" t="str">
        <f t="shared" si="2229"/>
        <v/>
      </c>
      <c r="AX13086">
        <f t="shared" si="2230"/>
        <v>9.9057488050685478</v>
      </c>
      <c r="AY13086">
        <f t="shared" si="2228"/>
        <v>1.4988063606382998</v>
      </c>
    </row>
    <row r="13087" spans="45:51" x14ac:dyDescent="0.2">
      <c r="AS13087">
        <v>13081</v>
      </c>
      <c r="AT13087" s="4">
        <f t="shared" si="2225"/>
        <v>37</v>
      </c>
      <c r="AU13087">
        <f t="shared" si="2226"/>
        <v>0</v>
      </c>
      <c r="AV13087" t="str">
        <f t="shared" si="2227"/>
        <v/>
      </c>
      <c r="AW13087" t="str">
        <f t="shared" si="2229"/>
        <v/>
      </c>
      <c r="AX13087">
        <f t="shared" si="2230"/>
        <v>9.9034007571916156</v>
      </c>
      <c r="AY13087">
        <f t="shared" si="2228"/>
        <v>1.4990541371499388</v>
      </c>
    </row>
    <row r="13088" spans="45:51" x14ac:dyDescent="0.2">
      <c r="AS13088">
        <v>13082</v>
      </c>
      <c r="AT13088" s="4">
        <f t="shared" si="2225"/>
        <v>37</v>
      </c>
      <c r="AU13088">
        <f t="shared" si="2226"/>
        <v>0</v>
      </c>
      <c r="AV13088" t="str">
        <f t="shared" si="2227"/>
        <v/>
      </c>
      <c r="AW13088" t="str">
        <f t="shared" si="2229"/>
        <v/>
      </c>
      <c r="AX13088">
        <f t="shared" si="2230"/>
        <v>9.9010528778617743</v>
      </c>
      <c r="AY13088">
        <f t="shared" si="2228"/>
        <v>1.4993019778032484</v>
      </c>
    </row>
    <row r="13089" spans="45:51" x14ac:dyDescent="0.2">
      <c r="AS13089">
        <v>13083</v>
      </c>
      <c r="AT13089" s="4">
        <f t="shared" si="2225"/>
        <v>37</v>
      </c>
      <c r="AU13089">
        <f t="shared" si="2226"/>
        <v>0</v>
      </c>
      <c r="AV13089" t="str">
        <f t="shared" si="2227"/>
        <v/>
      </c>
      <c r="AW13089" t="str">
        <f t="shared" si="2229"/>
        <v/>
      </c>
      <c r="AX13089">
        <f t="shared" si="2230"/>
        <v>9.8987051671226478</v>
      </c>
      <c r="AY13089">
        <f t="shared" si="2228"/>
        <v>1.4995498826166134</v>
      </c>
    </row>
    <row r="13090" spans="45:51" x14ac:dyDescent="0.2">
      <c r="AS13090">
        <v>13084</v>
      </c>
      <c r="AT13090" s="4">
        <f t="shared" si="2225"/>
        <v>37</v>
      </c>
      <c r="AU13090">
        <f t="shared" si="2226"/>
        <v>0</v>
      </c>
      <c r="AV13090" t="str">
        <f t="shared" si="2227"/>
        <v/>
      </c>
      <c r="AW13090" t="str">
        <f t="shared" si="2229"/>
        <v/>
      </c>
      <c r="AX13090">
        <f t="shared" si="2230"/>
        <v>9.896357625017874</v>
      </c>
      <c r="AY13090">
        <f t="shared" si="2228"/>
        <v>1.4997978516084234</v>
      </c>
    </row>
    <row r="13091" spans="45:51" x14ac:dyDescent="0.2">
      <c r="AS13091">
        <v>13085</v>
      </c>
      <c r="AT13091" s="4">
        <f t="shared" si="2225"/>
        <v>37</v>
      </c>
      <c r="AU13091">
        <f t="shared" si="2226"/>
        <v>0</v>
      </c>
      <c r="AV13091" t="str">
        <f t="shared" si="2227"/>
        <v/>
      </c>
      <c r="AW13091" t="str">
        <f t="shared" si="2229"/>
        <v/>
      </c>
      <c r="AX13091">
        <f t="shared" si="2230"/>
        <v>9.8940102515911033</v>
      </c>
      <c r="AY13091">
        <f t="shared" si="2228"/>
        <v>1.5000458847970708</v>
      </c>
    </row>
    <row r="13092" spans="45:51" x14ac:dyDescent="0.2">
      <c r="AS13092">
        <v>13086</v>
      </c>
      <c r="AT13092" s="4">
        <f t="shared" si="2225"/>
        <v>37</v>
      </c>
      <c r="AU13092">
        <f t="shared" si="2226"/>
        <v>0</v>
      </c>
      <c r="AV13092" t="str">
        <f t="shared" si="2227"/>
        <v/>
      </c>
      <c r="AW13092" t="str">
        <f t="shared" si="2229"/>
        <v/>
      </c>
      <c r="AX13092">
        <f t="shared" si="2230"/>
        <v>9.8916630468859967</v>
      </c>
      <c r="AY13092">
        <f t="shared" si="2228"/>
        <v>1.5002939822009507</v>
      </c>
    </row>
    <row r="13093" spans="45:51" x14ac:dyDescent="0.2">
      <c r="AS13093">
        <v>13087</v>
      </c>
      <c r="AT13093" s="4">
        <f t="shared" si="2225"/>
        <v>37</v>
      </c>
      <c r="AU13093">
        <f t="shared" si="2226"/>
        <v>0</v>
      </c>
      <c r="AV13093" t="str">
        <f t="shared" si="2227"/>
        <v/>
      </c>
      <c r="AW13093" t="str">
        <f t="shared" si="2229"/>
        <v/>
      </c>
      <c r="AX13093">
        <f t="shared" si="2230"/>
        <v>9.8893160109462315</v>
      </c>
      <c r="AY13093">
        <f t="shared" si="2228"/>
        <v>1.5005421438384616</v>
      </c>
    </row>
    <row r="13094" spans="45:51" x14ac:dyDescent="0.2">
      <c r="AS13094">
        <v>13088</v>
      </c>
      <c r="AT13094" s="4">
        <f t="shared" si="2225"/>
        <v>37</v>
      </c>
      <c r="AU13094">
        <f t="shared" si="2226"/>
        <v>0</v>
      </c>
      <c r="AV13094" t="str">
        <f t="shared" si="2227"/>
        <v/>
      </c>
      <c r="AW13094" t="str">
        <f t="shared" si="2229"/>
        <v/>
      </c>
      <c r="AX13094">
        <f t="shared" si="2230"/>
        <v>9.8869691438154934</v>
      </c>
      <c r="AY13094">
        <f t="shared" si="2228"/>
        <v>1.5007903697280061</v>
      </c>
    </row>
    <row r="13095" spans="45:51" x14ac:dyDescent="0.2">
      <c r="AS13095">
        <v>13089</v>
      </c>
      <c r="AT13095" s="4">
        <f t="shared" si="2225"/>
        <v>37</v>
      </c>
      <c r="AU13095">
        <f t="shared" si="2226"/>
        <v>0</v>
      </c>
      <c r="AV13095" t="str">
        <f t="shared" si="2227"/>
        <v/>
      </c>
      <c r="AW13095" t="str">
        <f t="shared" si="2229"/>
        <v/>
      </c>
      <c r="AX13095">
        <f t="shared" si="2230"/>
        <v>9.8846224455374845</v>
      </c>
      <c r="AY13095">
        <f t="shared" si="2228"/>
        <v>1.5010386598879883</v>
      </c>
    </row>
    <row r="13096" spans="45:51" x14ac:dyDescent="0.2">
      <c r="AS13096">
        <v>13090</v>
      </c>
      <c r="AT13096" s="4">
        <f t="shared" si="2225"/>
        <v>37</v>
      </c>
      <c r="AU13096">
        <f t="shared" si="2226"/>
        <v>0</v>
      </c>
      <c r="AV13096" t="str">
        <f t="shared" si="2227"/>
        <v/>
      </c>
      <c r="AW13096" t="str">
        <f t="shared" si="2229"/>
        <v/>
      </c>
      <c r="AX13096">
        <f t="shared" si="2230"/>
        <v>9.8822759161559155</v>
      </c>
      <c r="AY13096">
        <f t="shared" si="2228"/>
        <v>1.5012870143368175</v>
      </c>
    </row>
    <row r="13097" spans="45:51" x14ac:dyDescent="0.2">
      <c r="AS13097">
        <v>13091</v>
      </c>
      <c r="AT13097" s="4">
        <f t="shared" si="2225"/>
        <v>37</v>
      </c>
      <c r="AU13097">
        <f t="shared" si="2226"/>
        <v>0</v>
      </c>
      <c r="AV13097" t="str">
        <f t="shared" si="2227"/>
        <v/>
      </c>
      <c r="AW13097" t="str">
        <f t="shared" si="2229"/>
        <v/>
      </c>
      <c r="AX13097">
        <f t="shared" si="2230"/>
        <v>9.8799295557145115</v>
      </c>
      <c r="AY13097">
        <f t="shared" si="2228"/>
        <v>1.5015354330929045</v>
      </c>
    </row>
    <row r="13098" spans="45:51" x14ac:dyDescent="0.2">
      <c r="AS13098">
        <v>13092</v>
      </c>
      <c r="AT13098" s="4">
        <f t="shared" si="2225"/>
        <v>37</v>
      </c>
      <c r="AU13098">
        <f t="shared" si="2226"/>
        <v>0</v>
      </c>
      <c r="AV13098" t="str">
        <f t="shared" si="2227"/>
        <v/>
      </c>
      <c r="AW13098" t="str">
        <f t="shared" si="2229"/>
        <v/>
      </c>
      <c r="AX13098">
        <f t="shared" si="2230"/>
        <v>9.8775833642570099</v>
      </c>
      <c r="AY13098">
        <f t="shared" si="2228"/>
        <v>1.5017839161746644</v>
      </c>
    </row>
    <row r="13099" spans="45:51" x14ac:dyDescent="0.2">
      <c r="AS13099">
        <v>13093</v>
      </c>
      <c r="AT13099" s="4">
        <f t="shared" si="2225"/>
        <v>37</v>
      </c>
      <c r="AU13099">
        <f t="shared" si="2226"/>
        <v>0</v>
      </c>
      <c r="AV13099" t="str">
        <f t="shared" si="2227"/>
        <v/>
      </c>
      <c r="AW13099" t="str">
        <f t="shared" si="2229"/>
        <v/>
      </c>
      <c r="AX13099">
        <f t="shared" si="2230"/>
        <v>9.8752373418271624</v>
      </c>
      <c r="AY13099">
        <f t="shared" si="2228"/>
        <v>1.5020324636005149</v>
      </c>
    </row>
    <row r="13100" spans="45:51" x14ac:dyDescent="0.2">
      <c r="AS13100">
        <v>13094</v>
      </c>
      <c r="AT13100" s="4">
        <f t="shared" si="2225"/>
        <v>37</v>
      </c>
      <c r="AU13100">
        <f t="shared" si="2226"/>
        <v>0</v>
      </c>
      <c r="AV13100" t="str">
        <f t="shared" si="2227"/>
        <v/>
      </c>
      <c r="AW13100" t="str">
        <f t="shared" si="2229"/>
        <v/>
      </c>
      <c r="AX13100">
        <f t="shared" si="2230"/>
        <v>9.8728914884687313</v>
      </c>
      <c r="AY13100">
        <f t="shared" si="2228"/>
        <v>1.5022810753888769</v>
      </c>
    </row>
    <row r="13101" spans="45:51" x14ac:dyDescent="0.2">
      <c r="AS13101">
        <v>13095</v>
      </c>
      <c r="AT13101" s="4">
        <f t="shared" si="2225"/>
        <v>37</v>
      </c>
      <c r="AU13101">
        <f t="shared" si="2226"/>
        <v>0</v>
      </c>
      <c r="AV13101" t="str">
        <f t="shared" si="2227"/>
        <v/>
      </c>
      <c r="AW13101" t="str">
        <f t="shared" si="2229"/>
        <v/>
      </c>
      <c r="AX13101">
        <f t="shared" si="2230"/>
        <v>9.8705458042254914</v>
      </c>
      <c r="AY13101">
        <f t="shared" si="2228"/>
        <v>1.5025297515581753</v>
      </c>
    </row>
    <row r="13102" spans="45:51" x14ac:dyDescent="0.2">
      <c r="AS13102">
        <v>13096</v>
      </c>
      <c r="AT13102" s="4">
        <f t="shared" si="2225"/>
        <v>37</v>
      </c>
      <c r="AU13102">
        <f t="shared" si="2226"/>
        <v>0</v>
      </c>
      <c r="AV13102" t="str">
        <f t="shared" si="2227"/>
        <v/>
      </c>
      <c r="AW13102" t="str">
        <f t="shared" si="2229"/>
        <v/>
      </c>
      <c r="AX13102">
        <f t="shared" si="2230"/>
        <v>9.8682002891412299</v>
      </c>
      <c r="AY13102">
        <f t="shared" si="2228"/>
        <v>1.5027784921268368</v>
      </c>
    </row>
    <row r="13103" spans="45:51" x14ac:dyDescent="0.2">
      <c r="AS13103">
        <v>13097</v>
      </c>
      <c r="AT13103" s="4">
        <f t="shared" si="2225"/>
        <v>37</v>
      </c>
      <c r="AU13103">
        <f t="shared" si="2226"/>
        <v>0</v>
      </c>
      <c r="AV13103" t="str">
        <f t="shared" si="2227"/>
        <v/>
      </c>
      <c r="AW13103" t="str">
        <f t="shared" si="2229"/>
        <v/>
      </c>
      <c r="AX13103">
        <f t="shared" si="2230"/>
        <v>9.8658549432597482</v>
      </c>
      <c r="AY13103">
        <f t="shared" si="2228"/>
        <v>1.5030272971132921</v>
      </c>
    </row>
    <row r="13104" spans="45:51" x14ac:dyDescent="0.2">
      <c r="AS13104">
        <v>13098</v>
      </c>
      <c r="AT13104" s="4">
        <f t="shared" si="2225"/>
        <v>37</v>
      </c>
      <c r="AU13104">
        <f t="shared" si="2226"/>
        <v>0</v>
      </c>
      <c r="AV13104" t="str">
        <f t="shared" si="2227"/>
        <v/>
      </c>
      <c r="AW13104" t="str">
        <f t="shared" si="2229"/>
        <v/>
      </c>
      <c r="AX13104">
        <f t="shared" si="2230"/>
        <v>9.8635097666248583</v>
      </c>
      <c r="AY13104">
        <f t="shared" si="2228"/>
        <v>1.5032761665359755</v>
      </c>
    </row>
    <row r="13105" spans="45:51" x14ac:dyDescent="0.2">
      <c r="AS13105">
        <v>13099</v>
      </c>
      <c r="AT13105" s="4">
        <f t="shared" si="2225"/>
        <v>37</v>
      </c>
      <c r="AU13105">
        <f t="shared" si="2226"/>
        <v>0</v>
      </c>
      <c r="AV13105" t="str">
        <f t="shared" si="2227"/>
        <v/>
      </c>
      <c r="AW13105" t="str">
        <f t="shared" si="2229"/>
        <v/>
      </c>
      <c r="AX13105">
        <f t="shared" si="2230"/>
        <v>9.8611647592803848</v>
      </c>
      <c r="AY13105">
        <f t="shared" si="2228"/>
        <v>1.5035251004133241</v>
      </c>
    </row>
    <row r="13106" spans="45:51" x14ac:dyDescent="0.2">
      <c r="AS13106">
        <v>13100</v>
      </c>
      <c r="AT13106" s="4">
        <f t="shared" si="2225"/>
        <v>37</v>
      </c>
      <c r="AU13106">
        <f t="shared" si="2226"/>
        <v>0</v>
      </c>
      <c r="AV13106" t="str">
        <f t="shared" si="2227"/>
        <v/>
      </c>
      <c r="AW13106" t="str">
        <f t="shared" si="2229"/>
        <v/>
      </c>
      <c r="AX13106">
        <f t="shared" si="2230"/>
        <v>9.8588199212701664</v>
      </c>
      <c r="AY13106">
        <f t="shared" si="2228"/>
        <v>1.503774098763778</v>
      </c>
    </row>
    <row r="13107" spans="45:51" x14ac:dyDescent="0.2">
      <c r="AS13107">
        <v>13101</v>
      </c>
      <c r="AT13107" s="4">
        <f t="shared" si="2225"/>
        <v>37</v>
      </c>
      <c r="AU13107">
        <f t="shared" si="2226"/>
        <v>0</v>
      </c>
      <c r="AV13107" t="str">
        <f t="shared" si="2227"/>
        <v/>
      </c>
      <c r="AW13107" t="str">
        <f t="shared" si="2229"/>
        <v/>
      </c>
      <c r="AX13107">
        <f t="shared" si="2230"/>
        <v>9.8564752526380541</v>
      </c>
      <c r="AY13107">
        <f t="shared" si="2228"/>
        <v>1.50402316160578</v>
      </c>
    </row>
    <row r="13108" spans="45:51" x14ac:dyDescent="0.2">
      <c r="AS13108">
        <v>13102</v>
      </c>
      <c r="AT13108" s="4">
        <f t="shared" si="2225"/>
        <v>37</v>
      </c>
      <c r="AU13108">
        <f t="shared" si="2226"/>
        <v>0</v>
      </c>
      <c r="AV13108" t="str">
        <f t="shared" si="2227"/>
        <v/>
      </c>
      <c r="AW13108" t="str">
        <f t="shared" si="2229"/>
        <v/>
      </c>
      <c r="AX13108">
        <f t="shared" si="2230"/>
        <v>9.8541307534279099</v>
      </c>
      <c r="AY13108">
        <f t="shared" si="2228"/>
        <v>1.5042722889577771</v>
      </c>
    </row>
    <row r="13109" spans="45:51" x14ac:dyDescent="0.2">
      <c r="AS13109">
        <v>13103</v>
      </c>
      <c r="AT13109" s="4">
        <f t="shared" si="2225"/>
        <v>37</v>
      </c>
      <c r="AU13109">
        <f t="shared" si="2226"/>
        <v>0</v>
      </c>
      <c r="AV13109" t="str">
        <f t="shared" si="2227"/>
        <v/>
      </c>
      <c r="AW13109" t="str">
        <f t="shared" si="2229"/>
        <v/>
      </c>
      <c r="AX13109">
        <f t="shared" si="2230"/>
        <v>9.8517864236836097</v>
      </c>
      <c r="AY13109">
        <f t="shared" si="2228"/>
        <v>1.504521480838219</v>
      </c>
    </row>
    <row r="13110" spans="45:51" x14ac:dyDescent="0.2">
      <c r="AS13110">
        <v>13104</v>
      </c>
      <c r="AT13110" s="4">
        <f t="shared" si="2225"/>
        <v>37</v>
      </c>
      <c r="AU13110">
        <f t="shared" si="2226"/>
        <v>0</v>
      </c>
      <c r="AV13110" t="str">
        <f t="shared" si="2227"/>
        <v/>
      </c>
      <c r="AW13110" t="str">
        <f t="shared" si="2229"/>
        <v/>
      </c>
      <c r="AX13110">
        <f t="shared" si="2230"/>
        <v>9.8494422634490419</v>
      </c>
      <c r="AY13110">
        <f t="shared" si="2228"/>
        <v>1.5047707372655585</v>
      </c>
    </row>
    <row r="13111" spans="45:51" x14ac:dyDescent="0.2">
      <c r="AS13111">
        <v>13105</v>
      </c>
      <c r="AT13111" s="4">
        <f t="shared" si="2225"/>
        <v>37</v>
      </c>
      <c r="AU13111">
        <f t="shared" si="2226"/>
        <v>0</v>
      </c>
      <c r="AV13111" t="str">
        <f t="shared" si="2227"/>
        <v/>
      </c>
      <c r="AW13111" t="str">
        <f t="shared" si="2229"/>
        <v/>
      </c>
      <c r="AX13111">
        <f t="shared" si="2230"/>
        <v>9.8470982727681058</v>
      </c>
      <c r="AY13111">
        <f t="shared" si="2228"/>
        <v>1.5050200582582518</v>
      </c>
    </row>
    <row r="13112" spans="45:51" x14ac:dyDescent="0.2">
      <c r="AS13112">
        <v>13106</v>
      </c>
      <c r="AT13112" s="4">
        <f t="shared" si="2225"/>
        <v>37</v>
      </c>
      <c r="AU13112">
        <f t="shared" si="2226"/>
        <v>0</v>
      </c>
      <c r="AV13112" t="str">
        <f t="shared" si="2227"/>
        <v/>
      </c>
      <c r="AW13112" t="str">
        <f t="shared" si="2229"/>
        <v/>
      </c>
      <c r="AX13112">
        <f t="shared" si="2230"/>
        <v>9.8447544516847163</v>
      </c>
      <c r="AY13112">
        <f t="shared" si="2228"/>
        <v>1.505269443834758</v>
      </c>
    </row>
    <row r="13113" spans="45:51" x14ac:dyDescent="0.2">
      <c r="AS13113">
        <v>13107</v>
      </c>
      <c r="AT13113" s="4">
        <f t="shared" si="2225"/>
        <v>37</v>
      </c>
      <c r="AU13113">
        <f t="shared" si="2226"/>
        <v>0</v>
      </c>
      <c r="AV13113" t="str">
        <f t="shared" si="2227"/>
        <v/>
      </c>
      <c r="AW13113" t="str">
        <f t="shared" si="2229"/>
        <v/>
      </c>
      <c r="AX13113">
        <f t="shared" si="2230"/>
        <v>9.8424108002427975</v>
      </c>
      <c r="AY13113">
        <f t="shared" si="2228"/>
        <v>1.5055188940135393</v>
      </c>
    </row>
    <row r="13114" spans="45:51" x14ac:dyDescent="0.2">
      <c r="AS13114">
        <v>13108</v>
      </c>
      <c r="AT13114" s="4">
        <f t="shared" si="2225"/>
        <v>37</v>
      </c>
      <c r="AU13114">
        <f t="shared" si="2226"/>
        <v>0</v>
      </c>
      <c r="AV13114" t="str">
        <f t="shared" si="2227"/>
        <v/>
      </c>
      <c r="AW13114" t="str">
        <f t="shared" si="2229"/>
        <v/>
      </c>
      <c r="AX13114">
        <f t="shared" si="2230"/>
        <v>9.8400673184862875</v>
      </c>
      <c r="AY13114">
        <f t="shared" si="2228"/>
        <v>1.5057684088130612</v>
      </c>
    </row>
    <row r="13115" spans="45:51" x14ac:dyDescent="0.2">
      <c r="AS13115">
        <v>13109</v>
      </c>
      <c r="AT13115" s="4">
        <f t="shared" si="2225"/>
        <v>37</v>
      </c>
      <c r="AU13115">
        <f t="shared" si="2226"/>
        <v>0</v>
      </c>
      <c r="AV13115" t="str">
        <f t="shared" si="2227"/>
        <v/>
      </c>
      <c r="AW13115" t="str">
        <f t="shared" si="2229"/>
        <v/>
      </c>
      <c r="AX13115">
        <f t="shared" si="2230"/>
        <v>9.8377240064591387</v>
      </c>
      <c r="AY13115">
        <f t="shared" si="2228"/>
        <v>1.5060179882517928</v>
      </c>
    </row>
    <row r="13116" spans="45:51" x14ac:dyDescent="0.2">
      <c r="AS13116">
        <v>13110</v>
      </c>
      <c r="AT13116" s="4">
        <f t="shared" si="2225"/>
        <v>37</v>
      </c>
      <c r="AU13116">
        <f t="shared" si="2226"/>
        <v>0</v>
      </c>
      <c r="AV13116" t="str">
        <f t="shared" si="2227"/>
        <v/>
      </c>
      <c r="AW13116" t="str">
        <f t="shared" si="2229"/>
        <v/>
      </c>
      <c r="AX13116">
        <f t="shared" si="2230"/>
        <v>9.8353808642053124</v>
      </c>
      <c r="AY13116">
        <f t="shared" si="2228"/>
        <v>1.5062676323482056</v>
      </c>
    </row>
    <row r="13117" spans="45:51" x14ac:dyDescent="0.2">
      <c r="AS13117">
        <v>13111</v>
      </c>
      <c r="AT13117" s="4">
        <f t="shared" si="2225"/>
        <v>37</v>
      </c>
      <c r="AU13117">
        <f t="shared" si="2226"/>
        <v>0</v>
      </c>
      <c r="AV13117" t="str">
        <f t="shared" si="2227"/>
        <v/>
      </c>
      <c r="AW13117" t="str">
        <f t="shared" si="2229"/>
        <v/>
      </c>
      <c r="AX13117">
        <f t="shared" si="2230"/>
        <v>9.833037891768786</v>
      </c>
      <c r="AY13117">
        <f t="shared" si="2228"/>
        <v>1.5065173411207744</v>
      </c>
    </row>
    <row r="13118" spans="45:51" x14ac:dyDescent="0.2">
      <c r="AS13118">
        <v>13112</v>
      </c>
      <c r="AT13118" s="4">
        <f t="shared" si="2225"/>
        <v>37</v>
      </c>
      <c r="AU13118">
        <f t="shared" si="2226"/>
        <v>0</v>
      </c>
      <c r="AV13118" t="str">
        <f t="shared" si="2227"/>
        <v/>
      </c>
      <c r="AW13118" t="str">
        <f t="shared" si="2229"/>
        <v/>
      </c>
      <c r="AX13118">
        <f t="shared" si="2230"/>
        <v>9.8306950891935472</v>
      </c>
      <c r="AY13118">
        <f t="shared" si="2228"/>
        <v>1.5067671145879777</v>
      </c>
    </row>
    <row r="13119" spans="45:51" x14ac:dyDescent="0.2">
      <c r="AS13119">
        <v>13113</v>
      </c>
      <c r="AT13119" s="4">
        <f t="shared" si="2225"/>
        <v>37</v>
      </c>
      <c r="AU13119">
        <f t="shared" si="2226"/>
        <v>0</v>
      </c>
      <c r="AV13119" t="str">
        <f t="shared" si="2227"/>
        <v/>
      </c>
      <c r="AW13119" t="str">
        <f t="shared" si="2229"/>
        <v/>
      </c>
      <c r="AX13119">
        <f t="shared" si="2230"/>
        <v>9.8283524565235965</v>
      </c>
      <c r="AY13119">
        <f t="shared" si="2228"/>
        <v>1.5070169527682966</v>
      </c>
    </row>
    <row r="13120" spans="45:51" x14ac:dyDescent="0.2">
      <c r="AS13120">
        <v>13114</v>
      </c>
      <c r="AT13120" s="4">
        <f t="shared" si="2225"/>
        <v>37</v>
      </c>
      <c r="AU13120">
        <f t="shared" si="2226"/>
        <v>0</v>
      </c>
      <c r="AV13120" t="str">
        <f t="shared" si="2227"/>
        <v/>
      </c>
      <c r="AW13120" t="str">
        <f t="shared" si="2229"/>
        <v/>
      </c>
      <c r="AX13120">
        <f t="shared" si="2230"/>
        <v>9.8260099938029484</v>
      </c>
      <c r="AY13120">
        <f t="shared" si="2228"/>
        <v>1.5072668556802153</v>
      </c>
    </row>
    <row r="13121" spans="45:51" x14ac:dyDescent="0.2">
      <c r="AS13121">
        <v>13115</v>
      </c>
      <c r="AT13121" s="4">
        <f t="shared" si="2225"/>
        <v>37</v>
      </c>
      <c r="AU13121">
        <f t="shared" si="2226"/>
        <v>0</v>
      </c>
      <c r="AV13121" t="str">
        <f t="shared" si="2227"/>
        <v/>
      </c>
      <c r="AW13121" t="str">
        <f t="shared" si="2229"/>
        <v/>
      </c>
      <c r="AX13121">
        <f t="shared" si="2230"/>
        <v>9.8236677010756281</v>
      </c>
      <c r="AY13121">
        <f t="shared" si="2228"/>
        <v>1.5075168233422214</v>
      </c>
    </row>
    <row r="13122" spans="45:51" x14ac:dyDescent="0.2">
      <c r="AS13122">
        <v>13116</v>
      </c>
      <c r="AT13122" s="4">
        <f t="shared" si="2225"/>
        <v>37</v>
      </c>
      <c r="AU13122">
        <f t="shared" si="2226"/>
        <v>0</v>
      </c>
      <c r="AV13122" t="str">
        <f t="shared" si="2227"/>
        <v/>
      </c>
      <c r="AW13122" t="str">
        <f t="shared" si="2229"/>
        <v/>
      </c>
      <c r="AX13122">
        <f t="shared" si="2230"/>
        <v>9.821325578385677</v>
      </c>
      <c r="AY13122">
        <f t="shared" si="2228"/>
        <v>1.5077668557728057</v>
      </c>
    </row>
    <row r="13123" spans="45:51" x14ac:dyDescent="0.2">
      <c r="AS13123">
        <v>13117</v>
      </c>
      <c r="AT13123" s="4">
        <f t="shared" si="2225"/>
        <v>37</v>
      </c>
      <c r="AU13123">
        <f t="shared" si="2226"/>
        <v>0</v>
      </c>
      <c r="AV13123" t="str">
        <f t="shared" si="2227"/>
        <v/>
      </c>
      <c r="AW13123" t="str">
        <f t="shared" si="2229"/>
        <v/>
      </c>
      <c r="AX13123">
        <f t="shared" si="2230"/>
        <v>9.8189836257771432</v>
      </c>
      <c r="AY13123">
        <f t="shared" si="2228"/>
        <v>1.5080169529904615</v>
      </c>
    </row>
    <row r="13124" spans="45:51" x14ac:dyDescent="0.2">
      <c r="AS13124">
        <v>13118</v>
      </c>
      <c r="AT13124" s="4">
        <f t="shared" si="2225"/>
        <v>37</v>
      </c>
      <c r="AU13124">
        <f t="shared" si="2226"/>
        <v>0</v>
      </c>
      <c r="AV13124" t="str">
        <f t="shared" si="2227"/>
        <v/>
      </c>
      <c r="AW13124" t="str">
        <f t="shared" si="2229"/>
        <v/>
      </c>
      <c r="AX13124">
        <f t="shared" si="2230"/>
        <v>9.816641843294093</v>
      </c>
      <c r="AY13124">
        <f t="shared" si="2228"/>
        <v>1.5082671150136862</v>
      </c>
    </row>
    <row r="13125" spans="45:51" x14ac:dyDescent="0.2">
      <c r="AS13125">
        <v>13119</v>
      </c>
      <c r="AT13125" s="4">
        <f t="shared" si="2225"/>
        <v>37</v>
      </c>
      <c r="AU13125">
        <f t="shared" si="2226"/>
        <v>0</v>
      </c>
      <c r="AV13125" t="str">
        <f t="shared" si="2227"/>
        <v/>
      </c>
      <c r="AW13125" t="str">
        <f t="shared" si="2229"/>
        <v/>
      </c>
      <c r="AX13125">
        <f t="shared" si="2230"/>
        <v>9.8143002309806011</v>
      </c>
      <c r="AY13125">
        <f t="shared" si="2228"/>
        <v>1.5085173418609799</v>
      </c>
    </row>
    <row r="13126" spans="45:51" x14ac:dyDescent="0.2">
      <c r="AS13126">
        <v>13120</v>
      </c>
      <c r="AT13126" s="4">
        <f t="shared" ref="AT13126:AT13189" si="2231">ROUNDDOWN(AS13126/(C$17*60),0) +1</f>
        <v>37</v>
      </c>
      <c r="AU13126">
        <f t="shared" ref="AU13126:AU13189" si="2232">IF(AND(AS13126-(AT13126-1)*60*C$17&gt;=0,AS13126+1-(AT13126-1)*60*C$17&lt;=C$16*60),C$10/(C$16*60),0)</f>
        <v>0</v>
      </c>
      <c r="AV13126" t="str">
        <f t="shared" ref="AV13126:AV13189" si="2233">IF(MOD(AS13126,(C$17*60))=0,1,"")</f>
        <v/>
      </c>
      <c r="AW13126" t="str">
        <f t="shared" si="2229"/>
        <v/>
      </c>
      <c r="AX13126">
        <f t="shared" si="2230"/>
        <v>9.8119587888807569</v>
      </c>
      <c r="AY13126">
        <f t="shared" ref="AY13126:AY13189" si="2234">C$32/(C$22+AX13126)</f>
        <v>1.5087676335508451</v>
      </c>
    </row>
    <row r="13127" spans="45:51" x14ac:dyDescent="0.2">
      <c r="AS13127">
        <v>13121</v>
      </c>
      <c r="AT13127" s="4">
        <f t="shared" si="2231"/>
        <v>37</v>
      </c>
      <c r="AU13127">
        <f t="shared" si="2232"/>
        <v>0</v>
      </c>
      <c r="AV13127" t="str">
        <f t="shared" si="2233"/>
        <v/>
      </c>
      <c r="AW13127" t="str">
        <f t="shared" ref="AW13127:AW13190" si="2235">IF(AV13127&lt;&gt;"",AS13127/60,"")</f>
        <v/>
      </c>
      <c r="AX13127">
        <f t="shared" ref="AX13127:AX13190" si="2236">(AU13127/C$29)+AX13126*EXP(-(AY13126/C$29)*(AS13127-AS13126)/60)</f>
        <v>9.8096175170386619</v>
      </c>
      <c r="AY13127">
        <f t="shared" si="2234"/>
        <v>1.5090179901017886</v>
      </c>
    </row>
    <row r="13128" spans="45:51" x14ac:dyDescent="0.2">
      <c r="AS13128">
        <v>13122</v>
      </c>
      <c r="AT13128" s="4">
        <f t="shared" si="2231"/>
        <v>37</v>
      </c>
      <c r="AU13128">
        <f t="shared" si="2232"/>
        <v>0</v>
      </c>
      <c r="AV13128" t="str">
        <f t="shared" si="2233"/>
        <v/>
      </c>
      <c r="AW13128" t="str">
        <f t="shared" si="2235"/>
        <v/>
      </c>
      <c r="AX13128">
        <f t="shared" si="2236"/>
        <v>9.8072764154984302</v>
      </c>
      <c r="AY13128">
        <f t="shared" si="2234"/>
        <v>1.5092684115323194</v>
      </c>
    </row>
    <row r="13129" spans="45:51" x14ac:dyDescent="0.2">
      <c r="AS13129">
        <v>13123</v>
      </c>
      <c r="AT13129" s="4">
        <f t="shared" si="2231"/>
        <v>37</v>
      </c>
      <c r="AU13129">
        <f t="shared" si="2232"/>
        <v>0</v>
      </c>
      <c r="AV13129" t="str">
        <f t="shared" si="2233"/>
        <v/>
      </c>
      <c r="AW13129" t="str">
        <f t="shared" si="2235"/>
        <v/>
      </c>
      <c r="AX13129">
        <f t="shared" si="2236"/>
        <v>9.8049354843041883</v>
      </c>
      <c r="AY13129">
        <f t="shared" si="2234"/>
        <v>1.5095188978609502</v>
      </c>
    </row>
    <row r="13130" spans="45:51" x14ac:dyDescent="0.2">
      <c r="AS13130">
        <v>13124</v>
      </c>
      <c r="AT13130" s="4">
        <f t="shared" si="2231"/>
        <v>37</v>
      </c>
      <c r="AU13130">
        <f t="shared" si="2232"/>
        <v>0</v>
      </c>
      <c r="AV13130" t="str">
        <f t="shared" si="2233"/>
        <v/>
      </c>
      <c r="AW13130" t="str">
        <f t="shared" si="2235"/>
        <v/>
      </c>
      <c r="AX13130">
        <f t="shared" si="2236"/>
        <v>9.8025947235000768</v>
      </c>
      <c r="AY13130">
        <f t="shared" si="2234"/>
        <v>1.5097694491061968</v>
      </c>
    </row>
    <row r="13131" spans="45:51" x14ac:dyDescent="0.2">
      <c r="AS13131">
        <v>13125</v>
      </c>
      <c r="AT13131" s="4">
        <f t="shared" si="2231"/>
        <v>37</v>
      </c>
      <c r="AU13131">
        <f t="shared" si="2232"/>
        <v>0</v>
      </c>
      <c r="AV13131" t="str">
        <f t="shared" si="2233"/>
        <v/>
      </c>
      <c r="AW13131" t="str">
        <f t="shared" si="2235"/>
        <v/>
      </c>
      <c r="AX13131">
        <f t="shared" si="2236"/>
        <v>9.8002541331302471</v>
      </c>
      <c r="AY13131">
        <f t="shared" si="2234"/>
        <v>1.5100200652865774</v>
      </c>
    </row>
    <row r="13132" spans="45:51" x14ac:dyDescent="0.2">
      <c r="AS13132">
        <v>13126</v>
      </c>
      <c r="AT13132" s="4">
        <f t="shared" si="2231"/>
        <v>37</v>
      </c>
      <c r="AU13132">
        <f t="shared" si="2232"/>
        <v>0</v>
      </c>
      <c r="AV13132" t="str">
        <f t="shared" si="2233"/>
        <v/>
      </c>
      <c r="AW13132" t="str">
        <f t="shared" si="2235"/>
        <v/>
      </c>
      <c r="AX13132">
        <f t="shared" si="2236"/>
        <v>9.797913713238863</v>
      </c>
      <c r="AY13132">
        <f t="shared" si="2234"/>
        <v>1.510270746420614</v>
      </c>
    </row>
    <row r="13133" spans="45:51" x14ac:dyDescent="0.2">
      <c r="AS13133">
        <v>13127</v>
      </c>
      <c r="AT13133" s="4">
        <f t="shared" si="2231"/>
        <v>37</v>
      </c>
      <c r="AU13133">
        <f t="shared" si="2232"/>
        <v>0</v>
      </c>
      <c r="AV13133" t="str">
        <f t="shared" si="2233"/>
        <v/>
      </c>
      <c r="AW13133" t="str">
        <f t="shared" si="2235"/>
        <v/>
      </c>
      <c r="AX13133">
        <f t="shared" si="2236"/>
        <v>9.7955734638701024</v>
      </c>
      <c r="AY13133">
        <f t="shared" si="2234"/>
        <v>1.5105214925268315</v>
      </c>
    </row>
    <row r="13134" spans="45:51" x14ac:dyDescent="0.2">
      <c r="AS13134">
        <v>13128</v>
      </c>
      <c r="AT13134" s="4">
        <f t="shared" si="2231"/>
        <v>37</v>
      </c>
      <c r="AU13134">
        <f t="shared" si="2232"/>
        <v>0</v>
      </c>
      <c r="AV13134" t="str">
        <f t="shared" si="2233"/>
        <v/>
      </c>
      <c r="AW13134" t="str">
        <f t="shared" si="2235"/>
        <v/>
      </c>
      <c r="AX13134">
        <f t="shared" si="2236"/>
        <v>9.7932333850681559</v>
      </c>
      <c r="AY13134">
        <f t="shared" si="2234"/>
        <v>1.5107723036237577</v>
      </c>
    </row>
    <row r="13135" spans="45:51" x14ac:dyDescent="0.2">
      <c r="AS13135">
        <v>13129</v>
      </c>
      <c r="AT13135" s="4">
        <f t="shared" si="2231"/>
        <v>37</v>
      </c>
      <c r="AU13135">
        <f t="shared" si="2232"/>
        <v>0</v>
      </c>
      <c r="AV13135" t="str">
        <f t="shared" si="2233"/>
        <v/>
      </c>
      <c r="AW13135" t="str">
        <f t="shared" si="2235"/>
        <v/>
      </c>
      <c r="AX13135">
        <f t="shared" si="2236"/>
        <v>9.7908934768772244</v>
      </c>
      <c r="AY13135">
        <f t="shared" si="2234"/>
        <v>1.5110231797299241</v>
      </c>
    </row>
    <row r="13136" spans="45:51" x14ac:dyDescent="0.2">
      <c r="AS13136">
        <v>13130</v>
      </c>
      <c r="AT13136" s="4">
        <f t="shared" si="2231"/>
        <v>37</v>
      </c>
      <c r="AU13136">
        <f t="shared" si="2232"/>
        <v>0</v>
      </c>
      <c r="AV13136" t="str">
        <f t="shared" si="2233"/>
        <v/>
      </c>
      <c r="AW13136" t="str">
        <f t="shared" si="2235"/>
        <v/>
      </c>
      <c r="AX13136">
        <f t="shared" si="2236"/>
        <v>9.7885537393415234</v>
      </c>
      <c r="AY13136">
        <f t="shared" si="2234"/>
        <v>1.5112741208638643</v>
      </c>
    </row>
    <row r="13137" spans="45:51" x14ac:dyDescent="0.2">
      <c r="AS13137">
        <v>13131</v>
      </c>
      <c r="AT13137" s="4">
        <f t="shared" si="2231"/>
        <v>37</v>
      </c>
      <c r="AU13137">
        <f t="shared" si="2232"/>
        <v>0</v>
      </c>
      <c r="AV13137" t="str">
        <f t="shared" si="2233"/>
        <v/>
      </c>
      <c r="AW13137" t="str">
        <f t="shared" si="2235"/>
        <v/>
      </c>
      <c r="AX13137">
        <f t="shared" si="2236"/>
        <v>9.7862141725052805</v>
      </c>
      <c r="AY13137">
        <f t="shared" si="2234"/>
        <v>1.5115251270441159</v>
      </c>
    </row>
    <row r="13138" spans="45:51" x14ac:dyDescent="0.2">
      <c r="AS13138">
        <v>13132</v>
      </c>
      <c r="AT13138" s="4">
        <f t="shared" si="2231"/>
        <v>37</v>
      </c>
      <c r="AU13138">
        <f t="shared" si="2232"/>
        <v>0</v>
      </c>
      <c r="AV13138" t="str">
        <f t="shared" si="2233"/>
        <v/>
      </c>
      <c r="AW13138" t="str">
        <f t="shared" si="2235"/>
        <v/>
      </c>
      <c r="AX13138">
        <f t="shared" si="2236"/>
        <v>9.7838747764127341</v>
      </c>
      <c r="AY13138">
        <f t="shared" si="2234"/>
        <v>1.5117761982892191</v>
      </c>
    </row>
    <row r="13139" spans="45:51" x14ac:dyDescent="0.2">
      <c r="AS13139">
        <v>13133</v>
      </c>
      <c r="AT13139" s="4">
        <f t="shared" si="2231"/>
        <v>37</v>
      </c>
      <c r="AU13139">
        <f t="shared" si="2232"/>
        <v>0</v>
      </c>
      <c r="AV13139" t="str">
        <f t="shared" si="2233"/>
        <v/>
      </c>
      <c r="AW13139" t="str">
        <f t="shared" si="2235"/>
        <v/>
      </c>
      <c r="AX13139">
        <f t="shared" si="2236"/>
        <v>9.7815355511081385</v>
      </c>
      <c r="AY13139">
        <f t="shared" si="2234"/>
        <v>1.5120273346177173</v>
      </c>
    </row>
    <row r="13140" spans="45:51" x14ac:dyDescent="0.2">
      <c r="AS13140">
        <v>13134</v>
      </c>
      <c r="AT13140" s="4">
        <f t="shared" si="2231"/>
        <v>37</v>
      </c>
      <c r="AU13140">
        <f t="shared" si="2232"/>
        <v>0</v>
      </c>
      <c r="AV13140" t="str">
        <f t="shared" si="2233"/>
        <v/>
      </c>
      <c r="AW13140" t="str">
        <f t="shared" si="2235"/>
        <v/>
      </c>
      <c r="AX13140">
        <f t="shared" si="2236"/>
        <v>9.7791964966357607</v>
      </c>
      <c r="AY13140">
        <f t="shared" si="2234"/>
        <v>1.512278536048157</v>
      </c>
    </row>
    <row r="13141" spans="45:51" x14ac:dyDescent="0.2">
      <c r="AS13141">
        <v>13135</v>
      </c>
      <c r="AT13141" s="4">
        <f t="shared" si="2231"/>
        <v>37</v>
      </c>
      <c r="AU13141">
        <f t="shared" si="2232"/>
        <v>0</v>
      </c>
      <c r="AV13141" t="str">
        <f t="shared" si="2233"/>
        <v/>
      </c>
      <c r="AW13141" t="str">
        <f t="shared" si="2235"/>
        <v/>
      </c>
      <c r="AX13141">
        <f t="shared" si="2236"/>
        <v>9.7768576130398763</v>
      </c>
      <c r="AY13141">
        <f t="shared" si="2234"/>
        <v>1.5125298025990876</v>
      </c>
    </row>
    <row r="13142" spans="45:51" x14ac:dyDescent="0.2">
      <c r="AS13142">
        <v>13136</v>
      </c>
      <c r="AT13142" s="4">
        <f t="shared" si="2231"/>
        <v>37</v>
      </c>
      <c r="AU13142">
        <f t="shared" si="2232"/>
        <v>0</v>
      </c>
      <c r="AV13142" t="str">
        <f t="shared" si="2233"/>
        <v/>
      </c>
      <c r="AW13142" t="str">
        <f t="shared" si="2235"/>
        <v/>
      </c>
      <c r="AX13142">
        <f t="shared" si="2236"/>
        <v>9.7745189003647752</v>
      </c>
      <c r="AY13142">
        <f t="shared" si="2234"/>
        <v>1.512781134289062</v>
      </c>
    </row>
    <row r="13143" spans="45:51" x14ac:dyDescent="0.2">
      <c r="AS13143">
        <v>13137</v>
      </c>
      <c r="AT13143" s="4">
        <f t="shared" si="2231"/>
        <v>37</v>
      </c>
      <c r="AU13143">
        <f t="shared" si="2232"/>
        <v>0</v>
      </c>
      <c r="AV13143" t="str">
        <f t="shared" si="2233"/>
        <v/>
      </c>
      <c r="AW13143" t="str">
        <f t="shared" si="2235"/>
        <v/>
      </c>
      <c r="AX13143">
        <f t="shared" si="2236"/>
        <v>9.7721803586547633</v>
      </c>
      <c r="AY13143">
        <f t="shared" si="2234"/>
        <v>1.5130325311366359</v>
      </c>
    </row>
    <row r="13144" spans="45:51" x14ac:dyDescent="0.2">
      <c r="AS13144">
        <v>13138</v>
      </c>
      <c r="AT13144" s="4">
        <f t="shared" si="2231"/>
        <v>37</v>
      </c>
      <c r="AU13144">
        <f t="shared" si="2232"/>
        <v>0</v>
      </c>
      <c r="AV13144" t="str">
        <f t="shared" si="2233"/>
        <v/>
      </c>
      <c r="AW13144" t="str">
        <f t="shared" si="2235"/>
        <v/>
      </c>
      <c r="AX13144">
        <f t="shared" si="2236"/>
        <v>9.7698419879541554</v>
      </c>
      <c r="AY13144">
        <f t="shared" si="2234"/>
        <v>1.5132839931603674</v>
      </c>
    </row>
    <row r="13145" spans="45:51" x14ac:dyDescent="0.2">
      <c r="AS13145">
        <v>13139</v>
      </c>
      <c r="AT13145" s="4">
        <f t="shared" si="2231"/>
        <v>37</v>
      </c>
      <c r="AU13145">
        <f t="shared" si="2232"/>
        <v>0</v>
      </c>
      <c r="AV13145" t="str">
        <f t="shared" si="2233"/>
        <v/>
      </c>
      <c r="AW13145" t="str">
        <f t="shared" si="2235"/>
        <v/>
      </c>
      <c r="AX13145">
        <f t="shared" si="2236"/>
        <v>9.7675037883072786</v>
      </c>
      <c r="AY13145">
        <f t="shared" si="2234"/>
        <v>1.5135355203788194</v>
      </c>
    </row>
    <row r="13146" spans="45:51" x14ac:dyDescent="0.2">
      <c r="AS13146">
        <v>13140</v>
      </c>
      <c r="AT13146" s="4">
        <f t="shared" si="2231"/>
        <v>37</v>
      </c>
      <c r="AU13146">
        <f t="shared" si="2232"/>
        <v>0</v>
      </c>
      <c r="AV13146" t="str">
        <f t="shared" si="2233"/>
        <v/>
      </c>
      <c r="AW13146" t="str">
        <f t="shared" si="2235"/>
        <v/>
      </c>
      <c r="AX13146">
        <f t="shared" si="2236"/>
        <v>9.7651657597584745</v>
      </c>
      <c r="AY13146">
        <f t="shared" si="2234"/>
        <v>1.5137871128105558</v>
      </c>
    </row>
    <row r="13147" spans="45:51" x14ac:dyDescent="0.2">
      <c r="AS13147">
        <v>13141</v>
      </c>
      <c r="AT13147" s="4">
        <f t="shared" si="2231"/>
        <v>37</v>
      </c>
      <c r="AU13147">
        <f t="shared" si="2232"/>
        <v>0</v>
      </c>
      <c r="AV13147" t="str">
        <f t="shared" si="2233"/>
        <v/>
      </c>
      <c r="AW13147" t="str">
        <f t="shared" si="2235"/>
        <v/>
      </c>
      <c r="AX13147">
        <f t="shared" si="2236"/>
        <v>9.7628279023520967</v>
      </c>
      <c r="AY13147">
        <f t="shared" si="2234"/>
        <v>1.5140387704741449</v>
      </c>
    </row>
    <row r="13148" spans="45:51" x14ac:dyDescent="0.2">
      <c r="AS13148">
        <v>13142</v>
      </c>
      <c r="AT13148" s="4">
        <f t="shared" si="2231"/>
        <v>37</v>
      </c>
      <c r="AU13148">
        <f t="shared" si="2232"/>
        <v>0</v>
      </c>
      <c r="AV13148" t="str">
        <f t="shared" si="2233"/>
        <v/>
      </c>
      <c r="AW13148" t="str">
        <f t="shared" si="2235"/>
        <v/>
      </c>
      <c r="AX13148">
        <f t="shared" si="2236"/>
        <v>9.7604902161325136</v>
      </c>
      <c r="AY13148">
        <f t="shared" si="2234"/>
        <v>1.5142904933881576</v>
      </c>
    </row>
    <row r="13149" spans="45:51" x14ac:dyDescent="0.2">
      <c r="AS13149">
        <v>13143</v>
      </c>
      <c r="AT13149" s="4">
        <f t="shared" si="2231"/>
        <v>37</v>
      </c>
      <c r="AU13149">
        <f t="shared" si="2232"/>
        <v>0</v>
      </c>
      <c r="AV13149" t="str">
        <f t="shared" si="2233"/>
        <v/>
      </c>
      <c r="AW13149" t="str">
        <f t="shared" si="2235"/>
        <v/>
      </c>
      <c r="AX13149">
        <f t="shared" si="2236"/>
        <v>9.7581527011441018</v>
      </c>
      <c r="AY13149">
        <f t="shared" si="2234"/>
        <v>1.514542281571168</v>
      </c>
    </row>
    <row r="13150" spans="45:51" x14ac:dyDescent="0.2">
      <c r="AS13150">
        <v>13144</v>
      </c>
      <c r="AT13150" s="4">
        <f t="shared" si="2231"/>
        <v>37</v>
      </c>
      <c r="AU13150">
        <f t="shared" si="2232"/>
        <v>0</v>
      </c>
      <c r="AV13150" t="str">
        <f t="shared" si="2233"/>
        <v/>
      </c>
      <c r="AW13150" t="str">
        <f t="shared" si="2235"/>
        <v/>
      </c>
      <c r="AX13150">
        <f t="shared" si="2236"/>
        <v>9.7558153574312545</v>
      </c>
      <c r="AY13150">
        <f t="shared" si="2234"/>
        <v>1.5147941350417533</v>
      </c>
    </row>
    <row r="13151" spans="45:51" x14ac:dyDescent="0.2">
      <c r="AS13151">
        <v>13145</v>
      </c>
      <c r="AT13151" s="4">
        <f t="shared" si="2231"/>
        <v>37</v>
      </c>
      <c r="AU13151">
        <f t="shared" si="2232"/>
        <v>0</v>
      </c>
      <c r="AV13151" t="str">
        <f t="shared" si="2233"/>
        <v/>
      </c>
      <c r="AW13151" t="str">
        <f t="shared" si="2235"/>
        <v/>
      </c>
      <c r="AX13151">
        <f t="shared" si="2236"/>
        <v>9.7534781850383734</v>
      </c>
      <c r="AY13151">
        <f t="shared" si="2234"/>
        <v>1.5150460538184933</v>
      </c>
    </row>
    <row r="13152" spans="45:51" x14ac:dyDescent="0.2">
      <c r="AS13152">
        <v>13146</v>
      </c>
      <c r="AT13152" s="4">
        <f t="shared" si="2231"/>
        <v>37</v>
      </c>
      <c r="AU13152">
        <f t="shared" si="2232"/>
        <v>0</v>
      </c>
      <c r="AV13152" t="str">
        <f t="shared" si="2233"/>
        <v/>
      </c>
      <c r="AW13152" t="str">
        <f t="shared" si="2235"/>
        <v/>
      </c>
      <c r="AX13152">
        <f t="shared" si="2236"/>
        <v>9.7511411840098781</v>
      </c>
      <c r="AY13152">
        <f t="shared" si="2234"/>
        <v>1.515298037919971</v>
      </c>
    </row>
    <row r="13153" spans="45:51" x14ac:dyDescent="0.2">
      <c r="AS13153">
        <v>13147</v>
      </c>
      <c r="AT13153" s="4">
        <f t="shared" si="2231"/>
        <v>37</v>
      </c>
      <c r="AU13153">
        <f t="shared" si="2232"/>
        <v>0</v>
      </c>
      <c r="AV13153" t="str">
        <f t="shared" si="2233"/>
        <v/>
      </c>
      <c r="AW13153" t="str">
        <f t="shared" si="2235"/>
        <v/>
      </c>
      <c r="AX13153">
        <f t="shared" si="2236"/>
        <v>9.748804354390197</v>
      </c>
      <c r="AY13153">
        <f t="shared" si="2234"/>
        <v>1.5155500873647731</v>
      </c>
    </row>
    <row r="13154" spans="45:51" x14ac:dyDescent="0.2">
      <c r="AS13154">
        <v>13148</v>
      </c>
      <c r="AT13154" s="4">
        <f t="shared" si="2231"/>
        <v>37</v>
      </c>
      <c r="AU13154">
        <f t="shared" si="2232"/>
        <v>0</v>
      </c>
      <c r="AV13154" t="str">
        <f t="shared" si="2233"/>
        <v/>
      </c>
      <c r="AW13154" t="str">
        <f t="shared" si="2235"/>
        <v/>
      </c>
      <c r="AX13154">
        <f t="shared" si="2236"/>
        <v>9.7464676962237711</v>
      </c>
      <c r="AY13154">
        <f t="shared" si="2234"/>
        <v>1.5158022021714885</v>
      </c>
    </row>
    <row r="13155" spans="45:51" x14ac:dyDescent="0.2">
      <c r="AS13155">
        <v>13149</v>
      </c>
      <c r="AT13155" s="4">
        <f t="shared" si="2231"/>
        <v>37</v>
      </c>
      <c r="AU13155">
        <f t="shared" si="2232"/>
        <v>0</v>
      </c>
      <c r="AV13155" t="str">
        <f t="shared" si="2233"/>
        <v/>
      </c>
      <c r="AW13155" t="str">
        <f t="shared" si="2235"/>
        <v/>
      </c>
      <c r="AX13155">
        <f t="shared" si="2236"/>
        <v>9.7441312095550572</v>
      </c>
      <c r="AY13155">
        <f t="shared" si="2234"/>
        <v>1.5160543823587094</v>
      </c>
    </row>
    <row r="13156" spans="45:51" x14ac:dyDescent="0.2">
      <c r="AS13156">
        <v>13150</v>
      </c>
      <c r="AT13156" s="4">
        <f t="shared" si="2231"/>
        <v>37</v>
      </c>
      <c r="AU13156">
        <f t="shared" si="2232"/>
        <v>0</v>
      </c>
      <c r="AV13156" t="str">
        <f t="shared" si="2233"/>
        <v/>
      </c>
      <c r="AW13156" t="str">
        <f t="shared" si="2235"/>
        <v/>
      </c>
      <c r="AX13156">
        <f t="shared" si="2236"/>
        <v>9.7417948944285193</v>
      </c>
      <c r="AY13156">
        <f t="shared" si="2234"/>
        <v>1.5163066279450315</v>
      </c>
    </row>
    <row r="13157" spans="45:51" x14ac:dyDescent="0.2">
      <c r="AS13157">
        <v>13151</v>
      </c>
      <c r="AT13157" s="4">
        <f t="shared" si="2231"/>
        <v>37</v>
      </c>
      <c r="AU13157">
        <f t="shared" si="2232"/>
        <v>0</v>
      </c>
      <c r="AV13157" t="str">
        <f t="shared" si="2233"/>
        <v/>
      </c>
      <c r="AW13157" t="str">
        <f t="shared" si="2235"/>
        <v/>
      </c>
      <c r="AX13157">
        <f t="shared" si="2236"/>
        <v>9.739458750888641</v>
      </c>
      <c r="AY13157">
        <f t="shared" si="2234"/>
        <v>1.5165589389490524</v>
      </c>
    </row>
    <row r="13158" spans="45:51" x14ac:dyDescent="0.2">
      <c r="AS13158">
        <v>13152</v>
      </c>
      <c r="AT13158" s="4">
        <f t="shared" si="2231"/>
        <v>37</v>
      </c>
      <c r="AU13158">
        <f t="shared" si="2232"/>
        <v>0</v>
      </c>
      <c r="AV13158" t="str">
        <f t="shared" si="2233"/>
        <v/>
      </c>
      <c r="AW13158" t="str">
        <f t="shared" si="2235"/>
        <v/>
      </c>
      <c r="AX13158">
        <f t="shared" si="2236"/>
        <v>9.7371227789799129</v>
      </c>
      <c r="AY13158">
        <f t="shared" si="2234"/>
        <v>1.5168113153893741</v>
      </c>
    </row>
    <row r="13159" spans="45:51" x14ac:dyDescent="0.2">
      <c r="AS13159">
        <v>13153</v>
      </c>
      <c r="AT13159" s="4">
        <f t="shared" si="2231"/>
        <v>37</v>
      </c>
      <c r="AU13159">
        <f t="shared" si="2232"/>
        <v>0</v>
      </c>
      <c r="AV13159" t="str">
        <f t="shared" si="2233"/>
        <v/>
      </c>
      <c r="AW13159" t="str">
        <f t="shared" si="2235"/>
        <v/>
      </c>
      <c r="AX13159">
        <f t="shared" si="2236"/>
        <v>9.7347869787468415</v>
      </c>
      <c r="AY13159">
        <f t="shared" si="2234"/>
        <v>1.5170637572846004</v>
      </c>
    </row>
    <row r="13160" spans="45:51" x14ac:dyDescent="0.2">
      <c r="AS13160">
        <v>13154</v>
      </c>
      <c r="AT13160" s="4">
        <f t="shared" si="2231"/>
        <v>37</v>
      </c>
      <c r="AU13160">
        <f t="shared" si="2232"/>
        <v>0</v>
      </c>
      <c r="AV13160" t="str">
        <f t="shared" si="2233"/>
        <v/>
      </c>
      <c r="AW13160" t="str">
        <f t="shared" si="2235"/>
        <v/>
      </c>
      <c r="AX13160">
        <f t="shared" si="2236"/>
        <v>9.7324513502339443</v>
      </c>
      <c r="AY13160">
        <f t="shared" si="2234"/>
        <v>1.5173162646533387</v>
      </c>
    </row>
    <row r="13161" spans="45:51" x14ac:dyDescent="0.2">
      <c r="AS13161">
        <v>13155</v>
      </c>
      <c r="AT13161" s="4">
        <f t="shared" si="2231"/>
        <v>37</v>
      </c>
      <c r="AU13161">
        <f t="shared" si="2232"/>
        <v>0</v>
      </c>
      <c r="AV13161" t="str">
        <f t="shared" si="2233"/>
        <v/>
      </c>
      <c r="AW13161" t="str">
        <f t="shared" si="2235"/>
        <v/>
      </c>
      <c r="AX13161">
        <f t="shared" si="2236"/>
        <v>9.7301158934857508</v>
      </c>
      <c r="AY13161">
        <f t="shared" si="2234"/>
        <v>1.5175688375141998</v>
      </c>
    </row>
    <row r="13162" spans="45:51" x14ac:dyDescent="0.2">
      <c r="AS13162">
        <v>13156</v>
      </c>
      <c r="AT13162" s="4">
        <f t="shared" si="2231"/>
        <v>37</v>
      </c>
      <c r="AU13162">
        <f t="shared" si="2232"/>
        <v>0</v>
      </c>
      <c r="AV13162" t="str">
        <f t="shared" si="2233"/>
        <v/>
      </c>
      <c r="AW13162" t="str">
        <f t="shared" si="2235"/>
        <v/>
      </c>
      <c r="AX13162">
        <f t="shared" si="2236"/>
        <v>9.727780608546805</v>
      </c>
      <c r="AY13162">
        <f t="shared" si="2234"/>
        <v>1.5178214758857964</v>
      </c>
    </row>
    <row r="13163" spans="45:51" x14ac:dyDescent="0.2">
      <c r="AS13163">
        <v>13157</v>
      </c>
      <c r="AT13163" s="4">
        <f t="shared" si="2231"/>
        <v>37</v>
      </c>
      <c r="AU13163">
        <f t="shared" si="2232"/>
        <v>0</v>
      </c>
      <c r="AV13163" t="str">
        <f t="shared" si="2233"/>
        <v/>
      </c>
      <c r="AW13163" t="str">
        <f t="shared" si="2235"/>
        <v/>
      </c>
      <c r="AX13163">
        <f t="shared" si="2236"/>
        <v>9.7254454954616651</v>
      </c>
      <c r="AY13163">
        <f t="shared" si="2234"/>
        <v>1.5180741797867454</v>
      </c>
    </row>
    <row r="13164" spans="45:51" x14ac:dyDescent="0.2">
      <c r="AS13164">
        <v>13158</v>
      </c>
      <c r="AT13164" s="4">
        <f t="shared" si="2231"/>
        <v>37</v>
      </c>
      <c r="AU13164">
        <f t="shared" si="2232"/>
        <v>0</v>
      </c>
      <c r="AV13164" t="str">
        <f t="shared" si="2233"/>
        <v/>
      </c>
      <c r="AW13164" t="str">
        <f t="shared" si="2235"/>
        <v/>
      </c>
      <c r="AX13164">
        <f t="shared" si="2236"/>
        <v>9.7231105542748963</v>
      </c>
      <c r="AY13164">
        <f t="shared" si="2234"/>
        <v>1.5183269492356657</v>
      </c>
    </row>
    <row r="13165" spans="45:51" x14ac:dyDescent="0.2">
      <c r="AS13165">
        <v>13159</v>
      </c>
      <c r="AT13165" s="4">
        <f t="shared" si="2231"/>
        <v>37</v>
      </c>
      <c r="AU13165">
        <f t="shared" si="2232"/>
        <v>0</v>
      </c>
      <c r="AV13165" t="str">
        <f t="shared" si="2233"/>
        <v/>
      </c>
      <c r="AW13165" t="str">
        <f t="shared" si="2235"/>
        <v/>
      </c>
      <c r="AX13165">
        <f t="shared" si="2236"/>
        <v>9.7207757850310816</v>
      </c>
      <c r="AY13165">
        <f t="shared" si="2234"/>
        <v>1.5185797842511801</v>
      </c>
    </row>
    <row r="13166" spans="45:51" x14ac:dyDescent="0.2">
      <c r="AS13166">
        <v>13160</v>
      </c>
      <c r="AT13166" s="4">
        <f t="shared" si="2231"/>
        <v>37</v>
      </c>
      <c r="AU13166">
        <f t="shared" si="2232"/>
        <v>0</v>
      </c>
      <c r="AV13166" t="str">
        <f t="shared" si="2233"/>
        <v/>
      </c>
      <c r="AW13166" t="str">
        <f t="shared" si="2235"/>
        <v/>
      </c>
      <c r="AX13166">
        <f t="shared" si="2236"/>
        <v>9.7184411877748147</v>
      </c>
      <c r="AY13166">
        <f t="shared" si="2234"/>
        <v>1.5188326848519134</v>
      </c>
    </row>
    <row r="13167" spans="45:51" x14ac:dyDescent="0.2">
      <c r="AS13167">
        <v>13161</v>
      </c>
      <c r="AT13167" s="4">
        <f t="shared" si="2231"/>
        <v>37</v>
      </c>
      <c r="AU13167">
        <f t="shared" si="2232"/>
        <v>0</v>
      </c>
      <c r="AV13167" t="str">
        <f t="shared" si="2233"/>
        <v/>
      </c>
      <c r="AW13167" t="str">
        <f t="shared" si="2235"/>
        <v/>
      </c>
      <c r="AX13167">
        <f t="shared" si="2236"/>
        <v>9.7161067625507016</v>
      </c>
      <c r="AY13167">
        <f t="shared" si="2234"/>
        <v>1.5190856510564945</v>
      </c>
    </row>
    <row r="13168" spans="45:51" x14ac:dyDescent="0.2">
      <c r="AS13168">
        <v>13162</v>
      </c>
      <c r="AT13168" s="4">
        <f t="shared" si="2231"/>
        <v>37</v>
      </c>
      <c r="AU13168">
        <f t="shared" si="2232"/>
        <v>0</v>
      </c>
      <c r="AV13168" t="str">
        <f t="shared" si="2233"/>
        <v/>
      </c>
      <c r="AW13168" t="str">
        <f t="shared" si="2235"/>
        <v/>
      </c>
      <c r="AX13168">
        <f t="shared" si="2236"/>
        <v>9.7137725094033609</v>
      </c>
      <c r="AY13168">
        <f t="shared" si="2234"/>
        <v>1.5193386828835547</v>
      </c>
    </row>
    <row r="13169" spans="45:51" x14ac:dyDescent="0.2">
      <c r="AS13169">
        <v>13163</v>
      </c>
      <c r="AT13169" s="4">
        <f t="shared" si="2231"/>
        <v>37</v>
      </c>
      <c r="AU13169">
        <f t="shared" si="2232"/>
        <v>0</v>
      </c>
      <c r="AV13169" t="str">
        <f t="shared" si="2233"/>
        <v/>
      </c>
      <c r="AW13169" t="str">
        <f t="shared" si="2235"/>
        <v/>
      </c>
      <c r="AX13169">
        <f t="shared" si="2236"/>
        <v>9.7114384283774271</v>
      </c>
      <c r="AY13169">
        <f t="shared" si="2234"/>
        <v>1.5195917803517276</v>
      </c>
    </row>
    <row r="13170" spans="45:51" x14ac:dyDescent="0.2">
      <c r="AS13170">
        <v>13164</v>
      </c>
      <c r="AT13170" s="4">
        <f t="shared" si="2231"/>
        <v>37</v>
      </c>
      <c r="AU13170">
        <f t="shared" si="2232"/>
        <v>0</v>
      </c>
      <c r="AV13170" t="str">
        <f t="shared" si="2233"/>
        <v/>
      </c>
      <c r="AW13170" t="str">
        <f t="shared" si="2235"/>
        <v/>
      </c>
      <c r="AX13170">
        <f t="shared" si="2236"/>
        <v>9.7091045195175436</v>
      </c>
      <c r="AY13170">
        <f t="shared" si="2234"/>
        <v>1.5198449434796513</v>
      </c>
    </row>
    <row r="13171" spans="45:51" x14ac:dyDescent="0.2">
      <c r="AS13171">
        <v>13165</v>
      </c>
      <c r="AT13171" s="4">
        <f t="shared" si="2231"/>
        <v>37</v>
      </c>
      <c r="AU13171">
        <f t="shared" si="2232"/>
        <v>0</v>
      </c>
      <c r="AV13171" t="str">
        <f t="shared" si="2233"/>
        <v/>
      </c>
      <c r="AW13171" t="str">
        <f t="shared" si="2235"/>
        <v/>
      </c>
      <c r="AX13171">
        <f t="shared" si="2236"/>
        <v>9.7067707828683663</v>
      </c>
      <c r="AY13171">
        <f t="shared" si="2234"/>
        <v>1.5200981722859657</v>
      </c>
    </row>
    <row r="13172" spans="45:51" x14ac:dyDescent="0.2">
      <c r="AS13172">
        <v>13166</v>
      </c>
      <c r="AT13172" s="4">
        <f t="shared" si="2231"/>
        <v>37</v>
      </c>
      <c r="AU13172">
        <f t="shared" si="2232"/>
        <v>0</v>
      </c>
      <c r="AV13172" t="str">
        <f t="shared" si="2233"/>
        <v/>
      </c>
      <c r="AW13172" t="str">
        <f t="shared" si="2235"/>
        <v/>
      </c>
      <c r="AX13172">
        <f t="shared" si="2236"/>
        <v>9.7044372184745651</v>
      </c>
      <c r="AY13172">
        <f t="shared" si="2234"/>
        <v>1.5203514667893143</v>
      </c>
    </row>
    <row r="13173" spans="45:51" x14ac:dyDescent="0.2">
      <c r="AS13173">
        <v>13167</v>
      </c>
      <c r="AT13173" s="4">
        <f t="shared" si="2231"/>
        <v>37</v>
      </c>
      <c r="AU13173">
        <f t="shared" si="2232"/>
        <v>0</v>
      </c>
      <c r="AV13173" t="str">
        <f t="shared" si="2233"/>
        <v/>
      </c>
      <c r="AW13173" t="str">
        <f t="shared" si="2235"/>
        <v/>
      </c>
      <c r="AX13173">
        <f t="shared" si="2236"/>
        <v>9.7021038263808244</v>
      </c>
      <c r="AY13173">
        <f t="shared" si="2234"/>
        <v>1.5206048270083428</v>
      </c>
    </row>
    <row r="13174" spans="45:51" x14ac:dyDescent="0.2">
      <c r="AS13174">
        <v>13168</v>
      </c>
      <c r="AT13174" s="4">
        <f t="shared" si="2231"/>
        <v>37</v>
      </c>
      <c r="AU13174">
        <f t="shared" si="2232"/>
        <v>0</v>
      </c>
      <c r="AV13174" t="str">
        <f t="shared" si="2233"/>
        <v/>
      </c>
      <c r="AW13174" t="str">
        <f t="shared" si="2235"/>
        <v/>
      </c>
      <c r="AX13174">
        <f t="shared" si="2236"/>
        <v>9.699770606631839</v>
      </c>
      <c r="AY13174">
        <f t="shared" si="2234"/>
        <v>1.5208582529617007</v>
      </c>
    </row>
    <row r="13175" spans="45:51" x14ac:dyDescent="0.2">
      <c r="AS13175">
        <v>13169</v>
      </c>
      <c r="AT13175" s="4">
        <f t="shared" si="2231"/>
        <v>37</v>
      </c>
      <c r="AU13175">
        <f t="shared" si="2232"/>
        <v>0</v>
      </c>
      <c r="AV13175" t="str">
        <f t="shared" si="2233"/>
        <v/>
      </c>
      <c r="AW13175" t="str">
        <f t="shared" si="2235"/>
        <v/>
      </c>
      <c r="AX13175">
        <f t="shared" si="2236"/>
        <v>9.6974375592723163</v>
      </c>
      <c r="AY13175">
        <f t="shared" si="2234"/>
        <v>1.5211117446680402</v>
      </c>
    </row>
    <row r="13176" spans="45:51" x14ac:dyDescent="0.2">
      <c r="AS13176">
        <v>13170</v>
      </c>
      <c r="AT13176" s="4">
        <f t="shared" si="2231"/>
        <v>37</v>
      </c>
      <c r="AU13176">
        <f t="shared" si="2232"/>
        <v>0</v>
      </c>
      <c r="AV13176" t="str">
        <f t="shared" si="2233"/>
        <v/>
      </c>
      <c r="AW13176" t="str">
        <f t="shared" si="2235"/>
        <v/>
      </c>
      <c r="AX13176">
        <f t="shared" si="2236"/>
        <v>9.6951046843469779</v>
      </c>
      <c r="AY13176">
        <f t="shared" si="2234"/>
        <v>1.5213653021460163</v>
      </c>
    </row>
    <row r="13177" spans="45:51" x14ac:dyDescent="0.2">
      <c r="AS13177">
        <v>13171</v>
      </c>
      <c r="AT13177" s="4">
        <f t="shared" si="2231"/>
        <v>37</v>
      </c>
      <c r="AU13177">
        <f t="shared" si="2232"/>
        <v>0</v>
      </c>
      <c r="AV13177" t="str">
        <f t="shared" si="2233"/>
        <v/>
      </c>
      <c r="AW13177" t="str">
        <f t="shared" si="2235"/>
        <v/>
      </c>
      <c r="AX13177">
        <f t="shared" si="2236"/>
        <v>9.692771981900556</v>
      </c>
      <c r="AY13177">
        <f t="shared" si="2234"/>
        <v>1.5216189254142869</v>
      </c>
    </row>
    <row r="13178" spans="45:51" x14ac:dyDescent="0.2">
      <c r="AS13178">
        <v>13172</v>
      </c>
      <c r="AT13178" s="4">
        <f t="shared" si="2231"/>
        <v>37</v>
      </c>
      <c r="AU13178">
        <f t="shared" si="2232"/>
        <v>0</v>
      </c>
      <c r="AV13178" t="str">
        <f t="shared" si="2233"/>
        <v/>
      </c>
      <c r="AW13178" t="str">
        <f t="shared" si="2235"/>
        <v/>
      </c>
      <c r="AX13178">
        <f t="shared" si="2236"/>
        <v>9.690439451977797</v>
      </c>
      <c r="AY13178">
        <f t="shared" si="2234"/>
        <v>1.5218726144915136</v>
      </c>
    </row>
    <row r="13179" spans="45:51" x14ac:dyDescent="0.2">
      <c r="AS13179">
        <v>13173</v>
      </c>
      <c r="AT13179" s="4">
        <f t="shared" si="2231"/>
        <v>37</v>
      </c>
      <c r="AU13179">
        <f t="shared" si="2232"/>
        <v>0</v>
      </c>
      <c r="AV13179" t="str">
        <f t="shared" si="2233"/>
        <v/>
      </c>
      <c r="AW13179" t="str">
        <f t="shared" si="2235"/>
        <v/>
      </c>
      <c r="AX13179">
        <f t="shared" si="2236"/>
        <v>9.688107094623458</v>
      </c>
      <c r="AY13179">
        <f t="shared" si="2234"/>
        <v>1.5221263693963598</v>
      </c>
    </row>
    <row r="13180" spans="45:51" x14ac:dyDescent="0.2">
      <c r="AS13180">
        <v>13174</v>
      </c>
      <c r="AT13180" s="4">
        <f t="shared" si="2231"/>
        <v>37</v>
      </c>
      <c r="AU13180">
        <f t="shared" si="2232"/>
        <v>0</v>
      </c>
      <c r="AV13180" t="str">
        <f t="shared" si="2233"/>
        <v/>
      </c>
      <c r="AW13180" t="str">
        <f t="shared" si="2235"/>
        <v/>
      </c>
      <c r="AX13180">
        <f t="shared" si="2236"/>
        <v>9.685774909882312</v>
      </c>
      <c r="AY13180">
        <f t="shared" si="2234"/>
        <v>1.5223801901474927</v>
      </c>
    </row>
    <row r="13181" spans="45:51" x14ac:dyDescent="0.2">
      <c r="AS13181">
        <v>13175</v>
      </c>
      <c r="AT13181" s="4">
        <f t="shared" si="2231"/>
        <v>37</v>
      </c>
      <c r="AU13181">
        <f t="shared" si="2232"/>
        <v>0</v>
      </c>
      <c r="AV13181" t="str">
        <f t="shared" si="2233"/>
        <v/>
      </c>
      <c r="AW13181" t="str">
        <f t="shared" si="2235"/>
        <v/>
      </c>
      <c r="AX13181">
        <f t="shared" si="2236"/>
        <v>9.6834428977991447</v>
      </c>
      <c r="AY13181">
        <f t="shared" si="2234"/>
        <v>1.522634076763582</v>
      </c>
    </row>
    <row r="13182" spans="45:51" x14ac:dyDescent="0.2">
      <c r="AS13182">
        <v>13176</v>
      </c>
      <c r="AT13182" s="4">
        <f t="shared" si="2231"/>
        <v>37</v>
      </c>
      <c r="AU13182">
        <f t="shared" si="2232"/>
        <v>0</v>
      </c>
      <c r="AV13182" t="str">
        <f t="shared" si="2233"/>
        <v/>
      </c>
      <c r="AW13182" t="str">
        <f t="shared" si="2235"/>
        <v/>
      </c>
      <c r="AX13182">
        <f t="shared" si="2236"/>
        <v>9.6811110584187503</v>
      </c>
      <c r="AY13182">
        <f t="shared" si="2234"/>
        <v>1.5228880292633005</v>
      </c>
    </row>
    <row r="13183" spans="45:51" x14ac:dyDescent="0.2">
      <c r="AS13183">
        <v>13177</v>
      </c>
      <c r="AT13183" s="4">
        <f t="shared" si="2231"/>
        <v>37</v>
      </c>
      <c r="AU13183">
        <f t="shared" si="2232"/>
        <v>0</v>
      </c>
      <c r="AV13183" t="str">
        <f t="shared" si="2233"/>
        <v/>
      </c>
      <c r="AW13183" t="str">
        <f t="shared" si="2235"/>
        <v/>
      </c>
      <c r="AX13183">
        <f t="shared" si="2236"/>
        <v>9.6787793917859393</v>
      </c>
      <c r="AY13183">
        <f t="shared" si="2234"/>
        <v>1.5231420476653241</v>
      </c>
    </row>
    <row r="13184" spans="45:51" x14ac:dyDescent="0.2">
      <c r="AS13184">
        <v>13178</v>
      </c>
      <c r="AT13184" s="4">
        <f t="shared" si="2231"/>
        <v>37</v>
      </c>
      <c r="AU13184">
        <f t="shared" si="2232"/>
        <v>0</v>
      </c>
      <c r="AV13184" t="str">
        <f t="shared" si="2233"/>
        <v/>
      </c>
      <c r="AW13184" t="str">
        <f t="shared" si="2235"/>
        <v/>
      </c>
      <c r="AX13184">
        <f t="shared" si="2236"/>
        <v>9.6764478979455344</v>
      </c>
      <c r="AY13184">
        <f t="shared" si="2234"/>
        <v>1.5233961319883311</v>
      </c>
    </row>
    <row r="13185" spans="45:51" x14ac:dyDescent="0.2">
      <c r="AS13185">
        <v>13179</v>
      </c>
      <c r="AT13185" s="4">
        <f t="shared" si="2231"/>
        <v>37</v>
      </c>
      <c r="AU13185">
        <f t="shared" si="2232"/>
        <v>0</v>
      </c>
      <c r="AV13185" t="str">
        <f t="shared" si="2233"/>
        <v/>
      </c>
      <c r="AW13185" t="str">
        <f t="shared" si="2235"/>
        <v/>
      </c>
      <c r="AX13185">
        <f t="shared" si="2236"/>
        <v>9.6741165769423692</v>
      </c>
      <c r="AY13185">
        <f t="shared" si="2234"/>
        <v>1.5236502822510036</v>
      </c>
    </row>
    <row r="13186" spans="45:51" x14ac:dyDescent="0.2">
      <c r="AS13186">
        <v>13180</v>
      </c>
      <c r="AT13186" s="4">
        <f t="shared" si="2231"/>
        <v>37</v>
      </c>
      <c r="AU13186">
        <f t="shared" si="2232"/>
        <v>0</v>
      </c>
      <c r="AV13186" t="str">
        <f t="shared" si="2233"/>
        <v/>
      </c>
      <c r="AW13186" t="str">
        <f t="shared" si="2235"/>
        <v/>
      </c>
      <c r="AX13186">
        <f t="shared" si="2236"/>
        <v>9.6717854288212912</v>
      </c>
      <c r="AY13186">
        <f t="shared" si="2234"/>
        <v>1.5239044984720258</v>
      </c>
    </row>
    <row r="13187" spans="45:51" x14ac:dyDescent="0.2">
      <c r="AS13187">
        <v>13181</v>
      </c>
      <c r="AT13187" s="4">
        <f t="shared" si="2231"/>
        <v>37</v>
      </c>
      <c r="AU13187">
        <f t="shared" si="2232"/>
        <v>0</v>
      </c>
      <c r="AV13187" t="str">
        <f t="shared" si="2233"/>
        <v/>
      </c>
      <c r="AW13187" t="str">
        <f t="shared" si="2235"/>
        <v/>
      </c>
      <c r="AX13187">
        <f t="shared" si="2236"/>
        <v>9.6694544536271625</v>
      </c>
      <c r="AY13187">
        <f t="shared" si="2234"/>
        <v>1.5241587806700854</v>
      </c>
    </row>
    <row r="13188" spans="45:51" x14ac:dyDescent="0.2">
      <c r="AS13188">
        <v>13182</v>
      </c>
      <c r="AT13188" s="4">
        <f t="shared" si="2231"/>
        <v>37</v>
      </c>
      <c r="AU13188">
        <f t="shared" si="2232"/>
        <v>0</v>
      </c>
      <c r="AV13188" t="str">
        <f t="shared" si="2233"/>
        <v/>
      </c>
      <c r="AW13188" t="str">
        <f t="shared" si="2235"/>
        <v/>
      </c>
      <c r="AX13188">
        <f t="shared" si="2236"/>
        <v>9.6671236514048537</v>
      </c>
      <c r="AY13188">
        <f t="shared" si="2234"/>
        <v>1.5244131288638723</v>
      </c>
    </row>
    <row r="13189" spans="45:51" x14ac:dyDescent="0.2">
      <c r="AS13189">
        <v>13183</v>
      </c>
      <c r="AT13189" s="4">
        <f t="shared" si="2231"/>
        <v>37</v>
      </c>
      <c r="AU13189">
        <f t="shared" si="2232"/>
        <v>0</v>
      </c>
      <c r="AV13189" t="str">
        <f t="shared" si="2233"/>
        <v/>
      </c>
      <c r="AW13189" t="str">
        <f t="shared" si="2235"/>
        <v/>
      </c>
      <c r="AX13189">
        <f t="shared" si="2236"/>
        <v>9.6647930221992517</v>
      </c>
      <c r="AY13189">
        <f t="shared" si="2234"/>
        <v>1.5246675430720804</v>
      </c>
    </row>
    <row r="13190" spans="45:51" x14ac:dyDescent="0.2">
      <c r="AS13190">
        <v>13184</v>
      </c>
      <c r="AT13190" s="4">
        <f t="shared" ref="AT13190:AT13253" si="2237">ROUNDDOWN(AS13190/(C$17*60),0) +1</f>
        <v>37</v>
      </c>
      <c r="AU13190">
        <f t="shared" ref="AU13190:AU13253" si="2238">IF(AND(AS13190-(AT13190-1)*60*C$17&gt;=0,AS13190+1-(AT13190-1)*60*C$17&lt;=C$16*60),C$10/(C$16*60),0)</f>
        <v>0</v>
      </c>
      <c r="AV13190" t="str">
        <f t="shared" ref="AV13190:AV13253" si="2239">IF(MOD(AS13190,(C$17*60))=0,1,"")</f>
        <v/>
      </c>
      <c r="AW13190" t="str">
        <f t="shared" si="2235"/>
        <v/>
      </c>
      <c r="AX13190">
        <f t="shared" si="2236"/>
        <v>9.6624625660552539</v>
      </c>
      <c r="AY13190">
        <f t="shared" ref="AY13190:AY13253" si="2240">C$32/(C$22+AX13190)</f>
        <v>1.524922023313406</v>
      </c>
    </row>
    <row r="13191" spans="45:51" x14ac:dyDescent="0.2">
      <c r="AS13191">
        <v>13185</v>
      </c>
      <c r="AT13191" s="4">
        <f t="shared" si="2237"/>
        <v>37</v>
      </c>
      <c r="AU13191">
        <f t="shared" si="2238"/>
        <v>0</v>
      </c>
      <c r="AV13191" t="str">
        <f t="shared" si="2239"/>
        <v/>
      </c>
      <c r="AW13191" t="str">
        <f t="shared" ref="AW13191:AW13254" si="2241">IF(AV13191&lt;&gt;"",AS13191/60,"")</f>
        <v/>
      </c>
      <c r="AX13191">
        <f t="shared" ref="AX13191:AX13254" si="2242">(AU13191/C$29)+AX13190*EXP(-(AY13190/C$29)*(AS13191-AS13190)/60)</f>
        <v>9.6601322830177736</v>
      </c>
      <c r="AY13191">
        <f t="shared" si="2240"/>
        <v>1.5251765696065473</v>
      </c>
    </row>
    <row r="13192" spans="45:51" x14ac:dyDescent="0.2">
      <c r="AS13192">
        <v>13186</v>
      </c>
      <c r="AT13192" s="4">
        <f t="shared" si="2237"/>
        <v>37</v>
      </c>
      <c r="AU13192">
        <f t="shared" si="2238"/>
        <v>0</v>
      </c>
      <c r="AV13192" t="str">
        <f t="shared" si="2239"/>
        <v/>
      </c>
      <c r="AW13192" t="str">
        <f t="shared" si="2241"/>
        <v/>
      </c>
      <c r="AX13192">
        <f t="shared" si="2242"/>
        <v>9.6578021731317332</v>
      </c>
      <c r="AY13192">
        <f t="shared" si="2240"/>
        <v>1.5254311819702073</v>
      </c>
    </row>
    <row r="13193" spans="45:51" x14ac:dyDescent="0.2">
      <c r="AS13193">
        <v>13187</v>
      </c>
      <c r="AT13193" s="4">
        <f t="shared" si="2237"/>
        <v>37</v>
      </c>
      <c r="AU13193">
        <f t="shared" si="2238"/>
        <v>0</v>
      </c>
      <c r="AV13193" t="str">
        <f t="shared" si="2239"/>
        <v/>
      </c>
      <c r="AW13193" t="str">
        <f t="shared" si="2241"/>
        <v/>
      </c>
      <c r="AX13193">
        <f t="shared" si="2242"/>
        <v>9.6554722364420691</v>
      </c>
      <c r="AY13193">
        <f t="shared" si="2240"/>
        <v>1.5256858604230903</v>
      </c>
    </row>
    <row r="13194" spans="45:51" x14ac:dyDescent="0.2">
      <c r="AS13194">
        <v>13188</v>
      </c>
      <c r="AT13194" s="4">
        <f t="shared" si="2237"/>
        <v>37</v>
      </c>
      <c r="AU13194">
        <f t="shared" si="2238"/>
        <v>0</v>
      </c>
      <c r="AV13194" t="str">
        <f t="shared" si="2239"/>
        <v/>
      </c>
      <c r="AW13194" t="str">
        <f t="shared" si="2241"/>
        <v/>
      </c>
      <c r="AX13194">
        <f t="shared" si="2242"/>
        <v>9.6531424729937321</v>
      </c>
      <c r="AY13194">
        <f t="shared" si="2240"/>
        <v>1.5259406049839044</v>
      </c>
    </row>
    <row r="13195" spans="45:51" x14ac:dyDescent="0.2">
      <c r="AS13195">
        <v>13189</v>
      </c>
      <c r="AT13195" s="4">
        <f t="shared" si="2237"/>
        <v>37</v>
      </c>
      <c r="AU13195">
        <f t="shared" si="2238"/>
        <v>0</v>
      </c>
      <c r="AV13195" t="str">
        <f t="shared" si="2239"/>
        <v/>
      </c>
      <c r="AW13195" t="str">
        <f t="shared" si="2241"/>
        <v/>
      </c>
      <c r="AX13195">
        <f t="shared" si="2242"/>
        <v>9.6508128828316817</v>
      </c>
      <c r="AY13195">
        <f t="shared" si="2240"/>
        <v>1.5261954156713604</v>
      </c>
    </row>
    <row r="13196" spans="45:51" x14ac:dyDescent="0.2">
      <c r="AS13196">
        <v>13190</v>
      </c>
      <c r="AT13196" s="4">
        <f t="shared" si="2237"/>
        <v>37</v>
      </c>
      <c r="AU13196">
        <f t="shared" si="2238"/>
        <v>0</v>
      </c>
      <c r="AV13196" t="str">
        <f t="shared" si="2239"/>
        <v/>
      </c>
      <c r="AW13196" t="str">
        <f t="shared" si="2241"/>
        <v/>
      </c>
      <c r="AX13196">
        <f t="shared" si="2242"/>
        <v>9.6484834660008936</v>
      </c>
      <c r="AY13196">
        <f t="shared" si="2240"/>
        <v>1.5264502925041716</v>
      </c>
    </row>
    <row r="13197" spans="45:51" x14ac:dyDescent="0.2">
      <c r="AS13197">
        <v>13191</v>
      </c>
      <c r="AT13197" s="4">
        <f t="shared" si="2237"/>
        <v>37</v>
      </c>
      <c r="AU13197">
        <f t="shared" si="2238"/>
        <v>0</v>
      </c>
      <c r="AV13197" t="str">
        <f t="shared" si="2239"/>
        <v/>
      </c>
      <c r="AW13197" t="str">
        <f t="shared" si="2241"/>
        <v/>
      </c>
      <c r="AX13197">
        <f t="shared" si="2242"/>
        <v>9.6461542225463557</v>
      </c>
      <c r="AY13197">
        <f t="shared" si="2240"/>
        <v>1.5267052355010553</v>
      </c>
    </row>
    <row r="13198" spans="45:51" x14ac:dyDescent="0.2">
      <c r="AS13198">
        <v>13192</v>
      </c>
      <c r="AT13198" s="4">
        <f t="shared" si="2237"/>
        <v>37</v>
      </c>
      <c r="AU13198">
        <f t="shared" si="2238"/>
        <v>0</v>
      </c>
      <c r="AV13198" t="str">
        <f t="shared" si="2239"/>
        <v/>
      </c>
      <c r="AW13198" t="str">
        <f t="shared" si="2241"/>
        <v/>
      </c>
      <c r="AX13198">
        <f t="shared" si="2242"/>
        <v>9.6438251525130685</v>
      </c>
      <c r="AY13198">
        <f t="shared" si="2240"/>
        <v>1.5269602446807298</v>
      </c>
    </row>
    <row r="13199" spans="45:51" x14ac:dyDescent="0.2">
      <c r="AS13199">
        <v>13193</v>
      </c>
      <c r="AT13199" s="4">
        <f t="shared" si="2237"/>
        <v>37</v>
      </c>
      <c r="AU13199">
        <f t="shared" si="2238"/>
        <v>0</v>
      </c>
      <c r="AV13199" t="str">
        <f t="shared" si="2239"/>
        <v/>
      </c>
      <c r="AW13199" t="str">
        <f t="shared" si="2241"/>
        <v/>
      </c>
      <c r="AX13199">
        <f t="shared" si="2242"/>
        <v>9.6414962559460449</v>
      </c>
      <c r="AY13199">
        <f t="shared" si="2240"/>
        <v>1.5272153200619178</v>
      </c>
    </row>
    <row r="13200" spans="45:51" x14ac:dyDescent="0.2">
      <c r="AS13200">
        <v>13194</v>
      </c>
      <c r="AT13200" s="4">
        <f t="shared" si="2237"/>
        <v>37</v>
      </c>
      <c r="AU13200">
        <f t="shared" si="2238"/>
        <v>0</v>
      </c>
      <c r="AV13200" t="str">
        <f t="shared" si="2239"/>
        <v/>
      </c>
      <c r="AW13200" t="str">
        <f t="shared" si="2241"/>
        <v/>
      </c>
      <c r="AX13200">
        <f t="shared" si="2242"/>
        <v>9.6391675328903084</v>
      </c>
      <c r="AY13200">
        <f t="shared" si="2240"/>
        <v>1.5274704616633448</v>
      </c>
    </row>
    <row r="13201" spans="45:51" x14ac:dyDescent="0.2">
      <c r="AS13201">
        <v>13195</v>
      </c>
      <c r="AT13201" s="4">
        <f t="shared" si="2237"/>
        <v>37</v>
      </c>
      <c r="AU13201">
        <f t="shared" si="2238"/>
        <v>0</v>
      </c>
      <c r="AV13201" t="str">
        <f t="shared" si="2239"/>
        <v/>
      </c>
      <c r="AW13201" t="str">
        <f t="shared" si="2241"/>
        <v/>
      </c>
      <c r="AX13201">
        <f t="shared" si="2242"/>
        <v>9.6368389833909003</v>
      </c>
      <c r="AY13201">
        <f t="shared" si="2240"/>
        <v>1.5277256695037389</v>
      </c>
    </row>
    <row r="13202" spans="45:51" x14ac:dyDescent="0.2">
      <c r="AS13202">
        <v>13196</v>
      </c>
      <c r="AT13202" s="4">
        <f t="shared" si="2237"/>
        <v>37</v>
      </c>
      <c r="AU13202">
        <f t="shared" si="2238"/>
        <v>0</v>
      </c>
      <c r="AV13202" t="str">
        <f t="shared" si="2239"/>
        <v/>
      </c>
      <c r="AW13202" t="str">
        <f t="shared" si="2241"/>
        <v/>
      </c>
      <c r="AX13202">
        <f t="shared" si="2242"/>
        <v>9.634510607492869</v>
      </c>
      <c r="AY13202">
        <f t="shared" si="2240"/>
        <v>1.5279809436018303</v>
      </c>
    </row>
    <row r="13203" spans="45:51" x14ac:dyDescent="0.2">
      <c r="AS13203">
        <v>13197</v>
      </c>
      <c r="AT13203" s="4">
        <f t="shared" si="2237"/>
        <v>37</v>
      </c>
      <c r="AU13203">
        <f t="shared" si="2238"/>
        <v>0</v>
      </c>
      <c r="AV13203" t="str">
        <f t="shared" si="2239"/>
        <v/>
      </c>
      <c r="AW13203" t="str">
        <f t="shared" si="2241"/>
        <v/>
      </c>
      <c r="AX13203">
        <f t="shared" si="2242"/>
        <v>9.6321824052412808</v>
      </c>
      <c r="AY13203">
        <f t="shared" si="2240"/>
        <v>1.5282362839763532</v>
      </c>
    </row>
    <row r="13204" spans="45:51" x14ac:dyDescent="0.2">
      <c r="AS13204">
        <v>13198</v>
      </c>
      <c r="AT13204" s="4">
        <f t="shared" si="2237"/>
        <v>37</v>
      </c>
      <c r="AU13204">
        <f t="shared" si="2238"/>
        <v>0</v>
      </c>
      <c r="AV13204" t="str">
        <f t="shared" si="2239"/>
        <v/>
      </c>
      <c r="AW13204" t="str">
        <f t="shared" si="2241"/>
        <v/>
      </c>
      <c r="AX13204">
        <f t="shared" si="2242"/>
        <v>9.6298543766812106</v>
      </c>
      <c r="AY13204">
        <f t="shared" si="2240"/>
        <v>1.5284916906460448</v>
      </c>
    </row>
    <row r="13205" spans="45:51" x14ac:dyDescent="0.2">
      <c r="AS13205">
        <v>13199</v>
      </c>
      <c r="AT13205" s="4">
        <f t="shared" si="2237"/>
        <v>37</v>
      </c>
      <c r="AU13205">
        <f t="shared" si="2238"/>
        <v>0</v>
      </c>
      <c r="AV13205" t="str">
        <f t="shared" si="2239"/>
        <v/>
      </c>
      <c r="AW13205" t="str">
        <f t="shared" si="2241"/>
        <v/>
      </c>
      <c r="AX13205">
        <f t="shared" si="2242"/>
        <v>9.6275265218577477</v>
      </c>
      <c r="AY13205">
        <f t="shared" si="2240"/>
        <v>1.5287471636296437</v>
      </c>
    </row>
    <row r="13206" spans="45:51" x14ac:dyDescent="0.2">
      <c r="AS13206">
        <v>13200</v>
      </c>
      <c r="AT13206" s="4">
        <f t="shared" si="2237"/>
        <v>37</v>
      </c>
      <c r="AU13206">
        <f t="shared" si="2238"/>
        <v>0</v>
      </c>
      <c r="AV13206" t="str">
        <f t="shared" si="2239"/>
        <v/>
      </c>
      <c r="AW13206" t="str">
        <f t="shared" si="2241"/>
        <v/>
      </c>
      <c r="AX13206">
        <f t="shared" si="2242"/>
        <v>9.6251988408159956</v>
      </c>
      <c r="AY13206">
        <f t="shared" si="2240"/>
        <v>1.5290027029458928</v>
      </c>
    </row>
    <row r="13207" spans="45:51" x14ac:dyDescent="0.2">
      <c r="AS13207">
        <v>13201</v>
      </c>
      <c r="AT13207" s="4">
        <f t="shared" si="2237"/>
        <v>37</v>
      </c>
      <c r="AU13207">
        <f t="shared" si="2238"/>
        <v>0</v>
      </c>
      <c r="AV13207" t="str">
        <f t="shared" si="2239"/>
        <v/>
      </c>
      <c r="AW13207" t="str">
        <f t="shared" si="2241"/>
        <v/>
      </c>
      <c r="AX13207">
        <f t="shared" si="2242"/>
        <v>9.6228713336010685</v>
      </c>
      <c r="AY13207">
        <f t="shared" si="2240"/>
        <v>1.5292583086135367</v>
      </c>
    </row>
    <row r="13208" spans="45:51" x14ac:dyDescent="0.2">
      <c r="AS13208">
        <v>13202</v>
      </c>
      <c r="AT13208" s="4">
        <f t="shared" si="2237"/>
        <v>37</v>
      </c>
      <c r="AU13208">
        <f t="shared" si="2238"/>
        <v>0</v>
      </c>
      <c r="AV13208" t="str">
        <f t="shared" si="2239"/>
        <v/>
      </c>
      <c r="AW13208" t="str">
        <f t="shared" si="2241"/>
        <v/>
      </c>
      <c r="AX13208">
        <f t="shared" si="2242"/>
        <v>9.6205440002580929</v>
      </c>
      <c r="AY13208">
        <f t="shared" si="2240"/>
        <v>1.5295139806513245</v>
      </c>
    </row>
    <row r="13209" spans="45:51" x14ac:dyDescent="0.2">
      <c r="AS13209">
        <v>13203</v>
      </c>
      <c r="AT13209" s="4">
        <f t="shared" si="2237"/>
        <v>37</v>
      </c>
      <c r="AU13209">
        <f t="shared" si="2238"/>
        <v>0</v>
      </c>
      <c r="AV13209" t="str">
        <f t="shared" si="2239"/>
        <v/>
      </c>
      <c r="AW13209" t="str">
        <f t="shared" si="2241"/>
        <v/>
      </c>
      <c r="AX13209">
        <f t="shared" si="2242"/>
        <v>9.6182168408322095</v>
      </c>
      <c r="AY13209">
        <f t="shared" si="2240"/>
        <v>1.5297697190780066</v>
      </c>
    </row>
    <row r="13210" spans="45:51" x14ac:dyDescent="0.2">
      <c r="AS13210">
        <v>13204</v>
      </c>
      <c r="AT13210" s="4">
        <f t="shared" si="2237"/>
        <v>37</v>
      </c>
      <c r="AU13210">
        <f t="shared" si="2238"/>
        <v>0</v>
      </c>
      <c r="AV13210" t="str">
        <f t="shared" si="2239"/>
        <v/>
      </c>
      <c r="AW13210" t="str">
        <f t="shared" si="2241"/>
        <v/>
      </c>
      <c r="AX13210">
        <f t="shared" si="2242"/>
        <v>9.6158898553685717</v>
      </c>
      <c r="AY13210">
        <f t="shared" si="2240"/>
        <v>1.5300255239123364</v>
      </c>
    </row>
    <row r="13211" spans="45:51" x14ac:dyDescent="0.2">
      <c r="AS13211">
        <v>13205</v>
      </c>
      <c r="AT13211" s="4">
        <f t="shared" si="2237"/>
        <v>37</v>
      </c>
      <c r="AU13211">
        <f t="shared" si="2238"/>
        <v>0</v>
      </c>
      <c r="AV13211" t="str">
        <f t="shared" si="2239"/>
        <v/>
      </c>
      <c r="AW13211" t="str">
        <f t="shared" si="2241"/>
        <v/>
      </c>
      <c r="AX13211">
        <f t="shared" si="2242"/>
        <v>9.613563043912345</v>
      </c>
      <c r="AY13211">
        <f t="shared" si="2240"/>
        <v>1.5302813951730714</v>
      </c>
    </row>
    <row r="13212" spans="45:51" x14ac:dyDescent="0.2">
      <c r="AS13212">
        <v>13206</v>
      </c>
      <c r="AT13212" s="4">
        <f t="shared" si="2237"/>
        <v>37</v>
      </c>
      <c r="AU13212">
        <f t="shared" si="2238"/>
        <v>0</v>
      </c>
      <c r="AV13212" t="str">
        <f t="shared" si="2239"/>
        <v/>
      </c>
      <c r="AW13212" t="str">
        <f t="shared" si="2241"/>
        <v/>
      </c>
      <c r="AX13212">
        <f t="shared" si="2242"/>
        <v>9.6112364065087075</v>
      </c>
      <c r="AY13212">
        <f t="shared" si="2240"/>
        <v>1.5305373328789704</v>
      </c>
    </row>
    <row r="13213" spans="45:51" x14ac:dyDescent="0.2">
      <c r="AS13213">
        <v>13207</v>
      </c>
      <c r="AT13213" s="4">
        <f t="shared" si="2237"/>
        <v>37</v>
      </c>
      <c r="AU13213">
        <f t="shared" si="2238"/>
        <v>0</v>
      </c>
      <c r="AV13213" t="str">
        <f t="shared" si="2239"/>
        <v/>
      </c>
      <c r="AW13213" t="str">
        <f t="shared" si="2241"/>
        <v/>
      </c>
      <c r="AX13213">
        <f t="shared" si="2242"/>
        <v>9.6089099432028515</v>
      </c>
      <c r="AY13213">
        <f t="shared" si="2240"/>
        <v>1.5307933370487958</v>
      </c>
    </row>
    <row r="13214" spans="45:51" x14ac:dyDescent="0.2">
      <c r="AS13214">
        <v>13208</v>
      </c>
      <c r="AT13214" s="4">
        <f t="shared" si="2237"/>
        <v>37</v>
      </c>
      <c r="AU13214">
        <f t="shared" si="2238"/>
        <v>0</v>
      </c>
      <c r="AV13214" t="str">
        <f t="shared" si="2239"/>
        <v/>
      </c>
      <c r="AW13214" t="str">
        <f t="shared" si="2241"/>
        <v/>
      </c>
      <c r="AX13214">
        <f t="shared" si="2242"/>
        <v>9.60658365403998</v>
      </c>
      <c r="AY13214">
        <f t="shared" si="2240"/>
        <v>1.5310494077013126</v>
      </c>
    </row>
    <row r="13215" spans="45:51" x14ac:dyDescent="0.2">
      <c r="AS13215">
        <v>13209</v>
      </c>
      <c r="AT13215" s="4">
        <f t="shared" si="2237"/>
        <v>37</v>
      </c>
      <c r="AU13215">
        <f t="shared" si="2238"/>
        <v>0</v>
      </c>
      <c r="AV13215" t="str">
        <f t="shared" si="2239"/>
        <v/>
      </c>
      <c r="AW13215" t="str">
        <f t="shared" si="2241"/>
        <v/>
      </c>
      <c r="AX13215">
        <f t="shared" si="2242"/>
        <v>9.6042575390653102</v>
      </c>
      <c r="AY13215">
        <f t="shared" si="2240"/>
        <v>1.5313055448552892</v>
      </c>
    </row>
    <row r="13216" spans="45:51" x14ac:dyDescent="0.2">
      <c r="AS13216">
        <v>13210</v>
      </c>
      <c r="AT13216" s="4">
        <f t="shared" si="2237"/>
        <v>37</v>
      </c>
      <c r="AU13216">
        <f t="shared" si="2238"/>
        <v>0</v>
      </c>
      <c r="AV13216" t="str">
        <f t="shared" si="2239"/>
        <v/>
      </c>
      <c r="AW13216" t="str">
        <f t="shared" si="2241"/>
        <v/>
      </c>
      <c r="AX13216">
        <f t="shared" si="2242"/>
        <v>9.6019315983240716</v>
      </c>
      <c r="AY13216">
        <f t="shared" si="2240"/>
        <v>1.5315617485294961</v>
      </c>
    </row>
    <row r="13217" spans="45:51" x14ac:dyDescent="0.2">
      <c r="AS13217">
        <v>13211</v>
      </c>
      <c r="AT13217" s="4">
        <f t="shared" si="2237"/>
        <v>37</v>
      </c>
      <c r="AU13217">
        <f t="shared" si="2238"/>
        <v>0</v>
      </c>
      <c r="AV13217" t="str">
        <f t="shared" si="2239"/>
        <v/>
      </c>
      <c r="AW13217" t="str">
        <f t="shared" si="2241"/>
        <v/>
      </c>
      <c r="AX13217">
        <f t="shared" si="2242"/>
        <v>9.5996058318615063</v>
      </c>
      <c r="AY13217">
        <f t="shared" si="2240"/>
        <v>1.5318180187427068</v>
      </c>
    </row>
    <row r="13218" spans="45:51" x14ac:dyDescent="0.2">
      <c r="AS13218">
        <v>13212</v>
      </c>
      <c r="AT13218" s="4">
        <f t="shared" si="2237"/>
        <v>37</v>
      </c>
      <c r="AU13218">
        <f t="shared" si="2238"/>
        <v>0</v>
      </c>
      <c r="AV13218" t="str">
        <f t="shared" si="2239"/>
        <v/>
      </c>
      <c r="AW13218" t="str">
        <f t="shared" si="2241"/>
        <v/>
      </c>
      <c r="AX13218">
        <f t="shared" si="2242"/>
        <v>9.5972802397228705</v>
      </c>
      <c r="AY13218">
        <f t="shared" si="2240"/>
        <v>1.532074355513698</v>
      </c>
    </row>
    <row r="13219" spans="45:51" x14ac:dyDescent="0.2">
      <c r="AS13219">
        <v>13213</v>
      </c>
      <c r="AT13219" s="4">
        <f t="shared" si="2237"/>
        <v>37</v>
      </c>
      <c r="AU13219">
        <f t="shared" si="2238"/>
        <v>0</v>
      </c>
      <c r="AV13219" t="str">
        <f t="shared" si="2239"/>
        <v/>
      </c>
      <c r="AW13219" t="str">
        <f t="shared" si="2241"/>
        <v/>
      </c>
      <c r="AX13219">
        <f t="shared" si="2242"/>
        <v>9.5949548219534311</v>
      </c>
      <c r="AY13219">
        <f t="shared" si="2240"/>
        <v>1.5323307588612489</v>
      </c>
    </row>
    <row r="13220" spans="45:51" x14ac:dyDescent="0.2">
      <c r="AS13220">
        <v>13214</v>
      </c>
      <c r="AT13220" s="4">
        <f t="shared" si="2237"/>
        <v>37</v>
      </c>
      <c r="AU13220">
        <f t="shared" si="2238"/>
        <v>0</v>
      </c>
      <c r="AV13220" t="str">
        <f t="shared" si="2239"/>
        <v/>
      </c>
      <c r="AW13220" t="str">
        <f t="shared" si="2241"/>
        <v/>
      </c>
      <c r="AX13220">
        <f t="shared" si="2242"/>
        <v>9.5926295785984692</v>
      </c>
      <c r="AY13220">
        <f t="shared" si="2240"/>
        <v>1.5325872288041409</v>
      </c>
    </row>
    <row r="13221" spans="45:51" x14ac:dyDescent="0.2">
      <c r="AS13221">
        <v>13215</v>
      </c>
      <c r="AT13221" s="4">
        <f t="shared" si="2237"/>
        <v>37</v>
      </c>
      <c r="AU13221">
        <f t="shared" si="2238"/>
        <v>0</v>
      </c>
      <c r="AV13221" t="str">
        <f t="shared" si="2239"/>
        <v/>
      </c>
      <c r="AW13221" t="str">
        <f t="shared" si="2241"/>
        <v/>
      </c>
      <c r="AX13221">
        <f t="shared" si="2242"/>
        <v>9.5903045097032784</v>
      </c>
      <c r="AY13221">
        <f t="shared" si="2240"/>
        <v>1.5328437653611595</v>
      </c>
    </row>
    <row r="13222" spans="45:51" x14ac:dyDescent="0.2">
      <c r="AS13222">
        <v>13216</v>
      </c>
      <c r="AT13222" s="4">
        <f t="shared" si="2237"/>
        <v>37</v>
      </c>
      <c r="AU13222">
        <f t="shared" si="2238"/>
        <v>0</v>
      </c>
      <c r="AV13222" t="str">
        <f t="shared" si="2239"/>
        <v/>
      </c>
      <c r="AW13222" t="str">
        <f t="shared" si="2241"/>
        <v/>
      </c>
      <c r="AX13222">
        <f t="shared" si="2242"/>
        <v>9.5879796153131647</v>
      </c>
      <c r="AY13222">
        <f t="shared" si="2240"/>
        <v>1.5331003685510922</v>
      </c>
    </row>
    <row r="13223" spans="45:51" x14ac:dyDescent="0.2">
      <c r="AS13223">
        <v>13217</v>
      </c>
      <c r="AT13223" s="4">
        <f t="shared" si="2237"/>
        <v>37</v>
      </c>
      <c r="AU13223">
        <f t="shared" si="2238"/>
        <v>0</v>
      </c>
      <c r="AV13223" t="str">
        <f t="shared" si="2239"/>
        <v/>
      </c>
      <c r="AW13223" t="str">
        <f t="shared" si="2241"/>
        <v/>
      </c>
      <c r="AX13223">
        <f t="shared" si="2242"/>
        <v>9.5856548954734464</v>
      </c>
      <c r="AY13223">
        <f t="shared" si="2240"/>
        <v>1.5333570383927293</v>
      </c>
    </row>
    <row r="13224" spans="45:51" x14ac:dyDescent="0.2">
      <c r="AS13224">
        <v>13218</v>
      </c>
      <c r="AT13224" s="4">
        <f t="shared" si="2237"/>
        <v>37</v>
      </c>
      <c r="AU13224">
        <f t="shared" si="2238"/>
        <v>0</v>
      </c>
      <c r="AV13224" t="str">
        <f t="shared" si="2239"/>
        <v/>
      </c>
      <c r="AW13224" t="str">
        <f t="shared" si="2241"/>
        <v/>
      </c>
      <c r="AX13224">
        <f t="shared" si="2242"/>
        <v>9.5833303502294545</v>
      </c>
      <c r="AY13224">
        <f t="shared" si="2240"/>
        <v>1.5336137749048646</v>
      </c>
    </row>
    <row r="13225" spans="45:51" x14ac:dyDescent="0.2">
      <c r="AS13225">
        <v>13219</v>
      </c>
      <c r="AT13225" s="4">
        <f t="shared" si="2237"/>
        <v>37</v>
      </c>
      <c r="AU13225">
        <f t="shared" si="2238"/>
        <v>0</v>
      </c>
      <c r="AV13225" t="str">
        <f t="shared" si="2239"/>
        <v/>
      </c>
      <c r="AW13225" t="str">
        <f t="shared" si="2241"/>
        <v/>
      </c>
      <c r="AX13225">
        <f t="shared" si="2242"/>
        <v>9.5810059796265357</v>
      </c>
      <c r="AY13225">
        <f t="shared" si="2240"/>
        <v>1.5338705781062931</v>
      </c>
    </row>
    <row r="13226" spans="45:51" x14ac:dyDescent="0.2">
      <c r="AS13226">
        <v>13220</v>
      </c>
      <c r="AT13226" s="4">
        <f t="shared" si="2237"/>
        <v>37</v>
      </c>
      <c r="AU13226">
        <f t="shared" si="2238"/>
        <v>0</v>
      </c>
      <c r="AV13226" t="str">
        <f t="shared" si="2239"/>
        <v/>
      </c>
      <c r="AW13226" t="str">
        <f t="shared" si="2241"/>
        <v/>
      </c>
      <c r="AX13226">
        <f t="shared" si="2242"/>
        <v>9.5786817837100457</v>
      </c>
      <c r="AY13226">
        <f t="shared" si="2240"/>
        <v>1.5341274480158147</v>
      </c>
    </row>
    <row r="13227" spans="45:51" x14ac:dyDescent="0.2">
      <c r="AS13227">
        <v>13221</v>
      </c>
      <c r="AT13227" s="4">
        <f t="shared" si="2237"/>
        <v>37</v>
      </c>
      <c r="AU13227">
        <f t="shared" si="2238"/>
        <v>0</v>
      </c>
      <c r="AV13227" t="str">
        <f t="shared" si="2239"/>
        <v/>
      </c>
      <c r="AW13227" t="str">
        <f t="shared" si="2241"/>
        <v/>
      </c>
      <c r="AX13227">
        <f t="shared" si="2242"/>
        <v>9.5763577625253546</v>
      </c>
      <c r="AY13227">
        <f t="shared" si="2240"/>
        <v>1.5343843846522305</v>
      </c>
    </row>
    <row r="13228" spans="45:51" x14ac:dyDescent="0.2">
      <c r="AS13228">
        <v>13222</v>
      </c>
      <c r="AT13228" s="4">
        <f t="shared" si="2237"/>
        <v>37</v>
      </c>
      <c r="AU13228">
        <f t="shared" si="2238"/>
        <v>0</v>
      </c>
      <c r="AV13228" t="str">
        <f t="shared" si="2239"/>
        <v/>
      </c>
      <c r="AW13228" t="str">
        <f t="shared" si="2241"/>
        <v/>
      </c>
      <c r="AX13228">
        <f t="shared" si="2242"/>
        <v>9.5740339161178465</v>
      </c>
      <c r="AY13228">
        <f t="shared" si="2240"/>
        <v>1.5346413880343448</v>
      </c>
    </row>
    <row r="13229" spans="45:51" x14ac:dyDescent="0.2">
      <c r="AS13229">
        <v>13223</v>
      </c>
      <c r="AT13229" s="4">
        <f t="shared" si="2237"/>
        <v>37</v>
      </c>
      <c r="AU13229">
        <f t="shared" si="2238"/>
        <v>0</v>
      </c>
      <c r="AV13229" t="str">
        <f t="shared" si="2239"/>
        <v/>
      </c>
      <c r="AW13229" t="str">
        <f t="shared" si="2241"/>
        <v/>
      </c>
      <c r="AX13229">
        <f t="shared" si="2242"/>
        <v>9.5717102445329161</v>
      </c>
      <c r="AY13229">
        <f t="shared" si="2240"/>
        <v>1.5348984581809648</v>
      </c>
    </row>
    <row r="13230" spans="45:51" x14ac:dyDescent="0.2">
      <c r="AS13230">
        <v>13224</v>
      </c>
      <c r="AT13230" s="4">
        <f t="shared" si="2237"/>
        <v>37</v>
      </c>
      <c r="AU13230">
        <f t="shared" si="2238"/>
        <v>0</v>
      </c>
      <c r="AV13230" t="str">
        <f t="shared" si="2239"/>
        <v/>
      </c>
      <c r="AW13230" t="str">
        <f t="shared" si="2241"/>
        <v/>
      </c>
      <c r="AX13230">
        <f t="shared" si="2242"/>
        <v>9.5693867478159707</v>
      </c>
      <c r="AY13230">
        <f t="shared" si="2240"/>
        <v>1.5351555951109011</v>
      </c>
    </row>
    <row r="13231" spans="45:51" x14ac:dyDescent="0.2">
      <c r="AS13231">
        <v>13225</v>
      </c>
      <c r="AT13231" s="4">
        <f t="shared" si="2237"/>
        <v>37</v>
      </c>
      <c r="AU13231">
        <f t="shared" si="2238"/>
        <v>0</v>
      </c>
      <c r="AV13231" t="str">
        <f t="shared" si="2239"/>
        <v/>
      </c>
      <c r="AW13231" t="str">
        <f t="shared" si="2241"/>
        <v/>
      </c>
      <c r="AX13231">
        <f t="shared" si="2242"/>
        <v>9.5670634260124334</v>
      </c>
      <c r="AY13231">
        <f t="shared" si="2240"/>
        <v>1.5354127988429653</v>
      </c>
    </row>
    <row r="13232" spans="45:51" x14ac:dyDescent="0.2">
      <c r="AS13232">
        <v>13226</v>
      </c>
      <c r="AT13232" s="4">
        <f t="shared" si="2237"/>
        <v>37</v>
      </c>
      <c r="AU13232">
        <f t="shared" si="2238"/>
        <v>0</v>
      </c>
      <c r="AV13232" t="str">
        <f t="shared" si="2239"/>
        <v/>
      </c>
      <c r="AW13232" t="str">
        <f t="shared" si="2241"/>
        <v/>
      </c>
      <c r="AX13232">
        <f t="shared" si="2242"/>
        <v>9.5647402791677365</v>
      </c>
      <c r="AY13232">
        <f t="shared" si="2240"/>
        <v>1.5356700693959735</v>
      </c>
    </row>
    <row r="13233" spans="45:51" x14ac:dyDescent="0.2">
      <c r="AS13233">
        <v>13227</v>
      </c>
      <c r="AT13233" s="4">
        <f t="shared" si="2237"/>
        <v>37</v>
      </c>
      <c r="AU13233">
        <f t="shared" si="2238"/>
        <v>0</v>
      </c>
      <c r="AV13233" t="str">
        <f t="shared" si="2239"/>
        <v/>
      </c>
      <c r="AW13233" t="str">
        <f t="shared" si="2241"/>
        <v/>
      </c>
      <c r="AX13233">
        <f t="shared" si="2242"/>
        <v>9.562417307327328</v>
      </c>
      <c r="AY13233">
        <f t="shared" si="2240"/>
        <v>1.5359274067887443</v>
      </c>
    </row>
    <row r="13234" spans="45:51" x14ac:dyDescent="0.2">
      <c r="AS13234">
        <v>13228</v>
      </c>
      <c r="AT13234" s="4">
        <f t="shared" si="2237"/>
        <v>37</v>
      </c>
      <c r="AU13234">
        <f t="shared" si="2238"/>
        <v>0</v>
      </c>
      <c r="AV13234" t="str">
        <f t="shared" si="2239"/>
        <v/>
      </c>
      <c r="AW13234" t="str">
        <f t="shared" si="2241"/>
        <v/>
      </c>
      <c r="AX13234">
        <f t="shared" si="2242"/>
        <v>9.5600945105366684</v>
      </c>
      <c r="AY13234">
        <f t="shared" si="2240"/>
        <v>1.5361848110400977</v>
      </c>
    </row>
    <row r="13235" spans="45:51" x14ac:dyDescent="0.2">
      <c r="AS13235">
        <v>13229</v>
      </c>
      <c r="AT13235" s="4">
        <f t="shared" si="2237"/>
        <v>37</v>
      </c>
      <c r="AU13235">
        <f t="shared" si="2238"/>
        <v>0</v>
      </c>
      <c r="AV13235" t="str">
        <f t="shared" si="2239"/>
        <v/>
      </c>
      <c r="AW13235" t="str">
        <f t="shared" si="2241"/>
        <v/>
      </c>
      <c r="AX13235">
        <f t="shared" si="2242"/>
        <v>9.5577718888412289</v>
      </c>
      <c r="AY13235">
        <f t="shared" si="2240"/>
        <v>1.5364422821688584</v>
      </c>
    </row>
    <row r="13236" spans="45:51" x14ac:dyDescent="0.2">
      <c r="AS13236">
        <v>13230</v>
      </c>
      <c r="AT13236" s="4">
        <f t="shared" si="2237"/>
        <v>37</v>
      </c>
      <c r="AU13236">
        <f t="shared" si="2238"/>
        <v>0</v>
      </c>
      <c r="AV13236" t="str">
        <f t="shared" si="2239"/>
        <v/>
      </c>
      <c r="AW13236" t="str">
        <f t="shared" si="2241"/>
        <v/>
      </c>
      <c r="AX13236">
        <f t="shared" si="2242"/>
        <v>9.5554494422864948</v>
      </c>
      <c r="AY13236">
        <f t="shared" si="2240"/>
        <v>1.5366998201938522</v>
      </c>
    </row>
    <row r="13237" spans="45:51" x14ac:dyDescent="0.2">
      <c r="AS13237">
        <v>13231</v>
      </c>
      <c r="AT13237" s="4">
        <f t="shared" si="2237"/>
        <v>37</v>
      </c>
      <c r="AU13237">
        <f t="shared" si="2238"/>
        <v>0</v>
      </c>
      <c r="AV13237" t="str">
        <f t="shared" si="2239"/>
        <v/>
      </c>
      <c r="AW13237" t="str">
        <f t="shared" si="2241"/>
        <v/>
      </c>
      <c r="AX13237">
        <f t="shared" si="2242"/>
        <v>9.5531271709179624</v>
      </c>
      <c r="AY13237">
        <f t="shared" si="2240"/>
        <v>1.5369574251339093</v>
      </c>
    </row>
    <row r="13238" spans="45:51" x14ac:dyDescent="0.2">
      <c r="AS13238">
        <v>13232</v>
      </c>
      <c r="AT13238" s="4">
        <f t="shared" si="2237"/>
        <v>37</v>
      </c>
      <c r="AU13238">
        <f t="shared" si="2238"/>
        <v>0</v>
      </c>
      <c r="AV13238" t="str">
        <f t="shared" si="2239"/>
        <v/>
      </c>
      <c r="AW13238" t="str">
        <f t="shared" si="2241"/>
        <v/>
      </c>
      <c r="AX13238">
        <f t="shared" si="2242"/>
        <v>9.5508050747811453</v>
      </c>
      <c r="AY13238">
        <f t="shared" si="2240"/>
        <v>1.5372150970078606</v>
      </c>
    </row>
    <row r="13239" spans="45:51" x14ac:dyDescent="0.2">
      <c r="AS13239">
        <v>13233</v>
      </c>
      <c r="AT13239" s="4">
        <f t="shared" si="2237"/>
        <v>37</v>
      </c>
      <c r="AU13239">
        <f t="shared" si="2238"/>
        <v>0</v>
      </c>
      <c r="AV13239" t="str">
        <f t="shared" si="2239"/>
        <v/>
      </c>
      <c r="AW13239" t="str">
        <f t="shared" si="2241"/>
        <v/>
      </c>
      <c r="AX13239">
        <f t="shared" si="2242"/>
        <v>9.5484831539215644</v>
      </c>
      <c r="AY13239">
        <f t="shared" si="2240"/>
        <v>1.537472835834542</v>
      </c>
    </row>
    <row r="13240" spans="45:51" x14ac:dyDescent="0.2">
      <c r="AS13240">
        <v>13234</v>
      </c>
      <c r="AT13240" s="4">
        <f t="shared" si="2237"/>
        <v>37</v>
      </c>
      <c r="AU13240">
        <f t="shared" si="2238"/>
        <v>0</v>
      </c>
      <c r="AV13240" t="str">
        <f t="shared" si="2239"/>
        <v/>
      </c>
      <c r="AW13240" t="str">
        <f t="shared" si="2241"/>
        <v/>
      </c>
      <c r="AX13240">
        <f t="shared" si="2242"/>
        <v>9.5461614083847586</v>
      </c>
      <c r="AY13240">
        <f t="shared" si="2240"/>
        <v>1.5377306416327898</v>
      </c>
    </row>
    <row r="13241" spans="45:51" x14ac:dyDescent="0.2">
      <c r="AS13241">
        <v>13235</v>
      </c>
      <c r="AT13241" s="4">
        <f t="shared" si="2237"/>
        <v>37</v>
      </c>
      <c r="AU13241">
        <f t="shared" si="2238"/>
        <v>0</v>
      </c>
      <c r="AV13241" t="str">
        <f t="shared" si="2239"/>
        <v/>
      </c>
      <c r="AW13241" t="str">
        <f t="shared" si="2241"/>
        <v/>
      </c>
      <c r="AX13241">
        <f t="shared" si="2242"/>
        <v>9.5438398382162752</v>
      </c>
      <c r="AY13241">
        <f t="shared" si="2240"/>
        <v>1.5379885144214449</v>
      </c>
    </row>
    <row r="13242" spans="45:51" x14ac:dyDescent="0.2">
      <c r="AS13242">
        <v>13236</v>
      </c>
      <c r="AT13242" s="4">
        <f t="shared" si="2237"/>
        <v>37</v>
      </c>
      <c r="AU13242">
        <f t="shared" si="2238"/>
        <v>0</v>
      </c>
      <c r="AV13242" t="str">
        <f t="shared" si="2239"/>
        <v/>
      </c>
      <c r="AW13242" t="str">
        <f t="shared" si="2241"/>
        <v/>
      </c>
      <c r="AX13242">
        <f t="shared" si="2242"/>
        <v>9.541518443461678</v>
      </c>
      <c r="AY13242">
        <f t="shared" si="2240"/>
        <v>1.5382464542193506</v>
      </c>
    </row>
    <row r="13243" spans="45:51" x14ac:dyDescent="0.2">
      <c r="AS13243">
        <v>13237</v>
      </c>
      <c r="AT13243" s="4">
        <f t="shared" si="2237"/>
        <v>37</v>
      </c>
      <c r="AU13243">
        <f t="shared" si="2238"/>
        <v>0</v>
      </c>
      <c r="AV13243" t="str">
        <f t="shared" si="2239"/>
        <v/>
      </c>
      <c r="AW13243" t="str">
        <f t="shared" si="2241"/>
        <v/>
      </c>
      <c r="AX13243">
        <f t="shared" si="2242"/>
        <v>9.539197224166541</v>
      </c>
      <c r="AY13243">
        <f t="shared" si="2240"/>
        <v>1.5385044610453515</v>
      </c>
    </row>
    <row r="13244" spans="45:51" x14ac:dyDescent="0.2">
      <c r="AS13244">
        <v>13238</v>
      </c>
      <c r="AT13244" s="4">
        <f t="shared" si="2237"/>
        <v>37</v>
      </c>
      <c r="AU13244">
        <f t="shared" si="2238"/>
        <v>0</v>
      </c>
      <c r="AV13244" t="str">
        <f t="shared" si="2239"/>
        <v/>
      </c>
      <c r="AW13244" t="str">
        <f t="shared" si="2241"/>
        <v/>
      </c>
      <c r="AX13244">
        <f t="shared" si="2242"/>
        <v>9.536876180376451</v>
      </c>
      <c r="AY13244">
        <f t="shared" si="2240"/>
        <v>1.538762534918297</v>
      </c>
    </row>
    <row r="13245" spans="45:51" x14ac:dyDescent="0.2">
      <c r="AS13245">
        <v>13239</v>
      </c>
      <c r="AT13245" s="4">
        <f t="shared" si="2237"/>
        <v>37</v>
      </c>
      <c r="AU13245">
        <f t="shared" si="2238"/>
        <v>0</v>
      </c>
      <c r="AV13245" t="str">
        <f t="shared" si="2239"/>
        <v/>
      </c>
      <c r="AW13245" t="str">
        <f t="shared" si="2241"/>
        <v/>
      </c>
      <c r="AX13245">
        <f t="shared" si="2242"/>
        <v>9.5345553121370106</v>
      </c>
      <c r="AY13245">
        <f t="shared" si="2240"/>
        <v>1.5390206758570375</v>
      </c>
    </row>
    <row r="13246" spans="45:51" x14ac:dyDescent="0.2">
      <c r="AS13246">
        <v>13240</v>
      </c>
      <c r="AT13246" s="4">
        <f t="shared" si="2237"/>
        <v>37</v>
      </c>
      <c r="AU13246">
        <f t="shared" si="2238"/>
        <v>0</v>
      </c>
      <c r="AV13246" t="str">
        <f t="shared" si="2239"/>
        <v/>
      </c>
      <c r="AW13246" t="str">
        <f t="shared" si="2241"/>
        <v/>
      </c>
      <c r="AX13246">
        <f t="shared" si="2242"/>
        <v>9.5322346194938312</v>
      </c>
      <c r="AY13246">
        <f t="shared" si="2240"/>
        <v>1.539278883880427</v>
      </c>
    </row>
    <row r="13247" spans="45:51" x14ac:dyDescent="0.2">
      <c r="AS13247">
        <v>13241</v>
      </c>
      <c r="AT13247" s="4">
        <f t="shared" si="2237"/>
        <v>37</v>
      </c>
      <c r="AU13247">
        <f t="shared" si="2238"/>
        <v>0</v>
      </c>
      <c r="AV13247" t="str">
        <f t="shared" si="2239"/>
        <v/>
      </c>
      <c r="AW13247" t="str">
        <f t="shared" si="2241"/>
        <v/>
      </c>
      <c r="AX13247">
        <f t="shared" si="2242"/>
        <v>9.5299141024925387</v>
      </c>
      <c r="AY13247">
        <f t="shared" si="2240"/>
        <v>1.5395371590073226</v>
      </c>
    </row>
    <row r="13248" spans="45:51" x14ac:dyDescent="0.2">
      <c r="AS13248">
        <v>13242</v>
      </c>
      <c r="AT13248" s="4">
        <f t="shared" si="2237"/>
        <v>37</v>
      </c>
      <c r="AU13248">
        <f t="shared" si="2238"/>
        <v>0</v>
      </c>
      <c r="AV13248" t="str">
        <f t="shared" si="2239"/>
        <v/>
      </c>
      <c r="AW13248" t="str">
        <f t="shared" si="2241"/>
        <v/>
      </c>
      <c r="AX13248">
        <f t="shared" si="2242"/>
        <v>9.5275937611787729</v>
      </c>
      <c r="AY13248">
        <f t="shared" si="2240"/>
        <v>1.5397955012565832</v>
      </c>
    </row>
    <row r="13249" spans="45:51" x14ac:dyDescent="0.2">
      <c r="AS13249">
        <v>13243</v>
      </c>
      <c r="AT13249" s="4">
        <f t="shared" si="2237"/>
        <v>37</v>
      </c>
      <c r="AU13249">
        <f t="shared" si="2238"/>
        <v>0</v>
      </c>
      <c r="AV13249" t="str">
        <f t="shared" si="2239"/>
        <v/>
      </c>
      <c r="AW13249" t="str">
        <f t="shared" si="2241"/>
        <v/>
      </c>
      <c r="AX13249">
        <f t="shared" si="2242"/>
        <v>9.5252735955981862</v>
      </c>
      <c r="AY13249">
        <f t="shared" si="2240"/>
        <v>1.5400539106470701</v>
      </c>
    </row>
    <row r="13250" spans="45:51" x14ac:dyDescent="0.2">
      <c r="AS13250">
        <v>13244</v>
      </c>
      <c r="AT13250" s="4">
        <f t="shared" si="2237"/>
        <v>37</v>
      </c>
      <c r="AU13250">
        <f t="shared" si="2238"/>
        <v>0</v>
      </c>
      <c r="AV13250" t="str">
        <f t="shared" si="2239"/>
        <v/>
      </c>
      <c r="AW13250" t="str">
        <f t="shared" si="2241"/>
        <v/>
      </c>
      <c r="AX13250">
        <f t="shared" si="2242"/>
        <v>9.5229536057964417</v>
      </c>
      <c r="AY13250">
        <f t="shared" si="2240"/>
        <v>1.540312387197649</v>
      </c>
    </row>
    <row r="13251" spans="45:51" x14ac:dyDescent="0.2">
      <c r="AS13251">
        <v>13245</v>
      </c>
      <c r="AT13251" s="4">
        <f t="shared" si="2237"/>
        <v>37</v>
      </c>
      <c r="AU13251">
        <f t="shared" si="2238"/>
        <v>0</v>
      </c>
      <c r="AV13251" t="str">
        <f t="shared" si="2239"/>
        <v/>
      </c>
      <c r="AW13251" t="str">
        <f t="shared" si="2241"/>
        <v/>
      </c>
      <c r="AX13251">
        <f t="shared" si="2242"/>
        <v>9.5206337918192165</v>
      </c>
      <c r="AY13251">
        <f t="shared" si="2240"/>
        <v>1.5405709309271871</v>
      </c>
    </row>
    <row r="13252" spans="45:51" x14ac:dyDescent="0.2">
      <c r="AS13252">
        <v>13246</v>
      </c>
      <c r="AT13252" s="4">
        <f t="shared" si="2237"/>
        <v>37</v>
      </c>
      <c r="AU13252">
        <f t="shared" si="2238"/>
        <v>0</v>
      </c>
      <c r="AV13252" t="str">
        <f t="shared" si="2239"/>
        <v/>
      </c>
      <c r="AW13252" t="str">
        <f t="shared" si="2241"/>
        <v/>
      </c>
      <c r="AX13252">
        <f t="shared" si="2242"/>
        <v>9.5183141537122022</v>
      </c>
      <c r="AY13252">
        <f t="shared" si="2240"/>
        <v>1.5408295418545539</v>
      </c>
    </row>
    <row r="13253" spans="45:51" x14ac:dyDescent="0.2">
      <c r="AS13253">
        <v>13247</v>
      </c>
      <c r="AT13253" s="4">
        <f t="shared" si="2237"/>
        <v>37</v>
      </c>
      <c r="AU13253">
        <f t="shared" si="2238"/>
        <v>0</v>
      </c>
      <c r="AV13253" t="str">
        <f t="shared" si="2239"/>
        <v/>
      </c>
      <c r="AW13253" t="str">
        <f t="shared" si="2241"/>
        <v/>
      </c>
      <c r="AX13253">
        <f t="shared" si="2242"/>
        <v>9.5159946915211009</v>
      </c>
      <c r="AY13253">
        <f t="shared" si="2240"/>
        <v>1.5410882199986222</v>
      </c>
    </row>
    <row r="13254" spans="45:51" x14ac:dyDescent="0.2">
      <c r="AS13254">
        <v>13248</v>
      </c>
      <c r="AT13254" s="4">
        <f t="shared" ref="AT13254:AT13317" si="2243">ROUNDDOWN(AS13254/(C$17*60),0) +1</f>
        <v>37</v>
      </c>
      <c r="AU13254">
        <f t="shared" ref="AU13254:AU13317" si="2244">IF(AND(AS13254-(AT13254-1)*60*C$17&gt;=0,AS13254+1-(AT13254-1)*60*C$17&lt;=C$16*60),C$10/(C$16*60),0)</f>
        <v>0</v>
      </c>
      <c r="AV13254" t="str">
        <f t="shared" ref="AV13254:AV13317" si="2245">IF(MOD(AS13254,(C$17*60))=0,1,"")</f>
        <v/>
      </c>
      <c r="AW13254" t="str">
        <f t="shared" si="2241"/>
        <v/>
      </c>
      <c r="AX13254">
        <f t="shared" si="2242"/>
        <v>9.5136754052916288</v>
      </c>
      <c r="AY13254">
        <f t="shared" ref="AY13254:AY13317" si="2246">C$32/(C$22+AX13254)</f>
        <v>1.5413469653782679</v>
      </c>
    </row>
    <row r="13255" spans="45:51" x14ac:dyDescent="0.2">
      <c r="AS13255">
        <v>13249</v>
      </c>
      <c r="AT13255" s="4">
        <f t="shared" si="2243"/>
        <v>37</v>
      </c>
      <c r="AU13255">
        <f t="shared" si="2244"/>
        <v>0</v>
      </c>
      <c r="AV13255" t="str">
        <f t="shared" si="2245"/>
        <v/>
      </c>
      <c r="AW13255" t="str">
        <f t="shared" ref="AW13255:AW13318" si="2247">IF(AV13255&lt;&gt;"",AS13255/60,"")</f>
        <v/>
      </c>
      <c r="AX13255">
        <f t="shared" ref="AX13255:AX13318" si="2248">(AU13255/C$29)+AX13254*EXP(-(AY13254/C$29)*(AS13255-AS13254)/60)</f>
        <v>9.5113562950695165</v>
      </c>
      <c r="AY13255">
        <f t="shared" si="2246"/>
        <v>1.5416057780123689</v>
      </c>
    </row>
    <row r="13256" spans="45:51" x14ac:dyDescent="0.2">
      <c r="AS13256">
        <v>13250</v>
      </c>
      <c r="AT13256" s="4">
        <f t="shared" si="2243"/>
        <v>37</v>
      </c>
      <c r="AU13256">
        <f t="shared" si="2244"/>
        <v>0</v>
      </c>
      <c r="AV13256" t="str">
        <f t="shared" si="2245"/>
        <v/>
      </c>
      <c r="AW13256" t="str">
        <f t="shared" si="2247"/>
        <v/>
      </c>
      <c r="AX13256">
        <f t="shared" si="2248"/>
        <v>9.5090373609005034</v>
      </c>
      <c r="AY13256">
        <f t="shared" si="2246"/>
        <v>1.5418646579198054</v>
      </c>
    </row>
    <row r="13257" spans="45:51" x14ac:dyDescent="0.2">
      <c r="AS13257">
        <v>13251</v>
      </c>
      <c r="AT13257" s="4">
        <f t="shared" si="2243"/>
        <v>37</v>
      </c>
      <c r="AU13257">
        <f t="shared" si="2244"/>
        <v>0</v>
      </c>
      <c r="AV13257" t="str">
        <f t="shared" si="2245"/>
        <v/>
      </c>
      <c r="AW13257" t="str">
        <f t="shared" si="2247"/>
        <v/>
      </c>
      <c r="AX13257">
        <f t="shared" si="2248"/>
        <v>9.5067186028303432</v>
      </c>
      <c r="AY13257">
        <f t="shared" si="2246"/>
        <v>1.5421236051194618</v>
      </c>
    </row>
    <row r="13258" spans="45:51" x14ac:dyDescent="0.2">
      <c r="AS13258">
        <v>13252</v>
      </c>
      <c r="AT13258" s="4">
        <f t="shared" si="2243"/>
        <v>37</v>
      </c>
      <c r="AU13258">
        <f t="shared" si="2244"/>
        <v>0</v>
      </c>
      <c r="AV13258" t="str">
        <f t="shared" si="2245"/>
        <v/>
      </c>
      <c r="AW13258" t="str">
        <f t="shared" si="2247"/>
        <v/>
      </c>
      <c r="AX13258">
        <f t="shared" si="2248"/>
        <v>9.5044000209048036</v>
      </c>
      <c r="AY13258">
        <f t="shared" si="2246"/>
        <v>1.5423826196302237</v>
      </c>
    </row>
    <row r="13259" spans="45:51" x14ac:dyDescent="0.2">
      <c r="AS13259">
        <v>13253</v>
      </c>
      <c r="AT13259" s="4">
        <f t="shared" si="2243"/>
        <v>37</v>
      </c>
      <c r="AU13259">
        <f t="shared" si="2244"/>
        <v>0</v>
      </c>
      <c r="AV13259" t="str">
        <f t="shared" si="2245"/>
        <v/>
      </c>
      <c r="AW13259" t="str">
        <f t="shared" si="2247"/>
        <v/>
      </c>
      <c r="AX13259">
        <f t="shared" si="2248"/>
        <v>9.5020816151696668</v>
      </c>
      <c r="AY13259">
        <f t="shared" si="2246"/>
        <v>1.5426417014709801</v>
      </c>
    </row>
    <row r="13260" spans="45:51" x14ac:dyDescent="0.2">
      <c r="AS13260">
        <v>13254</v>
      </c>
      <c r="AT13260" s="4">
        <f t="shared" si="2243"/>
        <v>37</v>
      </c>
      <c r="AU13260">
        <f t="shared" si="2244"/>
        <v>0</v>
      </c>
      <c r="AV13260" t="str">
        <f t="shared" si="2245"/>
        <v/>
      </c>
      <c r="AW13260" t="str">
        <f t="shared" si="2247"/>
        <v/>
      </c>
      <c r="AX13260">
        <f t="shared" si="2248"/>
        <v>9.4997633856707235</v>
      </c>
      <c r="AY13260">
        <f t="shared" si="2246"/>
        <v>1.5429008506606223</v>
      </c>
    </row>
    <row r="13261" spans="45:51" x14ac:dyDescent="0.2">
      <c r="AS13261">
        <v>13255</v>
      </c>
      <c r="AT13261" s="4">
        <f t="shared" si="2243"/>
        <v>37</v>
      </c>
      <c r="AU13261">
        <f t="shared" si="2244"/>
        <v>0</v>
      </c>
      <c r="AV13261" t="str">
        <f t="shared" si="2245"/>
        <v/>
      </c>
      <c r="AW13261" t="str">
        <f t="shared" si="2247"/>
        <v/>
      </c>
      <c r="AX13261">
        <f t="shared" si="2248"/>
        <v>9.4974453324537809</v>
      </c>
      <c r="AY13261">
        <f t="shared" si="2246"/>
        <v>1.5431600672180443</v>
      </c>
    </row>
    <row r="13262" spans="45:51" x14ac:dyDescent="0.2">
      <c r="AS13262">
        <v>13256</v>
      </c>
      <c r="AT13262" s="4">
        <f t="shared" si="2243"/>
        <v>37</v>
      </c>
      <c r="AU13262">
        <f t="shared" si="2244"/>
        <v>0</v>
      </c>
      <c r="AV13262" t="str">
        <f t="shared" si="2245"/>
        <v/>
      </c>
      <c r="AW13262" t="str">
        <f t="shared" si="2247"/>
        <v/>
      </c>
      <c r="AX13262">
        <f t="shared" si="2248"/>
        <v>9.4951274555646563</v>
      </c>
      <c r="AY13262">
        <f t="shared" si="2246"/>
        <v>1.543419351162143</v>
      </c>
    </row>
    <row r="13263" spans="45:51" x14ac:dyDescent="0.2">
      <c r="AS13263">
        <v>13257</v>
      </c>
      <c r="AT13263" s="4">
        <f t="shared" si="2243"/>
        <v>37</v>
      </c>
      <c r="AU13263">
        <f t="shared" si="2244"/>
        <v>0</v>
      </c>
      <c r="AV13263" t="str">
        <f t="shared" si="2245"/>
        <v/>
      </c>
      <c r="AW13263" t="str">
        <f t="shared" si="2247"/>
        <v/>
      </c>
      <c r="AX13263">
        <f t="shared" si="2248"/>
        <v>9.4928097550491817</v>
      </c>
      <c r="AY13263">
        <f t="shared" si="2246"/>
        <v>1.5436787025118182</v>
      </c>
    </row>
    <row r="13264" spans="45:51" x14ac:dyDescent="0.2">
      <c r="AS13264">
        <v>13258</v>
      </c>
      <c r="AT13264" s="4">
        <f t="shared" si="2243"/>
        <v>37</v>
      </c>
      <c r="AU13264">
        <f t="shared" si="2244"/>
        <v>0</v>
      </c>
      <c r="AV13264" t="str">
        <f t="shared" si="2245"/>
        <v/>
      </c>
      <c r="AW13264" t="str">
        <f t="shared" si="2247"/>
        <v/>
      </c>
      <c r="AX13264">
        <f t="shared" si="2248"/>
        <v>9.4904922309532012</v>
      </c>
      <c r="AY13264">
        <f t="shared" si="2246"/>
        <v>1.5439381212859711</v>
      </c>
    </row>
    <row r="13265" spans="45:51" x14ac:dyDescent="0.2">
      <c r="AS13265">
        <v>13259</v>
      </c>
      <c r="AT13265" s="4">
        <f t="shared" si="2243"/>
        <v>37</v>
      </c>
      <c r="AU13265">
        <f t="shared" si="2244"/>
        <v>0</v>
      </c>
      <c r="AV13265" t="str">
        <f t="shared" si="2245"/>
        <v/>
      </c>
      <c r="AW13265" t="str">
        <f t="shared" si="2247"/>
        <v/>
      </c>
      <c r="AX13265">
        <f t="shared" si="2248"/>
        <v>9.4881748833225714</v>
      </c>
      <c r="AY13265">
        <f t="shared" si="2246"/>
        <v>1.5441976075035073</v>
      </c>
    </row>
    <row r="13266" spans="45:51" x14ac:dyDescent="0.2">
      <c r="AS13266">
        <v>13260</v>
      </c>
      <c r="AT13266" s="4">
        <f t="shared" si="2243"/>
        <v>37</v>
      </c>
      <c r="AU13266">
        <f t="shared" si="2244"/>
        <v>0</v>
      </c>
      <c r="AV13266" t="str">
        <f t="shared" si="2245"/>
        <v/>
      </c>
      <c r="AW13266" t="str">
        <f t="shared" si="2247"/>
        <v/>
      </c>
      <c r="AX13266">
        <f t="shared" si="2248"/>
        <v>9.4858577122031633</v>
      </c>
      <c r="AY13266">
        <f t="shared" si="2246"/>
        <v>1.5444571611833338</v>
      </c>
    </row>
    <row r="13267" spans="45:51" x14ac:dyDescent="0.2">
      <c r="AS13267">
        <v>13261</v>
      </c>
      <c r="AT13267" s="4">
        <f t="shared" si="2243"/>
        <v>37</v>
      </c>
      <c r="AU13267">
        <f t="shared" si="2244"/>
        <v>0</v>
      </c>
      <c r="AV13267" t="str">
        <f t="shared" si="2245"/>
        <v/>
      </c>
      <c r="AW13267" t="str">
        <f t="shared" si="2247"/>
        <v/>
      </c>
      <c r="AX13267">
        <f t="shared" si="2248"/>
        <v>9.4835407176408602</v>
      </c>
      <c r="AY13267">
        <f t="shared" si="2246"/>
        <v>1.5447167823443604</v>
      </c>
    </row>
    <row r="13268" spans="45:51" x14ac:dyDescent="0.2">
      <c r="AS13268">
        <v>13262</v>
      </c>
      <c r="AT13268" s="4">
        <f t="shared" si="2243"/>
        <v>37</v>
      </c>
      <c r="AU13268">
        <f t="shared" si="2244"/>
        <v>0</v>
      </c>
      <c r="AV13268" t="str">
        <f t="shared" si="2245"/>
        <v/>
      </c>
      <c r="AW13268" t="str">
        <f t="shared" si="2247"/>
        <v/>
      </c>
      <c r="AX13268">
        <f t="shared" si="2248"/>
        <v>9.4812238996815559</v>
      </c>
      <c r="AY13268">
        <f t="shared" si="2246"/>
        <v>1.5449764710055001</v>
      </c>
    </row>
    <row r="13269" spans="45:51" x14ac:dyDescent="0.2">
      <c r="AS13269">
        <v>13263</v>
      </c>
      <c r="AT13269" s="4">
        <f t="shared" si="2243"/>
        <v>37</v>
      </c>
      <c r="AU13269">
        <f t="shared" si="2244"/>
        <v>0</v>
      </c>
      <c r="AV13269" t="str">
        <f t="shared" si="2245"/>
        <v/>
      </c>
      <c r="AW13269" t="str">
        <f t="shared" si="2247"/>
        <v/>
      </c>
      <c r="AX13269">
        <f t="shared" si="2248"/>
        <v>9.4789072583711604</v>
      </c>
      <c r="AY13269">
        <f t="shared" si="2246"/>
        <v>1.5452362271856681</v>
      </c>
    </row>
    <row r="13270" spans="45:51" x14ac:dyDescent="0.2">
      <c r="AS13270">
        <v>13264</v>
      </c>
      <c r="AT13270" s="4">
        <f t="shared" si="2243"/>
        <v>37</v>
      </c>
      <c r="AU13270">
        <f t="shared" si="2244"/>
        <v>0</v>
      </c>
      <c r="AV13270" t="str">
        <f t="shared" si="2245"/>
        <v/>
      </c>
      <c r="AW13270" t="str">
        <f t="shared" si="2247"/>
        <v/>
      </c>
      <c r="AX13270">
        <f t="shared" si="2248"/>
        <v>9.4765907937555962</v>
      </c>
      <c r="AY13270">
        <f t="shared" si="2246"/>
        <v>1.5454960509037816</v>
      </c>
    </row>
    <row r="13271" spans="45:51" x14ac:dyDescent="0.2">
      <c r="AS13271">
        <v>13265</v>
      </c>
      <c r="AT13271" s="4">
        <f t="shared" si="2243"/>
        <v>37</v>
      </c>
      <c r="AU13271">
        <f t="shared" si="2244"/>
        <v>0</v>
      </c>
      <c r="AV13271" t="str">
        <f t="shared" si="2245"/>
        <v/>
      </c>
      <c r="AW13271" t="str">
        <f t="shared" si="2247"/>
        <v/>
      </c>
      <c r="AX13271">
        <f t="shared" si="2248"/>
        <v>9.4742745058807962</v>
      </c>
      <c r="AY13271">
        <f t="shared" si="2246"/>
        <v>1.5457559421787617</v>
      </c>
    </row>
    <row r="13272" spans="45:51" x14ac:dyDescent="0.2">
      <c r="AS13272">
        <v>13266</v>
      </c>
      <c r="AT13272" s="4">
        <f t="shared" si="2243"/>
        <v>37</v>
      </c>
      <c r="AU13272">
        <f t="shared" si="2244"/>
        <v>0</v>
      </c>
      <c r="AV13272" t="str">
        <f t="shared" si="2245"/>
        <v/>
      </c>
      <c r="AW13272" t="str">
        <f t="shared" si="2247"/>
        <v/>
      </c>
      <c r="AX13272">
        <f t="shared" si="2248"/>
        <v>9.471958394792706</v>
      </c>
      <c r="AY13272">
        <f t="shared" si="2246"/>
        <v>1.5460159010295318</v>
      </c>
    </row>
    <row r="13273" spans="45:51" x14ac:dyDescent="0.2">
      <c r="AS13273">
        <v>13267</v>
      </c>
      <c r="AT13273" s="4">
        <f t="shared" si="2243"/>
        <v>37</v>
      </c>
      <c r="AU13273">
        <f t="shared" si="2244"/>
        <v>0</v>
      </c>
      <c r="AV13273" t="str">
        <f t="shared" si="2245"/>
        <v/>
      </c>
      <c r="AW13273" t="str">
        <f t="shared" si="2247"/>
        <v/>
      </c>
      <c r="AX13273">
        <f t="shared" si="2248"/>
        <v>9.4696424605372886</v>
      </c>
      <c r="AY13273">
        <f t="shared" si="2246"/>
        <v>1.5462759274750169</v>
      </c>
    </row>
    <row r="13274" spans="45:51" x14ac:dyDescent="0.2">
      <c r="AS13274">
        <v>13268</v>
      </c>
      <c r="AT13274" s="4">
        <f t="shared" si="2243"/>
        <v>37</v>
      </c>
      <c r="AU13274">
        <f t="shared" si="2244"/>
        <v>0</v>
      </c>
      <c r="AV13274" t="str">
        <f t="shared" si="2245"/>
        <v/>
      </c>
      <c r="AW13274" t="str">
        <f t="shared" si="2247"/>
        <v/>
      </c>
      <c r="AX13274">
        <f t="shared" si="2248"/>
        <v>9.4673267031605146</v>
      </c>
      <c r="AY13274">
        <f t="shared" si="2246"/>
        <v>1.5465360215341457</v>
      </c>
    </row>
    <row r="13275" spans="45:51" x14ac:dyDescent="0.2">
      <c r="AS13275">
        <v>13269</v>
      </c>
      <c r="AT13275" s="4">
        <f t="shared" si="2243"/>
        <v>37</v>
      </c>
      <c r="AU13275">
        <f t="shared" si="2244"/>
        <v>0</v>
      </c>
      <c r="AV13275" t="str">
        <f t="shared" si="2245"/>
        <v/>
      </c>
      <c r="AW13275" t="str">
        <f t="shared" si="2247"/>
        <v/>
      </c>
      <c r="AX13275">
        <f t="shared" si="2248"/>
        <v>9.465011122708372</v>
      </c>
      <c r="AY13275">
        <f t="shared" si="2246"/>
        <v>1.5467961832258488</v>
      </c>
    </row>
    <row r="13276" spans="45:51" x14ac:dyDescent="0.2">
      <c r="AS13276">
        <v>13270</v>
      </c>
      <c r="AT13276" s="4">
        <f t="shared" si="2243"/>
        <v>37</v>
      </c>
      <c r="AU13276">
        <f t="shared" si="2244"/>
        <v>0</v>
      </c>
      <c r="AV13276" t="str">
        <f t="shared" si="2245"/>
        <v/>
      </c>
      <c r="AW13276" t="str">
        <f t="shared" si="2247"/>
        <v/>
      </c>
      <c r="AX13276">
        <f t="shared" si="2248"/>
        <v>9.4626957192268577</v>
      </c>
      <c r="AY13276">
        <f t="shared" si="2246"/>
        <v>1.5470564125690605</v>
      </c>
    </row>
    <row r="13277" spans="45:51" x14ac:dyDescent="0.2">
      <c r="AS13277">
        <v>13271</v>
      </c>
      <c r="AT13277" s="4">
        <f t="shared" si="2243"/>
        <v>37</v>
      </c>
      <c r="AU13277">
        <f t="shared" si="2244"/>
        <v>0</v>
      </c>
      <c r="AV13277" t="str">
        <f t="shared" si="2245"/>
        <v/>
      </c>
      <c r="AW13277" t="str">
        <f t="shared" si="2247"/>
        <v/>
      </c>
      <c r="AX13277">
        <f t="shared" si="2248"/>
        <v>9.460380492761983</v>
      </c>
      <c r="AY13277">
        <f t="shared" si="2246"/>
        <v>1.5473167095827165</v>
      </c>
    </row>
    <row r="13278" spans="45:51" x14ac:dyDescent="0.2">
      <c r="AS13278">
        <v>13272</v>
      </c>
      <c r="AT13278" s="4">
        <f t="shared" si="2243"/>
        <v>37</v>
      </c>
      <c r="AU13278">
        <f t="shared" si="2244"/>
        <v>0</v>
      </c>
      <c r="AV13278" t="str">
        <f t="shared" si="2245"/>
        <v/>
      </c>
      <c r="AW13278" t="str">
        <f t="shared" si="2247"/>
        <v/>
      </c>
      <c r="AX13278">
        <f t="shared" si="2248"/>
        <v>9.4580654433597751</v>
      </c>
      <c r="AY13278">
        <f t="shared" si="2246"/>
        <v>1.5475770742857549</v>
      </c>
    </row>
    <row r="13279" spans="45:51" x14ac:dyDescent="0.2">
      <c r="AS13279">
        <v>13273</v>
      </c>
      <c r="AT13279" s="4">
        <f t="shared" si="2243"/>
        <v>37</v>
      </c>
      <c r="AU13279">
        <f t="shared" si="2244"/>
        <v>0</v>
      </c>
      <c r="AV13279" t="str">
        <f t="shared" si="2245"/>
        <v/>
      </c>
      <c r="AW13279" t="str">
        <f t="shared" si="2247"/>
        <v/>
      </c>
      <c r="AX13279">
        <f t="shared" si="2248"/>
        <v>9.4557505710662682</v>
      </c>
      <c r="AY13279">
        <f t="shared" si="2246"/>
        <v>1.5478375066971177</v>
      </c>
    </row>
    <row r="13280" spans="45:51" x14ac:dyDescent="0.2">
      <c r="AS13280">
        <v>13274</v>
      </c>
      <c r="AT13280" s="4">
        <f t="shared" si="2243"/>
        <v>37</v>
      </c>
      <c r="AU13280">
        <f t="shared" si="2244"/>
        <v>0</v>
      </c>
      <c r="AV13280" t="str">
        <f t="shared" si="2245"/>
        <v/>
      </c>
      <c r="AW13280" t="str">
        <f t="shared" si="2247"/>
        <v/>
      </c>
      <c r="AX13280">
        <f t="shared" si="2248"/>
        <v>9.4534358759275143</v>
      </c>
      <c r="AY13280">
        <f t="shared" si="2246"/>
        <v>1.5480980068357488</v>
      </c>
    </row>
    <row r="13281" spans="45:51" x14ac:dyDescent="0.2">
      <c r="AS13281">
        <v>13275</v>
      </c>
      <c r="AT13281" s="4">
        <f t="shared" si="2243"/>
        <v>37</v>
      </c>
      <c r="AU13281">
        <f t="shared" si="2244"/>
        <v>0</v>
      </c>
      <c r="AV13281" t="str">
        <f t="shared" si="2245"/>
        <v/>
      </c>
      <c r="AW13281" t="str">
        <f t="shared" si="2247"/>
        <v/>
      </c>
      <c r="AX13281">
        <f t="shared" si="2248"/>
        <v>9.4511213579895745</v>
      </c>
      <c r="AY13281">
        <f t="shared" si="2246"/>
        <v>1.5483585747205948</v>
      </c>
    </row>
    <row r="13282" spans="45:51" x14ac:dyDescent="0.2">
      <c r="AS13282">
        <v>13276</v>
      </c>
      <c r="AT13282" s="4">
        <f t="shared" si="2243"/>
        <v>37</v>
      </c>
      <c r="AU13282">
        <f t="shared" si="2244"/>
        <v>0</v>
      </c>
      <c r="AV13282" t="str">
        <f t="shared" si="2245"/>
        <v/>
      </c>
      <c r="AW13282" t="str">
        <f t="shared" si="2247"/>
        <v/>
      </c>
      <c r="AX13282">
        <f t="shared" si="2248"/>
        <v>9.4488070172985257</v>
      </c>
      <c r="AY13282">
        <f t="shared" si="2246"/>
        <v>1.5486192103706045</v>
      </c>
    </row>
    <row r="13283" spans="45:51" x14ac:dyDescent="0.2">
      <c r="AS13283">
        <v>13277</v>
      </c>
      <c r="AT13283" s="4">
        <f t="shared" si="2243"/>
        <v>37</v>
      </c>
      <c r="AU13283">
        <f t="shared" si="2244"/>
        <v>0</v>
      </c>
      <c r="AV13283" t="str">
        <f t="shared" si="2245"/>
        <v/>
      </c>
      <c r="AW13283" t="str">
        <f t="shared" si="2247"/>
        <v/>
      </c>
      <c r="AX13283">
        <f t="shared" si="2248"/>
        <v>9.4464928539004571</v>
      </c>
      <c r="AY13283">
        <f t="shared" si="2246"/>
        <v>1.5488799138047296</v>
      </c>
    </row>
    <row r="13284" spans="45:51" x14ac:dyDescent="0.2">
      <c r="AS13284">
        <v>13278</v>
      </c>
      <c r="AT13284" s="4">
        <f t="shared" si="2243"/>
        <v>37</v>
      </c>
      <c r="AU13284">
        <f t="shared" si="2244"/>
        <v>0</v>
      </c>
      <c r="AV13284" t="str">
        <f t="shared" si="2245"/>
        <v/>
      </c>
      <c r="AW13284" t="str">
        <f t="shared" si="2247"/>
        <v/>
      </c>
      <c r="AX13284">
        <f t="shared" si="2248"/>
        <v>9.4441788678414706</v>
      </c>
      <c r="AY13284">
        <f t="shared" si="2246"/>
        <v>1.5491406850419238</v>
      </c>
    </row>
    <row r="13285" spans="45:51" x14ac:dyDescent="0.2">
      <c r="AS13285">
        <v>13279</v>
      </c>
      <c r="AT13285" s="4">
        <f t="shared" si="2243"/>
        <v>37</v>
      </c>
      <c r="AU13285">
        <f t="shared" si="2244"/>
        <v>0</v>
      </c>
      <c r="AV13285" t="str">
        <f t="shared" si="2245"/>
        <v/>
      </c>
      <c r="AW13285" t="str">
        <f t="shared" si="2247"/>
        <v/>
      </c>
      <c r="AX13285">
        <f t="shared" si="2248"/>
        <v>9.4418650591676805</v>
      </c>
      <c r="AY13285">
        <f t="shared" si="2246"/>
        <v>1.5494015241011445</v>
      </c>
    </row>
    <row r="13286" spans="45:51" x14ac:dyDescent="0.2">
      <c r="AS13286">
        <v>13280</v>
      </c>
      <c r="AT13286" s="4">
        <f t="shared" si="2243"/>
        <v>37</v>
      </c>
      <c r="AU13286">
        <f t="shared" si="2244"/>
        <v>0</v>
      </c>
      <c r="AV13286" t="str">
        <f t="shared" si="2245"/>
        <v/>
      </c>
      <c r="AW13286" t="str">
        <f t="shared" si="2247"/>
        <v/>
      </c>
      <c r="AX13286">
        <f t="shared" si="2248"/>
        <v>9.4395514279252133</v>
      </c>
      <c r="AY13286">
        <f t="shared" si="2246"/>
        <v>1.5496624310013507</v>
      </c>
    </row>
    <row r="13287" spans="45:51" x14ac:dyDescent="0.2">
      <c r="AS13287">
        <v>13281</v>
      </c>
      <c r="AT13287" s="4">
        <f t="shared" si="2243"/>
        <v>37</v>
      </c>
      <c r="AU13287">
        <f t="shared" si="2244"/>
        <v>0</v>
      </c>
      <c r="AV13287" t="str">
        <f t="shared" si="2245"/>
        <v/>
      </c>
      <c r="AW13287" t="str">
        <f t="shared" si="2247"/>
        <v/>
      </c>
      <c r="AX13287">
        <f t="shared" si="2248"/>
        <v>9.4372379741602099</v>
      </c>
      <c r="AY13287">
        <f t="shared" si="2246"/>
        <v>1.549923405761505</v>
      </c>
    </row>
    <row r="13288" spans="45:51" x14ac:dyDescent="0.2">
      <c r="AS13288">
        <v>13282</v>
      </c>
      <c r="AT13288" s="4">
        <f t="shared" si="2243"/>
        <v>37</v>
      </c>
      <c r="AU13288">
        <f t="shared" si="2244"/>
        <v>0</v>
      </c>
      <c r="AV13288" t="str">
        <f t="shared" si="2245"/>
        <v/>
      </c>
      <c r="AW13288" t="str">
        <f t="shared" si="2247"/>
        <v/>
      </c>
      <c r="AX13288">
        <f t="shared" si="2248"/>
        <v>9.4349246979188237</v>
      </c>
      <c r="AY13288">
        <f t="shared" si="2246"/>
        <v>1.5501844484005707</v>
      </c>
    </row>
    <row r="13289" spans="45:51" x14ac:dyDescent="0.2">
      <c r="AS13289">
        <v>13283</v>
      </c>
      <c r="AT13289" s="4">
        <f t="shared" si="2243"/>
        <v>37</v>
      </c>
      <c r="AU13289">
        <f t="shared" si="2244"/>
        <v>0</v>
      </c>
      <c r="AV13289" t="str">
        <f t="shared" si="2245"/>
        <v/>
      </c>
      <c r="AW13289" t="str">
        <f t="shared" si="2247"/>
        <v/>
      </c>
      <c r="AX13289">
        <f t="shared" si="2248"/>
        <v>9.4326115992472221</v>
      </c>
      <c r="AY13289">
        <f t="shared" si="2246"/>
        <v>1.5504455589375157</v>
      </c>
    </row>
    <row r="13290" spans="45:51" x14ac:dyDescent="0.2">
      <c r="AS13290">
        <v>13284</v>
      </c>
      <c r="AT13290" s="4">
        <f t="shared" si="2243"/>
        <v>37</v>
      </c>
      <c r="AU13290">
        <f t="shared" si="2244"/>
        <v>0</v>
      </c>
      <c r="AV13290" t="str">
        <f t="shared" si="2245"/>
        <v/>
      </c>
      <c r="AW13290" t="str">
        <f t="shared" si="2247"/>
        <v/>
      </c>
      <c r="AX13290">
        <f t="shared" si="2248"/>
        <v>9.4302986781915816</v>
      </c>
      <c r="AY13290">
        <f t="shared" si="2246"/>
        <v>1.550706737391309</v>
      </c>
    </row>
    <row r="13291" spans="45:51" x14ac:dyDescent="0.2">
      <c r="AS13291">
        <v>13285</v>
      </c>
      <c r="AT13291" s="4">
        <f t="shared" si="2243"/>
        <v>37</v>
      </c>
      <c r="AU13291">
        <f t="shared" si="2244"/>
        <v>0</v>
      </c>
      <c r="AV13291" t="str">
        <f t="shared" si="2245"/>
        <v/>
      </c>
      <c r="AW13291" t="str">
        <f t="shared" si="2247"/>
        <v/>
      </c>
      <c r="AX13291">
        <f t="shared" si="2248"/>
        <v>9.4279859347980963</v>
      </c>
      <c r="AY13291">
        <f t="shared" si="2246"/>
        <v>1.5509679837809227</v>
      </c>
    </row>
    <row r="13292" spans="45:51" x14ac:dyDescent="0.2">
      <c r="AS13292">
        <v>13286</v>
      </c>
      <c r="AT13292" s="4">
        <f t="shared" si="2243"/>
        <v>37</v>
      </c>
      <c r="AU13292">
        <f t="shared" si="2244"/>
        <v>0</v>
      </c>
      <c r="AV13292" t="str">
        <f t="shared" si="2245"/>
        <v/>
      </c>
      <c r="AW13292" t="str">
        <f t="shared" si="2247"/>
        <v/>
      </c>
      <c r="AX13292">
        <f t="shared" si="2248"/>
        <v>9.425673369112971</v>
      </c>
      <c r="AY13292">
        <f t="shared" si="2246"/>
        <v>1.5512292981253315</v>
      </c>
    </row>
    <row r="13293" spans="45:51" x14ac:dyDescent="0.2">
      <c r="AS13293">
        <v>13287</v>
      </c>
      <c r="AT13293" s="4">
        <f t="shared" si="2243"/>
        <v>37</v>
      </c>
      <c r="AU13293">
        <f t="shared" si="2244"/>
        <v>0</v>
      </c>
      <c r="AV13293" t="str">
        <f t="shared" si="2245"/>
        <v/>
      </c>
      <c r="AW13293" t="str">
        <f t="shared" si="2247"/>
        <v/>
      </c>
      <c r="AX13293">
        <f t="shared" si="2248"/>
        <v>9.4233609811824213</v>
      </c>
      <c r="AY13293">
        <f t="shared" si="2246"/>
        <v>1.5514906804435129</v>
      </c>
    </row>
    <row r="13294" spans="45:51" x14ac:dyDescent="0.2">
      <c r="AS13294">
        <v>13288</v>
      </c>
      <c r="AT13294" s="4">
        <f t="shared" si="2243"/>
        <v>37</v>
      </c>
      <c r="AU13294">
        <f t="shared" si="2244"/>
        <v>0</v>
      </c>
      <c r="AV13294" t="str">
        <f t="shared" si="2245"/>
        <v/>
      </c>
      <c r="AW13294" t="str">
        <f t="shared" si="2247"/>
        <v/>
      </c>
      <c r="AX13294">
        <f t="shared" si="2248"/>
        <v>9.4210487710526802</v>
      </c>
      <c r="AY13294">
        <f t="shared" si="2246"/>
        <v>1.551752130754446</v>
      </c>
    </row>
    <row r="13295" spans="45:51" x14ac:dyDescent="0.2">
      <c r="AS13295">
        <v>13289</v>
      </c>
      <c r="AT13295" s="4">
        <f t="shared" si="2243"/>
        <v>37</v>
      </c>
      <c r="AU13295">
        <f t="shared" si="2244"/>
        <v>0</v>
      </c>
      <c r="AV13295" t="str">
        <f t="shared" si="2245"/>
        <v/>
      </c>
      <c r="AW13295" t="str">
        <f t="shared" si="2247"/>
        <v/>
      </c>
      <c r="AX13295">
        <f t="shared" si="2248"/>
        <v>9.4187367387699901</v>
      </c>
      <c r="AY13295">
        <f t="shared" si="2246"/>
        <v>1.552013649077113</v>
      </c>
    </row>
    <row r="13296" spans="45:51" x14ac:dyDescent="0.2">
      <c r="AS13296">
        <v>13290</v>
      </c>
      <c r="AT13296" s="4">
        <f t="shared" si="2243"/>
        <v>37</v>
      </c>
      <c r="AU13296">
        <f t="shared" si="2244"/>
        <v>0</v>
      </c>
      <c r="AV13296" t="str">
        <f t="shared" si="2245"/>
        <v/>
      </c>
      <c r="AW13296" t="str">
        <f t="shared" si="2247"/>
        <v/>
      </c>
      <c r="AX13296">
        <f t="shared" si="2248"/>
        <v>9.4164248843806071</v>
      </c>
      <c r="AY13296">
        <f t="shared" si="2246"/>
        <v>1.5522752354304994</v>
      </c>
    </row>
    <row r="13297" spans="45:51" x14ac:dyDescent="0.2">
      <c r="AS13297">
        <v>13291</v>
      </c>
      <c r="AT13297" s="4">
        <f t="shared" si="2243"/>
        <v>37</v>
      </c>
      <c r="AU13297">
        <f t="shared" si="2244"/>
        <v>0</v>
      </c>
      <c r="AV13297" t="str">
        <f t="shared" si="2245"/>
        <v/>
      </c>
      <c r="AW13297" t="str">
        <f t="shared" si="2247"/>
        <v/>
      </c>
      <c r="AX13297">
        <f t="shared" si="2248"/>
        <v>9.4141132079308001</v>
      </c>
      <c r="AY13297">
        <f t="shared" si="2246"/>
        <v>1.5525368898335918</v>
      </c>
    </row>
    <row r="13298" spans="45:51" x14ac:dyDescent="0.2">
      <c r="AS13298">
        <v>13292</v>
      </c>
      <c r="AT13298" s="4">
        <f t="shared" si="2243"/>
        <v>37</v>
      </c>
      <c r="AU13298">
        <f t="shared" si="2244"/>
        <v>0</v>
      </c>
      <c r="AV13298" t="str">
        <f t="shared" si="2245"/>
        <v/>
      </c>
      <c r="AW13298" t="str">
        <f t="shared" si="2247"/>
        <v/>
      </c>
      <c r="AX13298">
        <f t="shared" si="2248"/>
        <v>9.4118017094668538</v>
      </c>
      <c r="AY13298">
        <f t="shared" si="2246"/>
        <v>1.5527986123053799</v>
      </c>
    </row>
    <row r="13299" spans="45:51" x14ac:dyDescent="0.2">
      <c r="AS13299">
        <v>13293</v>
      </c>
      <c r="AT13299" s="4">
        <f t="shared" si="2243"/>
        <v>37</v>
      </c>
      <c r="AU13299">
        <f t="shared" si="2244"/>
        <v>0</v>
      </c>
      <c r="AV13299" t="str">
        <f t="shared" si="2245"/>
        <v/>
      </c>
      <c r="AW13299" t="str">
        <f t="shared" si="2247"/>
        <v/>
      </c>
      <c r="AX13299">
        <f t="shared" si="2248"/>
        <v>9.4094903890350619</v>
      </c>
      <c r="AY13299">
        <f t="shared" si="2246"/>
        <v>1.5530604028648565</v>
      </c>
    </row>
    <row r="13300" spans="45:51" x14ac:dyDescent="0.2">
      <c r="AS13300">
        <v>13294</v>
      </c>
      <c r="AT13300" s="4">
        <f t="shared" si="2243"/>
        <v>37</v>
      </c>
      <c r="AU13300">
        <f t="shared" si="2244"/>
        <v>0</v>
      </c>
      <c r="AV13300" t="str">
        <f t="shared" si="2245"/>
        <v/>
      </c>
      <c r="AW13300" t="str">
        <f t="shared" si="2247"/>
        <v/>
      </c>
      <c r="AX13300">
        <f t="shared" si="2248"/>
        <v>9.4071792466817321</v>
      </c>
      <c r="AY13300">
        <f t="shared" si="2246"/>
        <v>1.5533222615310154</v>
      </c>
    </row>
    <row r="13301" spans="45:51" x14ac:dyDescent="0.2">
      <c r="AS13301">
        <v>13295</v>
      </c>
      <c r="AT13301" s="4">
        <f t="shared" si="2243"/>
        <v>37</v>
      </c>
      <c r="AU13301">
        <f t="shared" si="2244"/>
        <v>0</v>
      </c>
      <c r="AV13301" t="str">
        <f t="shared" si="2245"/>
        <v/>
      </c>
      <c r="AW13301" t="str">
        <f t="shared" si="2247"/>
        <v/>
      </c>
      <c r="AX13301">
        <f t="shared" si="2248"/>
        <v>9.4048682824531848</v>
      </c>
      <c r="AY13301">
        <f t="shared" si="2246"/>
        <v>1.5535841883228549</v>
      </c>
    </row>
    <row r="13302" spans="45:51" x14ac:dyDescent="0.2">
      <c r="AS13302">
        <v>13296</v>
      </c>
      <c r="AT13302" s="4">
        <f t="shared" si="2243"/>
        <v>37</v>
      </c>
      <c r="AU13302">
        <f t="shared" si="2244"/>
        <v>0</v>
      </c>
      <c r="AV13302" t="str">
        <f t="shared" si="2245"/>
        <v/>
      </c>
      <c r="AW13302" t="str">
        <f t="shared" si="2247"/>
        <v/>
      </c>
      <c r="AX13302">
        <f t="shared" si="2248"/>
        <v>9.4025574963957563</v>
      </c>
      <c r="AY13302">
        <f t="shared" si="2246"/>
        <v>1.553846183259374</v>
      </c>
    </row>
    <row r="13303" spans="45:51" x14ac:dyDescent="0.2">
      <c r="AS13303">
        <v>13297</v>
      </c>
      <c r="AT13303" s="4">
        <f t="shared" si="2243"/>
        <v>37</v>
      </c>
      <c r="AU13303">
        <f t="shared" si="2244"/>
        <v>0</v>
      </c>
      <c r="AV13303" t="str">
        <f t="shared" si="2245"/>
        <v/>
      </c>
      <c r="AW13303" t="str">
        <f t="shared" si="2247"/>
        <v/>
      </c>
      <c r="AX13303">
        <f t="shared" si="2248"/>
        <v>9.4002468885557917</v>
      </c>
      <c r="AY13303">
        <f t="shared" si="2246"/>
        <v>1.554108246359575</v>
      </c>
    </row>
    <row r="13304" spans="45:51" x14ac:dyDescent="0.2">
      <c r="AS13304">
        <v>13298</v>
      </c>
      <c r="AT13304" s="4">
        <f t="shared" si="2243"/>
        <v>37</v>
      </c>
      <c r="AU13304">
        <f t="shared" si="2244"/>
        <v>0</v>
      </c>
      <c r="AV13304" t="str">
        <f t="shared" si="2245"/>
        <v/>
      </c>
      <c r="AW13304" t="str">
        <f t="shared" si="2247"/>
        <v/>
      </c>
      <c r="AX13304">
        <f t="shared" si="2248"/>
        <v>9.3979364589796504</v>
      </c>
      <c r="AY13304">
        <f t="shared" si="2246"/>
        <v>1.5543703776424633</v>
      </c>
    </row>
    <row r="13305" spans="45:51" x14ac:dyDescent="0.2">
      <c r="AS13305">
        <v>13299</v>
      </c>
      <c r="AT13305" s="4">
        <f t="shared" si="2243"/>
        <v>37</v>
      </c>
      <c r="AU13305">
        <f t="shared" si="2244"/>
        <v>0</v>
      </c>
      <c r="AV13305" t="str">
        <f t="shared" si="2245"/>
        <v/>
      </c>
      <c r="AW13305" t="str">
        <f t="shared" si="2247"/>
        <v/>
      </c>
      <c r="AX13305">
        <f t="shared" si="2248"/>
        <v>9.3956262077137058</v>
      </c>
      <c r="AY13305">
        <f t="shared" si="2246"/>
        <v>1.5546325771270459</v>
      </c>
    </row>
    <row r="13306" spans="45:51" x14ac:dyDescent="0.2">
      <c r="AS13306">
        <v>13300</v>
      </c>
      <c r="AT13306" s="4">
        <f t="shared" si="2243"/>
        <v>37</v>
      </c>
      <c r="AU13306">
        <f t="shared" si="2244"/>
        <v>0</v>
      </c>
      <c r="AV13306" t="str">
        <f t="shared" si="2245"/>
        <v/>
      </c>
      <c r="AW13306" t="str">
        <f t="shared" si="2247"/>
        <v/>
      </c>
      <c r="AX13306">
        <f t="shared" si="2248"/>
        <v>9.3933161348043441</v>
      </c>
      <c r="AY13306">
        <f t="shared" si="2246"/>
        <v>1.5548948448323319</v>
      </c>
    </row>
    <row r="13307" spans="45:51" x14ac:dyDescent="0.2">
      <c r="AS13307">
        <v>13301</v>
      </c>
      <c r="AT13307" s="4">
        <f t="shared" si="2243"/>
        <v>37</v>
      </c>
      <c r="AU13307">
        <f t="shared" si="2244"/>
        <v>0</v>
      </c>
      <c r="AV13307" t="str">
        <f t="shared" si="2245"/>
        <v/>
      </c>
      <c r="AW13307" t="str">
        <f t="shared" si="2247"/>
        <v/>
      </c>
      <c r="AX13307">
        <f t="shared" si="2248"/>
        <v>9.3910062402979619</v>
      </c>
      <c r="AY13307">
        <f t="shared" si="2246"/>
        <v>1.5551571807773341</v>
      </c>
    </row>
    <row r="13308" spans="45:51" x14ac:dyDescent="0.2">
      <c r="AS13308">
        <v>13302</v>
      </c>
      <c r="AT13308" s="4">
        <f t="shared" si="2243"/>
        <v>37</v>
      </c>
      <c r="AU13308">
        <f t="shared" si="2244"/>
        <v>0</v>
      </c>
      <c r="AV13308" t="str">
        <f t="shared" si="2245"/>
        <v/>
      </c>
      <c r="AW13308" t="str">
        <f t="shared" si="2247"/>
        <v/>
      </c>
      <c r="AX13308">
        <f t="shared" si="2248"/>
        <v>9.3886965242409737</v>
      </c>
      <c r="AY13308">
        <f t="shared" si="2246"/>
        <v>1.5554195849810668</v>
      </c>
    </row>
    <row r="13309" spans="45:51" x14ac:dyDescent="0.2">
      <c r="AS13309">
        <v>13303</v>
      </c>
      <c r="AT13309" s="4">
        <f t="shared" si="2243"/>
        <v>37</v>
      </c>
      <c r="AU13309">
        <f t="shared" si="2244"/>
        <v>0</v>
      </c>
      <c r="AV13309" t="str">
        <f t="shared" si="2245"/>
        <v/>
      </c>
      <c r="AW13309" t="str">
        <f t="shared" si="2247"/>
        <v/>
      </c>
      <c r="AX13309">
        <f t="shared" si="2248"/>
        <v>9.3863869866798026</v>
      </c>
      <c r="AY13309">
        <f t="shared" si="2246"/>
        <v>1.5556820574625472</v>
      </c>
    </row>
    <row r="13310" spans="45:51" x14ac:dyDescent="0.2">
      <c r="AS13310">
        <v>13304</v>
      </c>
      <c r="AT13310" s="4">
        <f t="shared" si="2243"/>
        <v>37</v>
      </c>
      <c r="AU13310">
        <f t="shared" si="2244"/>
        <v>0</v>
      </c>
      <c r="AV13310" t="str">
        <f t="shared" si="2245"/>
        <v/>
      </c>
      <c r="AW13310" t="str">
        <f t="shared" si="2247"/>
        <v/>
      </c>
      <c r="AX13310">
        <f t="shared" si="2248"/>
        <v>9.3840776276608846</v>
      </c>
      <c r="AY13310">
        <f t="shared" si="2246"/>
        <v>1.5559445982407953</v>
      </c>
    </row>
    <row r="13311" spans="45:51" x14ac:dyDescent="0.2">
      <c r="AS13311">
        <v>13305</v>
      </c>
      <c r="AT13311" s="4">
        <f t="shared" si="2243"/>
        <v>37</v>
      </c>
      <c r="AU13311">
        <f t="shared" si="2244"/>
        <v>0</v>
      </c>
      <c r="AV13311" t="str">
        <f t="shared" si="2245"/>
        <v/>
      </c>
      <c r="AW13311" t="str">
        <f t="shared" si="2247"/>
        <v/>
      </c>
      <c r="AX13311">
        <f t="shared" si="2248"/>
        <v>9.3817684472306713</v>
      </c>
      <c r="AY13311">
        <f t="shared" si="2246"/>
        <v>1.5562072073348325</v>
      </c>
    </row>
    <row r="13312" spans="45:51" x14ac:dyDescent="0.2">
      <c r="AS13312">
        <v>13306</v>
      </c>
      <c r="AT13312" s="4">
        <f t="shared" si="2243"/>
        <v>37</v>
      </c>
      <c r="AU13312">
        <f t="shared" si="2244"/>
        <v>0</v>
      </c>
      <c r="AV13312" t="str">
        <f t="shared" si="2245"/>
        <v/>
      </c>
      <c r="AW13312" t="str">
        <f t="shared" si="2247"/>
        <v/>
      </c>
      <c r="AX13312">
        <f t="shared" si="2248"/>
        <v>9.379459445435625</v>
      </c>
      <c r="AY13312">
        <f t="shared" si="2246"/>
        <v>1.5564698847636833</v>
      </c>
    </row>
    <row r="13313" spans="45:51" x14ac:dyDescent="0.2">
      <c r="AS13313">
        <v>13307</v>
      </c>
      <c r="AT13313" s="4">
        <f t="shared" si="2243"/>
        <v>37</v>
      </c>
      <c r="AU13313">
        <f t="shared" si="2244"/>
        <v>0</v>
      </c>
      <c r="AV13313" t="str">
        <f t="shared" si="2245"/>
        <v/>
      </c>
      <c r="AW13313" t="str">
        <f t="shared" si="2247"/>
        <v/>
      </c>
      <c r="AX13313">
        <f t="shared" si="2248"/>
        <v>9.3771506223222225</v>
      </c>
      <c r="AY13313">
        <f t="shared" si="2246"/>
        <v>1.5567326305463753</v>
      </c>
    </row>
    <row r="13314" spans="45:51" x14ac:dyDescent="0.2">
      <c r="AS13314">
        <v>13308</v>
      </c>
      <c r="AT13314" s="4">
        <f t="shared" si="2243"/>
        <v>37</v>
      </c>
      <c r="AU13314">
        <f t="shared" si="2244"/>
        <v>0</v>
      </c>
      <c r="AV13314" t="str">
        <f t="shared" si="2245"/>
        <v/>
      </c>
      <c r="AW13314" t="str">
        <f t="shared" si="2247"/>
        <v/>
      </c>
      <c r="AX13314">
        <f t="shared" si="2248"/>
        <v>9.3748419779369527</v>
      </c>
      <c r="AY13314">
        <f t="shared" si="2246"/>
        <v>1.5569954447019374</v>
      </c>
    </row>
    <row r="13315" spans="45:51" x14ac:dyDescent="0.2">
      <c r="AS13315">
        <v>13309</v>
      </c>
      <c r="AT13315" s="4">
        <f t="shared" si="2243"/>
        <v>37</v>
      </c>
      <c r="AU13315">
        <f t="shared" si="2244"/>
        <v>0</v>
      </c>
      <c r="AV13315" t="str">
        <f t="shared" si="2245"/>
        <v/>
      </c>
      <c r="AW13315" t="str">
        <f t="shared" si="2247"/>
        <v/>
      </c>
      <c r="AX13315">
        <f t="shared" si="2248"/>
        <v>9.3725335123263172</v>
      </c>
      <c r="AY13315">
        <f t="shared" si="2246"/>
        <v>1.5572583272494016</v>
      </c>
    </row>
    <row r="13316" spans="45:51" x14ac:dyDescent="0.2">
      <c r="AS13316">
        <v>13310</v>
      </c>
      <c r="AT13316" s="4">
        <f t="shared" si="2243"/>
        <v>37</v>
      </c>
      <c r="AU13316">
        <f t="shared" si="2244"/>
        <v>0</v>
      </c>
      <c r="AV13316" t="str">
        <f t="shared" si="2245"/>
        <v/>
      </c>
      <c r="AW13316" t="str">
        <f t="shared" si="2247"/>
        <v/>
      </c>
      <c r="AX13316">
        <f t="shared" si="2248"/>
        <v>9.3702252255368315</v>
      </c>
      <c r="AY13316">
        <f t="shared" si="2246"/>
        <v>1.5575212782078023</v>
      </c>
    </row>
    <row r="13317" spans="45:51" x14ac:dyDescent="0.2">
      <c r="AS13317">
        <v>13311</v>
      </c>
      <c r="AT13317" s="4">
        <f t="shared" si="2243"/>
        <v>37</v>
      </c>
      <c r="AU13317">
        <f t="shared" si="2244"/>
        <v>0</v>
      </c>
      <c r="AV13317" t="str">
        <f t="shared" si="2245"/>
        <v/>
      </c>
      <c r="AW13317" t="str">
        <f t="shared" si="2247"/>
        <v/>
      </c>
      <c r="AX13317">
        <f t="shared" si="2248"/>
        <v>9.3679171176150238</v>
      </c>
      <c r="AY13317">
        <f t="shared" si="2246"/>
        <v>1.557784297596176</v>
      </c>
    </row>
    <row r="13318" spans="45:51" x14ac:dyDescent="0.2">
      <c r="AS13318">
        <v>13312</v>
      </c>
      <c r="AT13318" s="4">
        <f t="shared" ref="AT13318:AT13381" si="2249">ROUNDDOWN(AS13318/(C$17*60),0) +1</f>
        <v>37</v>
      </c>
      <c r="AU13318">
        <f t="shared" ref="AU13318:AU13381" si="2250">IF(AND(AS13318-(AT13318-1)*60*C$17&gt;=0,AS13318+1-(AT13318-1)*60*C$17&lt;=C$16*60),C$10/(C$16*60),0)</f>
        <v>0</v>
      </c>
      <c r="AV13318" t="str">
        <f t="shared" ref="AV13318:AV13381" si="2251">IF(MOD(AS13318,(C$17*60))=0,1,"")</f>
        <v/>
      </c>
      <c r="AW13318" t="str">
        <f t="shared" si="2247"/>
        <v/>
      </c>
      <c r="AX13318">
        <f t="shared" si="2248"/>
        <v>9.3656091886074346</v>
      </c>
      <c r="AY13318">
        <f t="shared" ref="AY13318:AY13381" si="2252">C$32/(C$22+AX13318)</f>
        <v>1.5580473854335617</v>
      </c>
    </row>
    <row r="13319" spans="45:51" x14ac:dyDescent="0.2">
      <c r="AS13319">
        <v>13313</v>
      </c>
      <c r="AT13319" s="4">
        <f t="shared" si="2249"/>
        <v>37</v>
      </c>
      <c r="AU13319">
        <f t="shared" si="2250"/>
        <v>0</v>
      </c>
      <c r="AV13319" t="str">
        <f t="shared" si="2251"/>
        <v/>
      </c>
      <c r="AW13319" t="str">
        <f t="shared" ref="AW13319:AW13382" si="2253">IF(AV13319&lt;&gt;"",AS13319/60,"")</f>
        <v/>
      </c>
      <c r="AX13319">
        <f t="shared" ref="AX13319:AX13382" si="2254">(AU13319/C$29)+AX13318*EXP(-(AY13318/C$29)*(AS13319-AS13318)/60)</f>
        <v>9.363301438560617</v>
      </c>
      <c r="AY13319">
        <f t="shared" si="2252"/>
        <v>1.5583105417390013</v>
      </c>
    </row>
    <row r="13320" spans="45:51" x14ac:dyDescent="0.2">
      <c r="AS13320">
        <v>13314</v>
      </c>
      <c r="AT13320" s="4">
        <f t="shared" si="2249"/>
        <v>37</v>
      </c>
      <c r="AU13320">
        <f t="shared" si="2250"/>
        <v>0</v>
      </c>
      <c r="AV13320" t="str">
        <f t="shared" si="2251"/>
        <v/>
      </c>
      <c r="AW13320" t="str">
        <f t="shared" si="2253"/>
        <v/>
      </c>
      <c r="AX13320">
        <f t="shared" si="2254"/>
        <v>9.3609938675211382</v>
      </c>
      <c r="AY13320">
        <f t="shared" si="2252"/>
        <v>1.5585737665315382</v>
      </c>
    </row>
    <row r="13321" spans="45:51" x14ac:dyDescent="0.2">
      <c r="AS13321">
        <v>13315</v>
      </c>
      <c r="AT13321" s="4">
        <f t="shared" si="2249"/>
        <v>37</v>
      </c>
      <c r="AU13321">
        <f t="shared" si="2250"/>
        <v>0</v>
      </c>
      <c r="AV13321" t="str">
        <f t="shared" si="2251"/>
        <v/>
      </c>
      <c r="AW13321" t="str">
        <f t="shared" si="2253"/>
        <v/>
      </c>
      <c r="AX13321">
        <f t="shared" si="2254"/>
        <v>9.3586864755355776</v>
      </c>
      <c r="AY13321">
        <f t="shared" si="2252"/>
        <v>1.5588370598302197</v>
      </c>
    </row>
    <row r="13322" spans="45:51" x14ac:dyDescent="0.2">
      <c r="AS13322">
        <v>13316</v>
      </c>
      <c r="AT13322" s="4">
        <f t="shared" si="2249"/>
        <v>37</v>
      </c>
      <c r="AU13322">
        <f t="shared" si="2250"/>
        <v>0</v>
      </c>
      <c r="AV13322" t="str">
        <f t="shared" si="2251"/>
        <v/>
      </c>
      <c r="AW13322" t="str">
        <f t="shared" si="2253"/>
        <v/>
      </c>
      <c r="AX13322">
        <f t="shared" si="2254"/>
        <v>9.3563792626505276</v>
      </c>
      <c r="AY13322">
        <f t="shared" si="2252"/>
        <v>1.5591004216540942</v>
      </c>
    </row>
    <row r="13323" spans="45:51" x14ac:dyDescent="0.2">
      <c r="AS13323">
        <v>13317</v>
      </c>
      <c r="AT13323" s="4">
        <f t="shared" si="2249"/>
        <v>37</v>
      </c>
      <c r="AU13323">
        <f t="shared" si="2250"/>
        <v>0</v>
      </c>
      <c r="AV13323" t="str">
        <f t="shared" si="2251"/>
        <v/>
      </c>
      <c r="AW13323" t="str">
        <f t="shared" si="2253"/>
        <v/>
      </c>
      <c r="AX13323">
        <f t="shared" si="2254"/>
        <v>9.3540722289125942</v>
      </c>
      <c r="AY13323">
        <f t="shared" si="2252"/>
        <v>1.5593638520222133</v>
      </c>
    </row>
    <row r="13324" spans="45:51" x14ac:dyDescent="0.2">
      <c r="AS13324">
        <v>13318</v>
      </c>
      <c r="AT13324" s="4">
        <f t="shared" si="2249"/>
        <v>37</v>
      </c>
      <c r="AU13324">
        <f t="shared" si="2250"/>
        <v>0</v>
      </c>
      <c r="AV13324" t="str">
        <f t="shared" si="2251"/>
        <v/>
      </c>
      <c r="AW13324" t="str">
        <f t="shared" si="2253"/>
        <v/>
      </c>
      <c r="AX13324">
        <f t="shared" si="2254"/>
        <v>9.3517653743683962</v>
      </c>
      <c r="AY13324">
        <f t="shared" si="2252"/>
        <v>1.5596273509536298</v>
      </c>
    </row>
    <row r="13325" spans="45:51" x14ac:dyDescent="0.2">
      <c r="AS13325">
        <v>13319</v>
      </c>
      <c r="AT13325" s="4">
        <f t="shared" si="2249"/>
        <v>37</v>
      </c>
      <c r="AU13325">
        <f t="shared" si="2250"/>
        <v>0</v>
      </c>
      <c r="AV13325" t="str">
        <f t="shared" si="2251"/>
        <v/>
      </c>
      <c r="AW13325" t="str">
        <f t="shared" si="2253"/>
        <v/>
      </c>
      <c r="AX13325">
        <f t="shared" si="2254"/>
        <v>9.3494586990645647</v>
      </c>
      <c r="AY13325">
        <f t="shared" si="2252"/>
        <v>1.5598909184674001</v>
      </c>
    </row>
    <row r="13326" spans="45:51" x14ac:dyDescent="0.2">
      <c r="AS13326">
        <v>13320</v>
      </c>
      <c r="AT13326" s="4">
        <f t="shared" si="2249"/>
        <v>38</v>
      </c>
      <c r="AU13326">
        <f t="shared" si="2250"/>
        <v>1.6666666666666667</v>
      </c>
      <c r="AV13326">
        <f t="shared" si="2251"/>
        <v>1</v>
      </c>
      <c r="AW13326">
        <f t="shared" si="2253"/>
        <v>222</v>
      </c>
      <c r="AX13326">
        <f t="shared" si="2254"/>
        <v>9.3629692566786265</v>
      </c>
      <c r="AY13326">
        <f t="shared" si="2252"/>
        <v>1.5583484282714786</v>
      </c>
    </row>
    <row r="13327" spans="45:51" x14ac:dyDescent="0.2">
      <c r="AS13327">
        <v>13321</v>
      </c>
      <c r="AT13327" s="4">
        <f t="shared" si="2249"/>
        <v>38</v>
      </c>
      <c r="AU13327">
        <f t="shared" si="2250"/>
        <v>1.6666666666666667</v>
      </c>
      <c r="AV13327" t="str">
        <f t="shared" si="2251"/>
        <v/>
      </c>
      <c r="AW13327" t="str">
        <f t="shared" si="2253"/>
        <v/>
      </c>
      <c r="AX13327">
        <f t="shared" si="2254"/>
        <v>9.3764787650416608</v>
      </c>
      <c r="AY13327">
        <f t="shared" si="2252"/>
        <v>1.5568091050665853</v>
      </c>
    </row>
    <row r="13328" spans="45:51" x14ac:dyDescent="0.2">
      <c r="AS13328">
        <v>13322</v>
      </c>
      <c r="AT13328" s="4">
        <f t="shared" si="2249"/>
        <v>38</v>
      </c>
      <c r="AU13328">
        <f t="shared" si="2250"/>
        <v>1.6666666666666667</v>
      </c>
      <c r="AV13328" t="str">
        <f t="shared" si="2251"/>
        <v/>
      </c>
      <c r="AW13328" t="str">
        <f t="shared" si="2253"/>
        <v/>
      </c>
      <c r="AX13328">
        <f t="shared" si="2254"/>
        <v>9.3899872263077011</v>
      </c>
      <c r="AY13328">
        <f t="shared" si="2252"/>
        <v>1.5552729388783515</v>
      </c>
    </row>
    <row r="13329" spans="45:51" x14ac:dyDescent="0.2">
      <c r="AS13329">
        <v>13323</v>
      </c>
      <c r="AT13329" s="4">
        <f t="shared" si="2249"/>
        <v>38</v>
      </c>
      <c r="AU13329">
        <f t="shared" si="2250"/>
        <v>1.6666666666666667</v>
      </c>
      <c r="AV13329" t="str">
        <f t="shared" si="2251"/>
        <v/>
      </c>
      <c r="AW13329" t="str">
        <f t="shared" si="2253"/>
        <v/>
      </c>
      <c r="AX13329">
        <f t="shared" si="2254"/>
        <v>9.4034946426239969</v>
      </c>
      <c r="AY13329">
        <f t="shared" si="2252"/>
        <v>1.5537399197749209</v>
      </c>
    </row>
    <row r="13330" spans="45:51" x14ac:dyDescent="0.2">
      <c r="AS13330">
        <v>13324</v>
      </c>
      <c r="AT13330" s="4">
        <f t="shared" si="2249"/>
        <v>38</v>
      </c>
      <c r="AU13330">
        <f t="shared" si="2250"/>
        <v>1.6666666666666667</v>
      </c>
      <c r="AV13330" t="str">
        <f t="shared" si="2251"/>
        <v/>
      </c>
      <c r="AW13330" t="str">
        <f t="shared" si="2253"/>
        <v/>
      </c>
      <c r="AX13330">
        <f t="shared" si="2254"/>
        <v>9.417001016131044</v>
      </c>
      <c r="AY13330">
        <f t="shared" si="2252"/>
        <v>1.5522100378667247</v>
      </c>
    </row>
    <row r="13331" spans="45:51" x14ac:dyDescent="0.2">
      <c r="AS13331">
        <v>13325</v>
      </c>
      <c r="AT13331" s="4">
        <f t="shared" si="2249"/>
        <v>38</v>
      </c>
      <c r="AU13331">
        <f t="shared" si="2250"/>
        <v>1.6666666666666667</v>
      </c>
      <c r="AV13331" t="str">
        <f t="shared" si="2251"/>
        <v/>
      </c>
      <c r="AW13331" t="str">
        <f t="shared" si="2253"/>
        <v/>
      </c>
      <c r="AX13331">
        <f t="shared" si="2254"/>
        <v>9.4305063489626111</v>
      </c>
      <c r="AY13331">
        <f t="shared" si="2252"/>
        <v>1.5506832833062512</v>
      </c>
    </row>
    <row r="13332" spans="45:51" x14ac:dyDescent="0.2">
      <c r="AS13332">
        <v>13326</v>
      </c>
      <c r="AT13332" s="4">
        <f t="shared" si="2249"/>
        <v>38</v>
      </c>
      <c r="AU13332">
        <f t="shared" si="2250"/>
        <v>1.6666666666666667</v>
      </c>
      <c r="AV13332" t="str">
        <f t="shared" si="2251"/>
        <v/>
      </c>
      <c r="AW13332" t="str">
        <f t="shared" si="2253"/>
        <v/>
      </c>
      <c r="AX13332">
        <f t="shared" si="2254"/>
        <v>9.44401064324577</v>
      </c>
      <c r="AY13332">
        <f t="shared" si="2252"/>
        <v>1.5491596462878214</v>
      </c>
    </row>
    <row r="13333" spans="45:51" x14ac:dyDescent="0.2">
      <c r="AS13333">
        <v>13327</v>
      </c>
      <c r="AT13333" s="4">
        <f t="shared" si="2249"/>
        <v>38</v>
      </c>
      <c r="AU13333">
        <f t="shared" si="2250"/>
        <v>1.6666666666666667</v>
      </c>
      <c r="AV13333" t="str">
        <f t="shared" si="2251"/>
        <v/>
      </c>
      <c r="AW13333" t="str">
        <f t="shared" si="2253"/>
        <v/>
      </c>
      <c r="AX13333">
        <f t="shared" si="2254"/>
        <v>9.4575139011009277</v>
      </c>
      <c r="AY13333">
        <f t="shared" si="2252"/>
        <v>1.5476391170473633</v>
      </c>
    </row>
    <row r="13334" spans="45:51" x14ac:dyDescent="0.2">
      <c r="AS13334">
        <v>13328</v>
      </c>
      <c r="AT13334" s="4">
        <f t="shared" si="2249"/>
        <v>38</v>
      </c>
      <c r="AU13334">
        <f t="shared" si="2250"/>
        <v>1.6666666666666667</v>
      </c>
      <c r="AV13334" t="str">
        <f t="shared" si="2251"/>
        <v/>
      </c>
      <c r="AW13334" t="str">
        <f t="shared" si="2253"/>
        <v/>
      </c>
      <c r="AX13334">
        <f t="shared" si="2254"/>
        <v>9.4710161246418458</v>
      </c>
      <c r="AY13334">
        <f t="shared" si="2252"/>
        <v>1.5461216858621909</v>
      </c>
    </row>
    <row r="13335" spans="45:51" x14ac:dyDescent="0.2">
      <c r="AS13335">
        <v>13329</v>
      </c>
      <c r="AT13335" s="4">
        <f t="shared" si="2249"/>
        <v>38</v>
      </c>
      <c r="AU13335">
        <f t="shared" si="2250"/>
        <v>1.6666666666666667</v>
      </c>
      <c r="AV13335" t="str">
        <f t="shared" si="2251"/>
        <v/>
      </c>
      <c r="AW13335" t="str">
        <f t="shared" si="2253"/>
        <v/>
      </c>
      <c r="AX13335">
        <f t="shared" si="2254"/>
        <v>9.4845173159756779</v>
      </c>
      <c r="AY13335">
        <f t="shared" si="2252"/>
        <v>1.5446073430507805</v>
      </c>
    </row>
    <row r="13336" spans="45:51" x14ac:dyDescent="0.2">
      <c r="AS13336">
        <v>13330</v>
      </c>
      <c r="AT13336" s="4">
        <f t="shared" si="2249"/>
        <v>38</v>
      </c>
      <c r="AU13336">
        <f t="shared" si="2250"/>
        <v>1.6666666666666667</v>
      </c>
      <c r="AV13336" t="str">
        <f t="shared" si="2251"/>
        <v/>
      </c>
      <c r="AW13336" t="str">
        <f t="shared" si="2253"/>
        <v/>
      </c>
      <c r="AX13336">
        <f t="shared" si="2254"/>
        <v>9.4980174772029891</v>
      </c>
      <c r="AY13336">
        <f t="shared" si="2252"/>
        <v>1.5430960789725514</v>
      </c>
    </row>
    <row r="13337" spans="45:51" x14ac:dyDescent="0.2">
      <c r="AS13337">
        <v>13331</v>
      </c>
      <c r="AT13337" s="4">
        <f t="shared" si="2249"/>
        <v>38</v>
      </c>
      <c r="AU13337">
        <f t="shared" si="2250"/>
        <v>1.6666666666666667</v>
      </c>
      <c r="AV13337" t="str">
        <f t="shared" si="2251"/>
        <v/>
      </c>
      <c r="AW13337" t="str">
        <f t="shared" si="2253"/>
        <v/>
      </c>
      <c r="AX13337">
        <f t="shared" si="2254"/>
        <v>9.5115166104177913</v>
      </c>
      <c r="AY13337">
        <f t="shared" si="2252"/>
        <v>1.5415878840276476</v>
      </c>
    </row>
    <row r="13338" spans="45:51" x14ac:dyDescent="0.2">
      <c r="AS13338">
        <v>13332</v>
      </c>
      <c r="AT13338" s="4">
        <f t="shared" si="2249"/>
        <v>38</v>
      </c>
      <c r="AU13338">
        <f t="shared" si="2250"/>
        <v>1.6666666666666667</v>
      </c>
      <c r="AV13338" t="str">
        <f t="shared" si="2251"/>
        <v/>
      </c>
      <c r="AW13338" t="str">
        <f t="shared" si="2253"/>
        <v/>
      </c>
      <c r="AX13338">
        <f t="shared" si="2254"/>
        <v>9.5250147177075686</v>
      </c>
      <c r="AY13338">
        <f t="shared" si="2252"/>
        <v>1.5400827486567192</v>
      </c>
    </row>
    <row r="13339" spans="45:51" x14ac:dyDescent="0.2">
      <c r="AS13339">
        <v>13333</v>
      </c>
      <c r="AT13339" s="4">
        <f t="shared" si="2249"/>
        <v>38</v>
      </c>
      <c r="AU13339">
        <f t="shared" si="2250"/>
        <v>1.6666666666666667</v>
      </c>
      <c r="AV13339" t="str">
        <f t="shared" si="2251"/>
        <v/>
      </c>
      <c r="AW13339" t="str">
        <f t="shared" si="2253"/>
        <v/>
      </c>
      <c r="AX13339">
        <f t="shared" si="2254"/>
        <v>9.5385118011532999</v>
      </c>
      <c r="AY13339">
        <f t="shared" si="2252"/>
        <v>1.5385806633407086</v>
      </c>
    </row>
    <row r="13340" spans="45:51" x14ac:dyDescent="0.2">
      <c r="AS13340">
        <v>13334</v>
      </c>
      <c r="AT13340" s="4">
        <f t="shared" si="2249"/>
        <v>38</v>
      </c>
      <c r="AU13340">
        <f t="shared" si="2250"/>
        <v>1.6666666666666667</v>
      </c>
      <c r="AV13340" t="str">
        <f t="shared" si="2251"/>
        <v/>
      </c>
      <c r="AW13340" t="str">
        <f t="shared" si="2253"/>
        <v/>
      </c>
      <c r="AX13340">
        <f t="shared" si="2254"/>
        <v>9.5520078628294947</v>
      </c>
      <c r="AY13340">
        <f t="shared" si="2252"/>
        <v>1.537081618600634</v>
      </c>
    </row>
    <row r="13341" spans="45:51" x14ac:dyDescent="0.2">
      <c r="AS13341">
        <v>13335</v>
      </c>
      <c r="AT13341" s="4">
        <f t="shared" si="2249"/>
        <v>38</v>
      </c>
      <c r="AU13341">
        <f t="shared" si="2250"/>
        <v>1.6666666666666667</v>
      </c>
      <c r="AV13341" t="str">
        <f t="shared" si="2251"/>
        <v/>
      </c>
      <c r="AW13341" t="str">
        <f t="shared" si="2253"/>
        <v/>
      </c>
      <c r="AX13341">
        <f t="shared" si="2254"/>
        <v>9.5655029048042124</v>
      </c>
      <c r="AY13341">
        <f t="shared" si="2252"/>
        <v>1.5355856049973771</v>
      </c>
    </row>
    <row r="13342" spans="45:51" x14ac:dyDescent="0.2">
      <c r="AS13342">
        <v>13336</v>
      </c>
      <c r="AT13342" s="4">
        <f t="shared" si="2249"/>
        <v>38</v>
      </c>
      <c r="AU13342">
        <f t="shared" si="2250"/>
        <v>1.6666666666666667</v>
      </c>
      <c r="AV13342" t="str">
        <f t="shared" si="2251"/>
        <v/>
      </c>
      <c r="AW13342" t="str">
        <f t="shared" si="2253"/>
        <v/>
      </c>
      <c r="AX13342">
        <f t="shared" si="2254"/>
        <v>9.5789969291390964</v>
      </c>
      <c r="AY13342">
        <f t="shared" si="2252"/>
        <v>1.5340926131314718</v>
      </c>
    </row>
    <row r="13343" spans="45:51" x14ac:dyDescent="0.2">
      <c r="AS13343">
        <v>13337</v>
      </c>
      <c r="AT13343" s="4">
        <f t="shared" si="2249"/>
        <v>38</v>
      </c>
      <c r="AU13343">
        <f t="shared" si="2250"/>
        <v>1.6666666666666667</v>
      </c>
      <c r="AV13343" t="str">
        <f t="shared" si="2251"/>
        <v/>
      </c>
      <c r="AW13343" t="str">
        <f t="shared" si="2253"/>
        <v/>
      </c>
      <c r="AX13343">
        <f t="shared" si="2254"/>
        <v>9.5924899378893951</v>
      </c>
      <c r="AY13343">
        <f t="shared" si="2252"/>
        <v>1.5326026336428924</v>
      </c>
    </row>
    <row r="13344" spans="45:51" x14ac:dyDescent="0.2">
      <c r="AS13344">
        <v>13338</v>
      </c>
      <c r="AT13344" s="4">
        <f t="shared" si="2249"/>
        <v>38</v>
      </c>
      <c r="AU13344">
        <f t="shared" si="2250"/>
        <v>1.6666666666666667</v>
      </c>
      <c r="AV13344" t="str">
        <f t="shared" si="2251"/>
        <v/>
      </c>
      <c r="AW13344" t="str">
        <f t="shared" si="2253"/>
        <v/>
      </c>
      <c r="AX13344">
        <f t="shared" si="2254"/>
        <v>9.605981933103994</v>
      </c>
      <c r="AY13344">
        <f t="shared" si="2252"/>
        <v>1.5311156572108455</v>
      </c>
    </row>
    <row r="13345" spans="45:51" x14ac:dyDescent="0.2">
      <c r="AS13345">
        <v>13339</v>
      </c>
      <c r="AT13345" s="4">
        <f t="shared" si="2249"/>
        <v>38</v>
      </c>
      <c r="AU13345">
        <f t="shared" si="2250"/>
        <v>1.6666666666666667</v>
      </c>
      <c r="AV13345" t="str">
        <f t="shared" si="2251"/>
        <v/>
      </c>
      <c r="AW13345" t="str">
        <f t="shared" si="2253"/>
        <v/>
      </c>
      <c r="AX13345">
        <f t="shared" si="2254"/>
        <v>9.6194729168254369</v>
      </c>
      <c r="AY13345">
        <f t="shared" si="2252"/>
        <v>1.5296316745535634</v>
      </c>
    </row>
    <row r="13346" spans="45:51" x14ac:dyDescent="0.2">
      <c r="AS13346">
        <v>13340</v>
      </c>
      <c r="AT13346" s="4">
        <f t="shared" si="2249"/>
        <v>38</v>
      </c>
      <c r="AU13346">
        <f t="shared" si="2250"/>
        <v>1.6666666666666667</v>
      </c>
      <c r="AV13346" t="str">
        <f t="shared" si="2251"/>
        <v/>
      </c>
      <c r="AW13346" t="str">
        <f t="shared" si="2253"/>
        <v/>
      </c>
      <c r="AX13346">
        <f t="shared" si="2254"/>
        <v>9.6329628910899565</v>
      </c>
      <c r="AY13346">
        <f t="shared" si="2252"/>
        <v>1.5281506764280952</v>
      </c>
    </row>
    <row r="13347" spans="45:51" x14ac:dyDescent="0.2">
      <c r="AS13347">
        <v>13341</v>
      </c>
      <c r="AT13347" s="4">
        <f t="shared" si="2249"/>
        <v>38</v>
      </c>
      <c r="AU13347">
        <f t="shared" si="2250"/>
        <v>1.6666666666666667</v>
      </c>
      <c r="AV13347" t="str">
        <f t="shared" si="2251"/>
        <v/>
      </c>
      <c r="AW13347" t="str">
        <f t="shared" si="2253"/>
        <v/>
      </c>
      <c r="AX13347">
        <f t="shared" si="2254"/>
        <v>9.6464518579275005</v>
      </c>
      <c r="AY13347">
        <f t="shared" si="2252"/>
        <v>1.5266726536301038</v>
      </c>
    </row>
    <row r="13348" spans="45:51" x14ac:dyDescent="0.2">
      <c r="AS13348">
        <v>13342</v>
      </c>
      <c r="AT13348" s="4">
        <f t="shared" si="2249"/>
        <v>38</v>
      </c>
      <c r="AU13348">
        <f t="shared" si="2250"/>
        <v>1.6666666666666667</v>
      </c>
      <c r="AV13348" t="str">
        <f t="shared" si="2251"/>
        <v/>
      </c>
      <c r="AW13348" t="str">
        <f t="shared" si="2253"/>
        <v/>
      </c>
      <c r="AX13348">
        <f t="shared" si="2254"/>
        <v>9.6599398193617549</v>
      </c>
      <c r="AY13348">
        <f t="shared" si="2252"/>
        <v>1.5251975969936609</v>
      </c>
    </row>
    <row r="13349" spans="45:51" x14ac:dyDescent="0.2">
      <c r="AS13349">
        <v>13343</v>
      </c>
      <c r="AT13349" s="4">
        <f t="shared" si="2249"/>
        <v>38</v>
      </c>
      <c r="AU13349">
        <f t="shared" si="2250"/>
        <v>1.6666666666666667</v>
      </c>
      <c r="AV13349" t="str">
        <f t="shared" si="2251"/>
        <v/>
      </c>
      <c r="AW13349" t="str">
        <f t="shared" si="2253"/>
        <v/>
      </c>
      <c r="AX13349">
        <f t="shared" si="2254"/>
        <v>9.6734267774101745</v>
      </c>
      <c r="AY13349">
        <f t="shared" si="2252"/>
        <v>1.523725497391045</v>
      </c>
    </row>
    <row r="13350" spans="45:51" x14ac:dyDescent="0.2">
      <c r="AS13350">
        <v>13344</v>
      </c>
      <c r="AT13350" s="4">
        <f t="shared" si="2249"/>
        <v>38</v>
      </c>
      <c r="AU13350">
        <f t="shared" si="2250"/>
        <v>1.6666666666666667</v>
      </c>
      <c r="AV13350" t="str">
        <f t="shared" si="2251"/>
        <v/>
      </c>
      <c r="AW13350" t="str">
        <f t="shared" si="2253"/>
        <v/>
      </c>
      <c r="AX13350">
        <f t="shared" si="2254"/>
        <v>9.6869127340840038</v>
      </c>
      <c r="AY13350">
        <f t="shared" si="2252"/>
        <v>1.5222563457325415</v>
      </c>
    </row>
    <row r="13351" spans="45:51" x14ac:dyDescent="0.2">
      <c r="AS13351">
        <v>13345</v>
      </c>
      <c r="AT13351" s="4">
        <f t="shared" si="2249"/>
        <v>38</v>
      </c>
      <c r="AU13351">
        <f t="shared" si="2250"/>
        <v>1.6666666666666667</v>
      </c>
      <c r="AV13351" t="str">
        <f t="shared" si="2251"/>
        <v/>
      </c>
      <c r="AW13351" t="str">
        <f t="shared" si="2253"/>
        <v/>
      </c>
      <c r="AX13351">
        <f t="shared" si="2254"/>
        <v>9.7003976913883072</v>
      </c>
      <c r="AY13351">
        <f t="shared" si="2252"/>
        <v>1.5207901329662403</v>
      </c>
    </row>
    <row r="13352" spans="45:51" x14ac:dyDescent="0.2">
      <c r="AS13352">
        <v>13346</v>
      </c>
      <c r="AT13352" s="4">
        <f t="shared" si="2249"/>
        <v>38</v>
      </c>
      <c r="AU13352">
        <f t="shared" si="2250"/>
        <v>1.6666666666666667</v>
      </c>
      <c r="AV13352" t="str">
        <f t="shared" si="2251"/>
        <v/>
      </c>
      <c r="AW13352" t="str">
        <f t="shared" si="2253"/>
        <v/>
      </c>
      <c r="AX13352">
        <f t="shared" si="2254"/>
        <v>9.7138816513219925</v>
      </c>
      <c r="AY13352">
        <f t="shared" si="2252"/>
        <v>1.5193268500778392</v>
      </c>
    </row>
    <row r="13353" spans="45:51" x14ac:dyDescent="0.2">
      <c r="AS13353">
        <v>13347</v>
      </c>
      <c r="AT13353" s="4">
        <f t="shared" si="2249"/>
        <v>38</v>
      </c>
      <c r="AU13353">
        <f t="shared" si="2250"/>
        <v>1.6666666666666667</v>
      </c>
      <c r="AV13353" t="str">
        <f t="shared" si="2251"/>
        <v/>
      </c>
      <c r="AW13353" t="str">
        <f t="shared" si="2253"/>
        <v/>
      </c>
      <c r="AX13353">
        <f t="shared" si="2254"/>
        <v>9.7273646158778391</v>
      </c>
      <c r="AY13353">
        <f t="shared" si="2252"/>
        <v>1.5178664880904449</v>
      </c>
    </row>
    <row r="13354" spans="45:51" x14ac:dyDescent="0.2">
      <c r="AS13354">
        <v>13348</v>
      </c>
      <c r="AT13354" s="4">
        <f t="shared" si="2249"/>
        <v>38</v>
      </c>
      <c r="AU13354">
        <f t="shared" si="2250"/>
        <v>1.6666666666666667</v>
      </c>
      <c r="AV13354" t="str">
        <f t="shared" si="2251"/>
        <v/>
      </c>
      <c r="AW13354" t="str">
        <f t="shared" si="2253"/>
        <v/>
      </c>
      <c r="AX13354">
        <f t="shared" si="2254"/>
        <v>9.7408465870425189</v>
      </c>
      <c r="AY13354">
        <f t="shared" si="2252"/>
        <v>1.5164090380643791</v>
      </c>
    </row>
    <row r="13355" spans="45:51" x14ac:dyDescent="0.2">
      <c r="AS13355">
        <v>13349</v>
      </c>
      <c r="AT13355" s="4">
        <f t="shared" si="2249"/>
        <v>38</v>
      </c>
      <c r="AU13355">
        <f t="shared" si="2250"/>
        <v>1.6666666666666667</v>
      </c>
      <c r="AV13355" t="str">
        <f t="shared" si="2251"/>
        <v/>
      </c>
      <c r="AW13355" t="str">
        <f t="shared" si="2253"/>
        <v/>
      </c>
      <c r="AX13355">
        <f t="shared" si="2254"/>
        <v>9.7543275667966238</v>
      </c>
      <c r="AY13355">
        <f t="shared" si="2252"/>
        <v>1.5149544910969823</v>
      </c>
    </row>
    <row r="13356" spans="45:51" x14ac:dyDescent="0.2">
      <c r="AS13356">
        <v>13350</v>
      </c>
      <c r="AT13356" s="4">
        <f t="shared" si="2249"/>
        <v>38</v>
      </c>
      <c r="AU13356">
        <f t="shared" si="2250"/>
        <v>1.6666666666666667</v>
      </c>
      <c r="AV13356" t="str">
        <f t="shared" si="2251"/>
        <v/>
      </c>
      <c r="AW13356" t="str">
        <f t="shared" si="2253"/>
        <v/>
      </c>
      <c r="AX13356">
        <f t="shared" si="2254"/>
        <v>9.7678075571146934</v>
      </c>
      <c r="AY13356">
        <f t="shared" si="2252"/>
        <v>1.5135028383224192</v>
      </c>
    </row>
    <row r="13357" spans="45:51" x14ac:dyDescent="0.2">
      <c r="AS13357">
        <v>13351</v>
      </c>
      <c r="AT13357" s="4">
        <f t="shared" si="2249"/>
        <v>38</v>
      </c>
      <c r="AU13357">
        <f t="shared" si="2250"/>
        <v>1.6666666666666667</v>
      </c>
      <c r="AV13357" t="str">
        <f t="shared" si="2251"/>
        <v/>
      </c>
      <c r="AW13357" t="str">
        <f t="shared" si="2253"/>
        <v/>
      </c>
      <c r="AX13357">
        <f t="shared" si="2254"/>
        <v>9.7812865599652348</v>
      </c>
      <c r="AY13357">
        <f t="shared" si="2252"/>
        <v>1.5120540709114887</v>
      </c>
    </row>
    <row r="13358" spans="45:51" x14ac:dyDescent="0.2">
      <c r="AS13358">
        <v>13352</v>
      </c>
      <c r="AT13358" s="4">
        <f t="shared" si="2249"/>
        <v>38</v>
      </c>
      <c r="AU13358">
        <f t="shared" si="2250"/>
        <v>1.6666666666666667</v>
      </c>
      <c r="AV13358" t="str">
        <f t="shared" si="2251"/>
        <v/>
      </c>
      <c r="AW13358" t="str">
        <f t="shared" si="2253"/>
        <v/>
      </c>
      <c r="AX13358">
        <f t="shared" si="2254"/>
        <v>9.7947645773107546</v>
      </c>
      <c r="AY13358">
        <f t="shared" si="2252"/>
        <v>1.5106081800714306</v>
      </c>
    </row>
    <row r="13359" spans="45:51" x14ac:dyDescent="0.2">
      <c r="AS13359">
        <v>13353</v>
      </c>
      <c r="AT13359" s="4">
        <f t="shared" si="2249"/>
        <v>38</v>
      </c>
      <c r="AU13359">
        <f t="shared" si="2250"/>
        <v>1.6666666666666667</v>
      </c>
      <c r="AV13359" t="str">
        <f t="shared" si="2251"/>
        <v/>
      </c>
      <c r="AW13359" t="str">
        <f t="shared" si="2253"/>
        <v/>
      </c>
      <c r="AX13359">
        <f t="shared" si="2254"/>
        <v>9.8082416111077748</v>
      </c>
      <c r="AY13359">
        <f t="shared" si="2252"/>
        <v>1.5091651570457369</v>
      </c>
    </row>
    <row r="13360" spans="45:51" x14ac:dyDescent="0.2">
      <c r="AS13360">
        <v>13354</v>
      </c>
      <c r="AT13360" s="4">
        <f t="shared" si="2249"/>
        <v>38</v>
      </c>
      <c r="AU13360">
        <f t="shared" si="2250"/>
        <v>1.6666666666666667</v>
      </c>
      <c r="AV13360" t="str">
        <f t="shared" si="2251"/>
        <v/>
      </c>
      <c r="AW13360" t="str">
        <f t="shared" si="2253"/>
        <v/>
      </c>
      <c r="AX13360">
        <f t="shared" si="2254"/>
        <v>9.8217176633068668</v>
      </c>
      <c r="AY13360">
        <f t="shared" si="2252"/>
        <v>1.5077249931139625</v>
      </c>
    </row>
    <row r="13361" spans="45:51" x14ac:dyDescent="0.2">
      <c r="AS13361">
        <v>13355</v>
      </c>
      <c r="AT13361" s="4">
        <f t="shared" si="2249"/>
        <v>38</v>
      </c>
      <c r="AU13361">
        <f t="shared" si="2250"/>
        <v>1.6666666666666667</v>
      </c>
      <c r="AV13361" t="str">
        <f t="shared" si="2251"/>
        <v/>
      </c>
      <c r="AW13361" t="str">
        <f t="shared" si="2253"/>
        <v/>
      </c>
      <c r="AX13361">
        <f t="shared" si="2254"/>
        <v>9.8351927358526687</v>
      </c>
      <c r="AY13361">
        <f t="shared" si="2252"/>
        <v>1.506287679591537</v>
      </c>
    </row>
    <row r="13362" spans="45:51" x14ac:dyDescent="0.2">
      <c r="AS13362">
        <v>13356</v>
      </c>
      <c r="AT13362" s="4">
        <f t="shared" si="2249"/>
        <v>38</v>
      </c>
      <c r="AU13362">
        <f t="shared" si="2250"/>
        <v>1.6666666666666667</v>
      </c>
      <c r="AV13362" t="str">
        <f t="shared" si="2251"/>
        <v/>
      </c>
      <c r="AW13362" t="str">
        <f t="shared" si="2253"/>
        <v/>
      </c>
      <c r="AX13362">
        <f t="shared" si="2254"/>
        <v>9.8486668306839142</v>
      </c>
      <c r="AY13362">
        <f t="shared" si="2252"/>
        <v>1.5048532078295802</v>
      </c>
    </row>
    <row r="13363" spans="45:51" x14ac:dyDescent="0.2">
      <c r="AS13363">
        <v>13357</v>
      </c>
      <c r="AT13363" s="4">
        <f t="shared" si="2249"/>
        <v>38</v>
      </c>
      <c r="AU13363">
        <f t="shared" si="2250"/>
        <v>1.6666666666666667</v>
      </c>
      <c r="AV13363" t="str">
        <f t="shared" si="2251"/>
        <v/>
      </c>
      <c r="AW13363" t="str">
        <f t="shared" si="2253"/>
        <v/>
      </c>
      <c r="AX13363">
        <f t="shared" si="2254"/>
        <v>9.8621399497334519</v>
      </c>
      <c r="AY13363">
        <f t="shared" si="2252"/>
        <v>1.5034215692147148</v>
      </c>
    </row>
    <row r="13364" spans="45:51" x14ac:dyDescent="0.2">
      <c r="AS13364">
        <v>13358</v>
      </c>
      <c r="AT13364" s="4">
        <f t="shared" si="2249"/>
        <v>38</v>
      </c>
      <c r="AU13364">
        <f t="shared" si="2250"/>
        <v>1.6666666666666667</v>
      </c>
      <c r="AV13364" t="str">
        <f t="shared" si="2251"/>
        <v/>
      </c>
      <c r="AW13364" t="str">
        <f t="shared" si="2253"/>
        <v/>
      </c>
      <c r="AX13364">
        <f t="shared" si="2254"/>
        <v>9.8756120949282735</v>
      </c>
      <c r="AY13364">
        <f t="shared" si="2252"/>
        <v>1.5019927551688836</v>
      </c>
    </row>
    <row r="13365" spans="45:51" x14ac:dyDescent="0.2">
      <c r="AS13365">
        <v>13359</v>
      </c>
      <c r="AT13365" s="4">
        <f t="shared" si="2249"/>
        <v>38</v>
      </c>
      <c r="AU13365">
        <f t="shared" si="2250"/>
        <v>1.6666666666666667</v>
      </c>
      <c r="AV13365" t="str">
        <f t="shared" si="2251"/>
        <v/>
      </c>
      <c r="AW13365" t="str">
        <f t="shared" si="2253"/>
        <v/>
      </c>
      <c r="AX13365">
        <f t="shared" si="2254"/>
        <v>9.8890832681895393</v>
      </c>
      <c r="AY13365">
        <f t="shared" si="2252"/>
        <v>1.5005667571491661</v>
      </c>
    </row>
    <row r="13366" spans="45:51" x14ac:dyDescent="0.2">
      <c r="AS13366">
        <v>13360</v>
      </c>
      <c r="AT13366" s="4">
        <f t="shared" si="2249"/>
        <v>38</v>
      </c>
      <c r="AU13366">
        <f t="shared" si="2250"/>
        <v>1.6666666666666667</v>
      </c>
      <c r="AV13366" t="str">
        <f t="shared" si="2251"/>
        <v/>
      </c>
      <c r="AW13366" t="str">
        <f t="shared" si="2253"/>
        <v/>
      </c>
      <c r="AX13366">
        <f t="shared" si="2254"/>
        <v>9.9025534714325989</v>
      </c>
      <c r="AY13366">
        <f t="shared" si="2252"/>
        <v>1.4991435666475965</v>
      </c>
    </row>
    <row r="13367" spans="45:51" x14ac:dyDescent="0.2">
      <c r="AS13367">
        <v>13361</v>
      </c>
      <c r="AT13367" s="4">
        <f t="shared" si="2249"/>
        <v>38</v>
      </c>
      <c r="AU13367">
        <f t="shared" si="2250"/>
        <v>1.6666666666666667</v>
      </c>
      <c r="AV13367" t="str">
        <f t="shared" si="2251"/>
        <v/>
      </c>
      <c r="AW13367" t="str">
        <f t="shared" si="2253"/>
        <v/>
      </c>
      <c r="AX13367">
        <f t="shared" si="2254"/>
        <v>9.9160227065670146</v>
      </c>
      <c r="AY13367">
        <f t="shared" si="2252"/>
        <v>1.4977231751909836</v>
      </c>
    </row>
    <row r="13368" spans="45:51" x14ac:dyDescent="0.2">
      <c r="AS13368">
        <v>13362</v>
      </c>
      <c r="AT13368" s="4">
        <f t="shared" si="2249"/>
        <v>38</v>
      </c>
      <c r="AU13368">
        <f t="shared" si="2250"/>
        <v>1.6666666666666667</v>
      </c>
      <c r="AV13368" t="str">
        <f t="shared" si="2251"/>
        <v/>
      </c>
      <c r="AW13368" t="str">
        <f t="shared" si="2253"/>
        <v/>
      </c>
      <c r="AX13368">
        <f t="shared" si="2254"/>
        <v>9.9294909754965861</v>
      </c>
      <c r="AY13368">
        <f t="shared" si="2252"/>
        <v>1.4963055743407312</v>
      </c>
    </row>
    <row r="13369" spans="45:51" x14ac:dyDescent="0.2">
      <c r="AS13369">
        <v>13363</v>
      </c>
      <c r="AT13369" s="4">
        <f t="shared" si="2249"/>
        <v>38</v>
      </c>
      <c r="AU13369">
        <f t="shared" si="2250"/>
        <v>1.6666666666666667</v>
      </c>
      <c r="AV13369" t="str">
        <f t="shared" si="2251"/>
        <v/>
      </c>
      <c r="AW13369" t="str">
        <f t="shared" si="2253"/>
        <v/>
      </c>
      <c r="AX13369">
        <f t="shared" si="2254"/>
        <v>9.9429582801193739</v>
      </c>
      <c r="AY13369">
        <f t="shared" si="2252"/>
        <v>1.4948907556926592</v>
      </c>
    </row>
    <row r="13370" spans="45:51" x14ac:dyDescent="0.2">
      <c r="AS13370">
        <v>13364</v>
      </c>
      <c r="AT13370" s="4">
        <f t="shared" si="2249"/>
        <v>38</v>
      </c>
      <c r="AU13370">
        <f t="shared" si="2250"/>
        <v>1.6666666666666667</v>
      </c>
      <c r="AV13370" t="str">
        <f t="shared" si="2251"/>
        <v/>
      </c>
      <c r="AW13370" t="str">
        <f t="shared" si="2253"/>
        <v/>
      </c>
      <c r="AX13370">
        <f t="shared" si="2254"/>
        <v>9.9564246223277255</v>
      </c>
      <c r="AY13370">
        <f t="shared" si="2252"/>
        <v>1.4934787108768273</v>
      </c>
    </row>
    <row r="13371" spans="45:51" x14ac:dyDescent="0.2">
      <c r="AS13371">
        <v>13365</v>
      </c>
      <c r="AT13371" s="4">
        <f t="shared" si="2249"/>
        <v>38</v>
      </c>
      <c r="AU13371">
        <f t="shared" si="2250"/>
        <v>1.6666666666666667</v>
      </c>
      <c r="AV13371" t="str">
        <f t="shared" si="2251"/>
        <v/>
      </c>
      <c r="AW13371" t="str">
        <f t="shared" si="2253"/>
        <v/>
      </c>
      <c r="AX13371">
        <f t="shared" si="2254"/>
        <v>9.9698900040082918</v>
      </c>
      <c r="AY13371">
        <f t="shared" si="2252"/>
        <v>1.4920694315573573</v>
      </c>
    </row>
    <row r="13372" spans="45:51" x14ac:dyDescent="0.2">
      <c r="AS13372">
        <v>13366</v>
      </c>
      <c r="AT13372" s="4">
        <f t="shared" si="2249"/>
        <v>38</v>
      </c>
      <c r="AU13372">
        <f t="shared" si="2250"/>
        <v>1.6666666666666667</v>
      </c>
      <c r="AV13372" t="str">
        <f t="shared" si="2251"/>
        <v/>
      </c>
      <c r="AW13372" t="str">
        <f t="shared" si="2253"/>
        <v/>
      </c>
      <c r="AX13372">
        <f t="shared" si="2254"/>
        <v>9.9833544270420589</v>
      </c>
      <c r="AY13372">
        <f t="shared" si="2252"/>
        <v>1.4906629094322601</v>
      </c>
    </row>
    <row r="13373" spans="45:51" x14ac:dyDescent="0.2">
      <c r="AS13373">
        <v>13367</v>
      </c>
      <c r="AT13373" s="4">
        <f t="shared" si="2249"/>
        <v>38</v>
      </c>
      <c r="AU13373">
        <f t="shared" si="2250"/>
        <v>1.6666666666666667</v>
      </c>
      <c r="AV13373" t="str">
        <f t="shared" si="2251"/>
        <v/>
      </c>
      <c r="AW13373" t="str">
        <f t="shared" si="2253"/>
        <v/>
      </c>
      <c r="AX13373">
        <f t="shared" si="2254"/>
        <v>9.9968178933043657</v>
      </c>
      <c r="AY13373">
        <f t="shared" si="2252"/>
        <v>1.4892591362332597</v>
      </c>
    </row>
    <row r="13374" spans="45:51" x14ac:dyDescent="0.2">
      <c r="AS13374">
        <v>13368</v>
      </c>
      <c r="AT13374" s="4">
        <f t="shared" si="2249"/>
        <v>38</v>
      </c>
      <c r="AU13374">
        <f t="shared" si="2250"/>
        <v>1.6666666666666667</v>
      </c>
      <c r="AV13374" t="str">
        <f t="shared" si="2251"/>
        <v/>
      </c>
      <c r="AW13374" t="str">
        <f t="shared" si="2253"/>
        <v/>
      </c>
      <c r="AX13374">
        <f t="shared" si="2254"/>
        <v>10.010280404664925</v>
      </c>
      <c r="AY13374">
        <f t="shared" si="2252"/>
        <v>1.4878581037256209</v>
      </c>
    </row>
    <row r="13375" spans="45:51" x14ac:dyDescent="0.2">
      <c r="AS13375">
        <v>13369</v>
      </c>
      <c r="AT13375" s="4">
        <f t="shared" si="2249"/>
        <v>38</v>
      </c>
      <c r="AU13375">
        <f t="shared" si="2250"/>
        <v>1.6666666666666667</v>
      </c>
      <c r="AV13375" t="str">
        <f t="shared" si="2251"/>
        <v/>
      </c>
      <c r="AW13375" t="str">
        <f t="shared" si="2253"/>
        <v/>
      </c>
      <c r="AX13375">
        <f t="shared" si="2254"/>
        <v>10.023741962987854</v>
      </c>
      <c r="AY13375">
        <f t="shared" si="2252"/>
        <v>1.486459803707979</v>
      </c>
    </row>
    <row r="13376" spans="45:51" x14ac:dyDescent="0.2">
      <c r="AS13376">
        <v>13370</v>
      </c>
      <c r="AT13376" s="4">
        <f t="shared" si="2249"/>
        <v>38</v>
      </c>
      <c r="AU13376">
        <f t="shared" si="2250"/>
        <v>1.6666666666666667</v>
      </c>
      <c r="AV13376" t="str">
        <f t="shared" si="2251"/>
        <v/>
      </c>
      <c r="AW13376" t="str">
        <f t="shared" si="2253"/>
        <v/>
      </c>
      <c r="AX13376">
        <f t="shared" si="2254"/>
        <v>10.037202570131688</v>
      </c>
      <c r="AY13376">
        <f t="shared" si="2252"/>
        <v>1.4850642280121669</v>
      </c>
    </row>
    <row r="13377" spans="45:51" x14ac:dyDescent="0.2">
      <c r="AS13377">
        <v>13371</v>
      </c>
      <c r="AT13377" s="4">
        <f t="shared" si="2249"/>
        <v>38</v>
      </c>
      <c r="AU13377">
        <f t="shared" si="2250"/>
        <v>1.6666666666666667</v>
      </c>
      <c r="AV13377" t="str">
        <f t="shared" si="2251"/>
        <v/>
      </c>
      <c r="AW13377" t="str">
        <f t="shared" si="2253"/>
        <v/>
      </c>
      <c r="AX13377">
        <f t="shared" si="2254"/>
        <v>10.050662227949411</v>
      </c>
      <c r="AY13377">
        <f t="shared" si="2252"/>
        <v>1.4836713685030456</v>
      </c>
    </row>
    <row r="13378" spans="45:51" x14ac:dyDescent="0.2">
      <c r="AS13378">
        <v>13372</v>
      </c>
      <c r="AT13378" s="4">
        <f t="shared" si="2249"/>
        <v>38</v>
      </c>
      <c r="AU13378">
        <f t="shared" si="2250"/>
        <v>1.6666666666666667</v>
      </c>
      <c r="AV13378" t="str">
        <f t="shared" si="2251"/>
        <v/>
      </c>
      <c r="AW13378" t="str">
        <f t="shared" si="2253"/>
        <v/>
      </c>
      <c r="AX13378">
        <f t="shared" si="2254"/>
        <v>10.06412093828847</v>
      </c>
      <c r="AY13378">
        <f t="shared" si="2252"/>
        <v>1.4822812170783379</v>
      </c>
    </row>
    <row r="13379" spans="45:51" x14ac:dyDescent="0.2">
      <c r="AS13379">
        <v>13373</v>
      </c>
      <c r="AT13379" s="4">
        <f t="shared" si="2249"/>
        <v>38</v>
      </c>
      <c r="AU13379">
        <f t="shared" si="2250"/>
        <v>1.6666666666666667</v>
      </c>
      <c r="AV13379" t="str">
        <f t="shared" si="2251"/>
        <v/>
      </c>
      <c r="AW13379" t="str">
        <f t="shared" si="2253"/>
        <v/>
      </c>
      <c r="AX13379">
        <f t="shared" si="2254"/>
        <v>10.077578702990804</v>
      </c>
      <c r="AY13379">
        <f t="shared" si="2252"/>
        <v>1.4808937656684575</v>
      </c>
    </row>
    <row r="13380" spans="45:51" x14ac:dyDescent="0.2">
      <c r="AS13380">
        <v>13374</v>
      </c>
      <c r="AT13380" s="4">
        <f t="shared" si="2249"/>
        <v>38</v>
      </c>
      <c r="AU13380">
        <f t="shared" si="2250"/>
        <v>1.6666666666666667</v>
      </c>
      <c r="AV13380" t="str">
        <f t="shared" si="2251"/>
        <v/>
      </c>
      <c r="AW13380" t="str">
        <f t="shared" si="2253"/>
        <v/>
      </c>
      <c r="AX13380">
        <f t="shared" si="2254"/>
        <v>10.091035523892867</v>
      </c>
      <c r="AY13380">
        <f t="shared" si="2252"/>
        <v>1.4795090062363445</v>
      </c>
    </row>
    <row r="13381" spans="45:51" x14ac:dyDescent="0.2">
      <c r="AS13381">
        <v>13375</v>
      </c>
      <c r="AT13381" s="4">
        <f t="shared" si="2249"/>
        <v>38</v>
      </c>
      <c r="AU13381">
        <f t="shared" si="2250"/>
        <v>1.6666666666666667</v>
      </c>
      <c r="AV13381" t="str">
        <f t="shared" si="2251"/>
        <v/>
      </c>
      <c r="AW13381" t="str">
        <f t="shared" si="2253"/>
        <v/>
      </c>
      <c r="AX13381">
        <f t="shared" si="2254"/>
        <v>10.104491402825641</v>
      </c>
      <c r="AY13381">
        <f t="shared" si="2252"/>
        <v>1.4781269307773</v>
      </c>
    </row>
    <row r="13382" spans="45:51" x14ac:dyDescent="0.2">
      <c r="AS13382">
        <v>13376</v>
      </c>
      <c r="AT13382" s="4">
        <f t="shared" ref="AT13382:AT13445" si="2255">ROUNDDOWN(AS13382/(C$17*60),0) +1</f>
        <v>38</v>
      </c>
      <c r="AU13382">
        <f t="shared" ref="AU13382:AU13445" si="2256">IF(AND(AS13382-(AT13382-1)*60*C$17&gt;=0,AS13382+1-(AT13382-1)*60*C$17&lt;=C$16*60),C$10/(C$16*60),0)</f>
        <v>1.6666666666666667</v>
      </c>
      <c r="AV13382" t="str">
        <f t="shared" ref="AV13382:AV13445" si="2257">IF(MOD(AS13382,(C$17*60))=0,1,"")</f>
        <v/>
      </c>
      <c r="AW13382" t="str">
        <f t="shared" si="2253"/>
        <v/>
      </c>
      <c r="AX13382">
        <f t="shared" si="2254"/>
        <v>10.117946341614667</v>
      </c>
      <c r="AY13382">
        <f t="shared" ref="AY13382:AY13445" si="2258">C$32/(C$22+AX13382)</f>
        <v>1.4767475313188199</v>
      </c>
    </row>
    <row r="13383" spans="45:51" x14ac:dyDescent="0.2">
      <c r="AS13383">
        <v>13377</v>
      </c>
      <c r="AT13383" s="4">
        <f t="shared" si="2255"/>
        <v>38</v>
      </c>
      <c r="AU13383">
        <f t="shared" si="2256"/>
        <v>1.6666666666666667</v>
      </c>
      <c r="AV13383" t="str">
        <f t="shared" si="2257"/>
        <v/>
      </c>
      <c r="AW13383" t="str">
        <f t="shared" ref="AW13383:AW13446" si="2259">IF(AV13383&lt;&gt;"",AS13383/60,"")</f>
        <v/>
      </c>
      <c r="AX13383">
        <f t="shared" ref="AX13383:AX13446" si="2260">(AU13383/C$29)+AX13382*EXP(-(AY13382/C$29)*(AS13383-AS13382)/60)</f>
        <v>10.131400342080067</v>
      </c>
      <c r="AY13383">
        <f t="shared" si="2258"/>
        <v>1.4753707999204322</v>
      </c>
    </row>
    <row r="13384" spans="45:51" x14ac:dyDescent="0.2">
      <c r="AS13384">
        <v>13378</v>
      </c>
      <c r="AT13384" s="4">
        <f t="shared" si="2255"/>
        <v>38</v>
      </c>
      <c r="AU13384">
        <f t="shared" si="2256"/>
        <v>1.6666666666666667</v>
      </c>
      <c r="AV13384" t="str">
        <f t="shared" si="2257"/>
        <v/>
      </c>
      <c r="AW13384" t="str">
        <f t="shared" si="2259"/>
        <v/>
      </c>
      <c r="AX13384">
        <f t="shared" si="2260"/>
        <v>10.144853406036557</v>
      </c>
      <c r="AY13384">
        <f t="shared" si="2258"/>
        <v>1.4739967286735358</v>
      </c>
    </row>
    <row r="13385" spans="45:51" x14ac:dyDescent="0.2">
      <c r="AS13385">
        <v>13379</v>
      </c>
      <c r="AT13385" s="4">
        <f t="shared" si="2255"/>
        <v>38</v>
      </c>
      <c r="AU13385">
        <f t="shared" si="2256"/>
        <v>1.6666666666666667</v>
      </c>
      <c r="AV13385" t="str">
        <f t="shared" si="2257"/>
        <v/>
      </c>
      <c r="AW13385" t="str">
        <f t="shared" si="2259"/>
        <v/>
      </c>
      <c r="AX13385">
        <f t="shared" si="2260"/>
        <v>10.158305535293479</v>
      </c>
      <c r="AY13385">
        <f t="shared" si="2258"/>
        <v>1.472625309701237</v>
      </c>
    </row>
    <row r="13386" spans="45:51" x14ac:dyDescent="0.2">
      <c r="AS13386">
        <v>13380</v>
      </c>
      <c r="AT13386" s="4">
        <f t="shared" si="2255"/>
        <v>38</v>
      </c>
      <c r="AU13386">
        <f t="shared" si="2256"/>
        <v>0</v>
      </c>
      <c r="AV13386" t="str">
        <f t="shared" si="2257"/>
        <v/>
      </c>
      <c r="AW13386" t="str">
        <f t="shared" si="2259"/>
        <v/>
      </c>
      <c r="AX13386">
        <f t="shared" si="2260"/>
        <v>10.155939678023934</v>
      </c>
      <c r="AY13386">
        <f t="shared" si="2258"/>
        <v>1.4728663193742066</v>
      </c>
    </row>
    <row r="13387" spans="45:51" x14ac:dyDescent="0.2">
      <c r="AS13387">
        <v>13381</v>
      </c>
      <c r="AT13387" s="4">
        <f t="shared" si="2255"/>
        <v>38</v>
      </c>
      <c r="AU13387">
        <f t="shared" si="2256"/>
        <v>0</v>
      </c>
      <c r="AV13387" t="str">
        <f t="shared" si="2257"/>
        <v/>
      </c>
      <c r="AW13387" t="str">
        <f t="shared" si="2259"/>
        <v/>
      </c>
      <c r="AX13387">
        <f t="shared" si="2260"/>
        <v>10.153573984699094</v>
      </c>
      <c r="AY13387">
        <f t="shared" si="2258"/>
        <v>1.4731073912380803</v>
      </c>
    </row>
    <row r="13388" spans="45:51" x14ac:dyDescent="0.2">
      <c r="AS13388">
        <v>13382</v>
      </c>
      <c r="AT13388" s="4">
        <f t="shared" si="2255"/>
        <v>38</v>
      </c>
      <c r="AU13388">
        <f t="shared" si="2256"/>
        <v>0</v>
      </c>
      <c r="AV13388" t="str">
        <f t="shared" si="2257"/>
        <v/>
      </c>
      <c r="AW13388" t="str">
        <f t="shared" si="2259"/>
        <v/>
      </c>
      <c r="AX13388">
        <f t="shared" si="2260"/>
        <v>10.151208455361258</v>
      </c>
      <c r="AY13388">
        <f t="shared" si="2258"/>
        <v>1.4733485253108827</v>
      </c>
    </row>
    <row r="13389" spans="45:51" x14ac:dyDescent="0.2">
      <c r="AS13389">
        <v>13383</v>
      </c>
      <c r="AT13389" s="4">
        <f t="shared" si="2255"/>
        <v>38</v>
      </c>
      <c r="AU13389">
        <f t="shared" si="2256"/>
        <v>0</v>
      </c>
      <c r="AV13389" t="str">
        <f t="shared" si="2257"/>
        <v/>
      </c>
      <c r="AW13389" t="str">
        <f t="shared" si="2259"/>
        <v/>
      </c>
      <c r="AX13389">
        <f t="shared" si="2260"/>
        <v>10.148843090052738</v>
      </c>
      <c r="AY13389">
        <f t="shared" si="2258"/>
        <v>1.4735897216106424</v>
      </c>
    </row>
    <row r="13390" spans="45:51" x14ac:dyDescent="0.2">
      <c r="AS13390">
        <v>13384</v>
      </c>
      <c r="AT13390" s="4">
        <f t="shared" si="2255"/>
        <v>38</v>
      </c>
      <c r="AU13390">
        <f t="shared" si="2256"/>
        <v>0</v>
      </c>
      <c r="AV13390" t="str">
        <f t="shared" si="2257"/>
        <v/>
      </c>
      <c r="AW13390" t="str">
        <f t="shared" si="2259"/>
        <v/>
      </c>
      <c r="AX13390">
        <f t="shared" si="2260"/>
        <v>10.146477888815856</v>
      </c>
      <c r="AY13390">
        <f t="shared" si="2258"/>
        <v>1.4738309801553917</v>
      </c>
    </row>
    <row r="13391" spans="45:51" x14ac:dyDescent="0.2">
      <c r="AS13391">
        <v>13385</v>
      </c>
      <c r="AT13391" s="4">
        <f t="shared" si="2255"/>
        <v>38</v>
      </c>
      <c r="AU13391">
        <f t="shared" si="2256"/>
        <v>0</v>
      </c>
      <c r="AV13391" t="str">
        <f t="shared" si="2257"/>
        <v/>
      </c>
      <c r="AW13391" t="str">
        <f t="shared" si="2259"/>
        <v/>
      </c>
      <c r="AX13391">
        <f t="shared" si="2260"/>
        <v>10.144112851692947</v>
      </c>
      <c r="AY13391">
        <f t="shared" si="2258"/>
        <v>1.4740723009631667</v>
      </c>
    </row>
    <row r="13392" spans="45:51" x14ac:dyDescent="0.2">
      <c r="AS13392">
        <v>13386</v>
      </c>
      <c r="AT13392" s="4">
        <f t="shared" si="2255"/>
        <v>38</v>
      </c>
      <c r="AU13392">
        <f t="shared" si="2256"/>
        <v>0</v>
      </c>
      <c r="AV13392" t="str">
        <f t="shared" si="2257"/>
        <v/>
      </c>
      <c r="AW13392" t="str">
        <f t="shared" si="2259"/>
        <v/>
      </c>
      <c r="AX13392">
        <f t="shared" si="2260"/>
        <v>10.141747978726359</v>
      </c>
      <c r="AY13392">
        <f t="shared" si="2258"/>
        <v>1.4743136840520059</v>
      </c>
    </row>
    <row r="13393" spans="45:51" x14ac:dyDescent="0.2">
      <c r="AS13393">
        <v>13387</v>
      </c>
      <c r="AT13393" s="4">
        <f t="shared" si="2255"/>
        <v>38</v>
      </c>
      <c r="AU13393">
        <f t="shared" si="2256"/>
        <v>0</v>
      </c>
      <c r="AV13393" t="str">
        <f t="shared" si="2257"/>
        <v/>
      </c>
      <c r="AW13393" t="str">
        <f t="shared" si="2259"/>
        <v/>
      </c>
      <c r="AX13393">
        <f t="shared" si="2260"/>
        <v>10.139383269958453</v>
      </c>
      <c r="AY13393">
        <f t="shared" si="2258"/>
        <v>1.4745551294399524</v>
      </c>
    </row>
    <row r="13394" spans="45:51" x14ac:dyDescent="0.2">
      <c r="AS13394">
        <v>13388</v>
      </c>
      <c r="AT13394" s="4">
        <f t="shared" si="2255"/>
        <v>38</v>
      </c>
      <c r="AU13394">
        <f t="shared" si="2256"/>
        <v>0</v>
      </c>
      <c r="AV13394" t="str">
        <f t="shared" si="2257"/>
        <v/>
      </c>
      <c r="AW13394" t="str">
        <f t="shared" si="2259"/>
        <v/>
      </c>
      <c r="AX13394">
        <f t="shared" si="2260"/>
        <v>10.137018725431599</v>
      </c>
      <c r="AY13394">
        <f t="shared" si="2258"/>
        <v>1.474796637145052</v>
      </c>
    </row>
    <row r="13395" spans="45:51" x14ac:dyDescent="0.2">
      <c r="AS13395">
        <v>13389</v>
      </c>
      <c r="AT13395" s="4">
        <f t="shared" si="2255"/>
        <v>38</v>
      </c>
      <c r="AU13395">
        <f t="shared" si="2256"/>
        <v>0</v>
      </c>
      <c r="AV13395" t="str">
        <f t="shared" si="2257"/>
        <v/>
      </c>
      <c r="AW13395" t="str">
        <f t="shared" si="2259"/>
        <v/>
      </c>
      <c r="AX13395">
        <f t="shared" si="2260"/>
        <v>10.134654345188183</v>
      </c>
      <c r="AY13395">
        <f t="shared" si="2258"/>
        <v>1.4750382071853547</v>
      </c>
    </row>
    <row r="13396" spans="45:51" x14ac:dyDescent="0.2">
      <c r="AS13396">
        <v>13390</v>
      </c>
      <c r="AT13396" s="4">
        <f t="shared" si="2255"/>
        <v>38</v>
      </c>
      <c r="AU13396">
        <f t="shared" si="2256"/>
        <v>0</v>
      </c>
      <c r="AV13396" t="str">
        <f t="shared" si="2257"/>
        <v/>
      </c>
      <c r="AW13396" t="str">
        <f t="shared" si="2259"/>
        <v/>
      </c>
      <c r="AX13396">
        <f t="shared" si="2260"/>
        <v>10.132290129270602</v>
      </c>
      <c r="AY13396">
        <f t="shared" si="2258"/>
        <v>1.4752798395789133</v>
      </c>
    </row>
    <row r="13397" spans="45:51" x14ac:dyDescent="0.2">
      <c r="AS13397">
        <v>13391</v>
      </c>
      <c r="AT13397" s="4">
        <f t="shared" si="2255"/>
        <v>38</v>
      </c>
      <c r="AU13397">
        <f t="shared" si="2256"/>
        <v>0</v>
      </c>
      <c r="AV13397" t="str">
        <f t="shared" si="2257"/>
        <v/>
      </c>
      <c r="AW13397" t="str">
        <f t="shared" si="2259"/>
        <v/>
      </c>
      <c r="AX13397">
        <f t="shared" si="2260"/>
        <v>10.129926077721265</v>
      </c>
      <c r="AY13397">
        <f t="shared" si="2258"/>
        <v>1.4755215343437844</v>
      </c>
    </row>
    <row r="13398" spans="45:51" x14ac:dyDescent="0.2">
      <c r="AS13398">
        <v>13392</v>
      </c>
      <c r="AT13398" s="4">
        <f t="shared" si="2255"/>
        <v>38</v>
      </c>
      <c r="AU13398">
        <f t="shared" si="2256"/>
        <v>0</v>
      </c>
      <c r="AV13398" t="str">
        <f t="shared" si="2257"/>
        <v/>
      </c>
      <c r="AW13398" t="str">
        <f t="shared" si="2259"/>
        <v/>
      </c>
      <c r="AX13398">
        <f t="shared" si="2260"/>
        <v>10.127562190582593</v>
      </c>
      <c r="AY13398">
        <f t="shared" si="2258"/>
        <v>1.4757632914980283</v>
      </c>
    </row>
    <row r="13399" spans="45:51" x14ac:dyDescent="0.2">
      <c r="AS13399">
        <v>13393</v>
      </c>
      <c r="AT13399" s="4">
        <f t="shared" si="2255"/>
        <v>38</v>
      </c>
      <c r="AU13399">
        <f t="shared" si="2256"/>
        <v>0</v>
      </c>
      <c r="AV13399" t="str">
        <f t="shared" si="2257"/>
        <v/>
      </c>
      <c r="AW13399" t="str">
        <f t="shared" si="2259"/>
        <v/>
      </c>
      <c r="AX13399">
        <f t="shared" si="2260"/>
        <v>10.125198467897018</v>
      </c>
      <c r="AY13399">
        <f t="shared" si="2258"/>
        <v>1.4760051110597079</v>
      </c>
    </row>
    <row r="13400" spans="45:51" x14ac:dyDescent="0.2">
      <c r="AS13400">
        <v>13394</v>
      </c>
      <c r="AT13400" s="4">
        <f t="shared" si="2255"/>
        <v>38</v>
      </c>
      <c r="AU13400">
        <f t="shared" si="2256"/>
        <v>0</v>
      </c>
      <c r="AV13400" t="str">
        <f t="shared" si="2257"/>
        <v/>
      </c>
      <c r="AW13400" t="str">
        <f t="shared" si="2259"/>
        <v/>
      </c>
      <c r="AX13400">
        <f t="shared" si="2260"/>
        <v>10.122834909706986</v>
      </c>
      <c r="AY13400">
        <f t="shared" si="2258"/>
        <v>1.4762469930468913</v>
      </c>
    </row>
    <row r="13401" spans="45:51" x14ac:dyDescent="0.2">
      <c r="AS13401">
        <v>13395</v>
      </c>
      <c r="AT13401" s="4">
        <f t="shared" si="2255"/>
        <v>38</v>
      </c>
      <c r="AU13401">
        <f t="shared" si="2256"/>
        <v>0</v>
      </c>
      <c r="AV13401" t="str">
        <f t="shared" si="2257"/>
        <v/>
      </c>
      <c r="AW13401" t="str">
        <f t="shared" si="2259"/>
        <v/>
      </c>
      <c r="AX13401">
        <f t="shared" si="2260"/>
        <v>10.120471516054957</v>
      </c>
      <c r="AY13401">
        <f t="shared" si="2258"/>
        <v>1.4764889374776478</v>
      </c>
    </row>
    <row r="13402" spans="45:51" x14ac:dyDescent="0.2">
      <c r="AS13402">
        <v>13396</v>
      </c>
      <c r="AT13402" s="4">
        <f t="shared" si="2255"/>
        <v>38</v>
      </c>
      <c r="AU13402">
        <f t="shared" si="2256"/>
        <v>0</v>
      </c>
      <c r="AV13402" t="str">
        <f t="shared" si="2257"/>
        <v/>
      </c>
      <c r="AW13402" t="str">
        <f t="shared" si="2259"/>
        <v/>
      </c>
      <c r="AX13402">
        <f t="shared" si="2260"/>
        <v>10.1181082869834</v>
      </c>
      <c r="AY13402">
        <f t="shared" si="2258"/>
        <v>1.4767309443700518</v>
      </c>
    </row>
    <row r="13403" spans="45:51" x14ac:dyDescent="0.2">
      <c r="AS13403">
        <v>13397</v>
      </c>
      <c r="AT13403" s="4">
        <f t="shared" si="2255"/>
        <v>38</v>
      </c>
      <c r="AU13403">
        <f t="shared" si="2256"/>
        <v>0</v>
      </c>
      <c r="AV13403" t="str">
        <f t="shared" si="2257"/>
        <v/>
      </c>
      <c r="AW13403" t="str">
        <f t="shared" si="2259"/>
        <v/>
      </c>
      <c r="AX13403">
        <f t="shared" si="2260"/>
        <v>10.115745222534798</v>
      </c>
      <c r="AY13403">
        <f t="shared" si="2258"/>
        <v>1.4769730137421808</v>
      </c>
    </row>
    <row r="13404" spans="45:51" x14ac:dyDescent="0.2">
      <c r="AS13404">
        <v>13398</v>
      </c>
      <c r="AT13404" s="4">
        <f t="shared" si="2255"/>
        <v>38</v>
      </c>
      <c r="AU13404">
        <f t="shared" si="2256"/>
        <v>0</v>
      </c>
      <c r="AV13404" t="str">
        <f t="shared" si="2257"/>
        <v/>
      </c>
      <c r="AW13404" t="str">
        <f t="shared" si="2259"/>
        <v/>
      </c>
      <c r="AX13404">
        <f t="shared" si="2260"/>
        <v>10.113382322751646</v>
      </c>
      <c r="AY13404">
        <f t="shared" si="2258"/>
        <v>1.4772151456121159</v>
      </c>
    </row>
    <row r="13405" spans="45:51" x14ac:dyDescent="0.2">
      <c r="AS13405">
        <v>13399</v>
      </c>
      <c r="AT13405" s="4">
        <f t="shared" si="2255"/>
        <v>38</v>
      </c>
      <c r="AU13405">
        <f t="shared" si="2256"/>
        <v>0</v>
      </c>
      <c r="AV13405" t="str">
        <f t="shared" si="2257"/>
        <v/>
      </c>
      <c r="AW13405" t="str">
        <f t="shared" si="2259"/>
        <v/>
      </c>
      <c r="AX13405">
        <f t="shared" si="2260"/>
        <v>10.11101958767645</v>
      </c>
      <c r="AY13405">
        <f t="shared" si="2258"/>
        <v>1.4774573399979407</v>
      </c>
    </row>
    <row r="13406" spans="45:51" x14ac:dyDescent="0.2">
      <c r="AS13406">
        <v>13400</v>
      </c>
      <c r="AT13406" s="4">
        <f t="shared" si="2255"/>
        <v>38</v>
      </c>
      <c r="AU13406">
        <f t="shared" si="2256"/>
        <v>0</v>
      </c>
      <c r="AV13406" t="str">
        <f t="shared" si="2257"/>
        <v/>
      </c>
      <c r="AW13406" t="str">
        <f t="shared" si="2259"/>
        <v/>
      </c>
      <c r="AX13406">
        <f t="shared" si="2260"/>
        <v>10.108657017351732</v>
      </c>
      <c r="AY13406">
        <f t="shared" si="2258"/>
        <v>1.4776995969177433</v>
      </c>
    </row>
    <row r="13407" spans="45:51" x14ac:dyDescent="0.2">
      <c r="AS13407">
        <v>13401</v>
      </c>
      <c r="AT13407" s="4">
        <f t="shared" si="2255"/>
        <v>38</v>
      </c>
      <c r="AU13407">
        <f t="shared" si="2256"/>
        <v>0</v>
      </c>
      <c r="AV13407" t="str">
        <f t="shared" si="2257"/>
        <v/>
      </c>
      <c r="AW13407" t="str">
        <f t="shared" si="2259"/>
        <v/>
      </c>
      <c r="AX13407">
        <f t="shared" si="2260"/>
        <v>10.106294611820022</v>
      </c>
      <c r="AY13407">
        <f t="shared" si="2258"/>
        <v>1.4779419163896148</v>
      </c>
    </row>
    <row r="13408" spans="45:51" x14ac:dyDescent="0.2">
      <c r="AS13408">
        <v>13402</v>
      </c>
      <c r="AT13408" s="4">
        <f t="shared" si="2255"/>
        <v>38</v>
      </c>
      <c r="AU13408">
        <f t="shared" si="2256"/>
        <v>0</v>
      </c>
      <c r="AV13408" t="str">
        <f t="shared" si="2257"/>
        <v/>
      </c>
      <c r="AW13408" t="str">
        <f t="shared" si="2259"/>
        <v/>
      </c>
      <c r="AX13408">
        <f t="shared" si="2260"/>
        <v>10.103932371123864</v>
      </c>
      <c r="AY13408">
        <f t="shared" si="2258"/>
        <v>1.4781842984316502</v>
      </c>
    </row>
    <row r="13409" spans="45:51" x14ac:dyDescent="0.2">
      <c r="AS13409">
        <v>13403</v>
      </c>
      <c r="AT13409" s="4">
        <f t="shared" si="2255"/>
        <v>38</v>
      </c>
      <c r="AU13409">
        <f t="shared" si="2256"/>
        <v>0</v>
      </c>
      <c r="AV13409" t="str">
        <f t="shared" si="2257"/>
        <v/>
      </c>
      <c r="AW13409" t="str">
        <f t="shared" si="2259"/>
        <v/>
      </c>
      <c r="AX13409">
        <f t="shared" si="2260"/>
        <v>10.101570295305816</v>
      </c>
      <c r="AY13409">
        <f t="shared" si="2258"/>
        <v>1.4784267430619475</v>
      </c>
    </row>
    <row r="13410" spans="45:51" x14ac:dyDescent="0.2">
      <c r="AS13410">
        <v>13404</v>
      </c>
      <c r="AT13410" s="4">
        <f t="shared" si="2255"/>
        <v>38</v>
      </c>
      <c r="AU13410">
        <f t="shared" si="2256"/>
        <v>0</v>
      </c>
      <c r="AV13410" t="str">
        <f t="shared" si="2257"/>
        <v/>
      </c>
      <c r="AW13410" t="str">
        <f t="shared" si="2259"/>
        <v/>
      </c>
      <c r="AX13410">
        <f t="shared" si="2260"/>
        <v>10.099208384408445</v>
      </c>
      <c r="AY13410">
        <f t="shared" si="2258"/>
        <v>1.4786692502986081</v>
      </c>
    </row>
    <row r="13411" spans="45:51" x14ac:dyDescent="0.2">
      <c r="AS13411">
        <v>13405</v>
      </c>
      <c r="AT13411" s="4">
        <f t="shared" si="2255"/>
        <v>38</v>
      </c>
      <c r="AU13411">
        <f t="shared" si="2256"/>
        <v>0</v>
      </c>
      <c r="AV13411" t="str">
        <f t="shared" si="2257"/>
        <v/>
      </c>
      <c r="AW13411" t="str">
        <f t="shared" si="2259"/>
        <v/>
      </c>
      <c r="AX13411">
        <f t="shared" si="2260"/>
        <v>10.096846638474334</v>
      </c>
      <c r="AY13411">
        <f t="shared" si="2258"/>
        <v>1.4789118201597371</v>
      </c>
    </row>
    <row r="13412" spans="45:51" x14ac:dyDescent="0.2">
      <c r="AS13412">
        <v>13406</v>
      </c>
      <c r="AT13412" s="4">
        <f t="shared" si="2255"/>
        <v>38</v>
      </c>
      <c r="AU13412">
        <f t="shared" si="2256"/>
        <v>0</v>
      </c>
      <c r="AV13412" t="str">
        <f t="shared" si="2257"/>
        <v/>
      </c>
      <c r="AW13412" t="str">
        <f t="shared" si="2259"/>
        <v/>
      </c>
      <c r="AX13412">
        <f t="shared" si="2260"/>
        <v>10.094485057546075</v>
      </c>
      <c r="AY13412">
        <f t="shared" si="2258"/>
        <v>1.4791544526634428</v>
      </c>
    </row>
    <row r="13413" spans="45:51" x14ac:dyDescent="0.2">
      <c r="AS13413">
        <v>13407</v>
      </c>
      <c r="AT13413" s="4">
        <f t="shared" si="2255"/>
        <v>38</v>
      </c>
      <c r="AU13413">
        <f t="shared" si="2256"/>
        <v>0</v>
      </c>
      <c r="AV13413" t="str">
        <f t="shared" si="2257"/>
        <v/>
      </c>
      <c r="AW13413" t="str">
        <f t="shared" si="2259"/>
        <v/>
      </c>
      <c r="AX13413">
        <f t="shared" si="2260"/>
        <v>10.092123641666273</v>
      </c>
      <c r="AY13413">
        <f t="shared" si="2258"/>
        <v>1.4793971478278369</v>
      </c>
    </row>
    <row r="13414" spans="45:51" x14ac:dyDescent="0.2">
      <c r="AS13414">
        <v>13408</v>
      </c>
      <c r="AT13414" s="4">
        <f t="shared" si="2255"/>
        <v>38</v>
      </c>
      <c r="AU13414">
        <f t="shared" si="2256"/>
        <v>0</v>
      </c>
      <c r="AV13414" t="str">
        <f t="shared" si="2257"/>
        <v/>
      </c>
      <c r="AW13414" t="str">
        <f t="shared" si="2259"/>
        <v/>
      </c>
      <c r="AX13414">
        <f t="shared" si="2260"/>
        <v>10.089762390877548</v>
      </c>
      <c r="AY13414">
        <f t="shared" si="2258"/>
        <v>1.4796399056710356</v>
      </c>
    </row>
    <row r="13415" spans="45:51" x14ac:dyDescent="0.2">
      <c r="AS13415">
        <v>13409</v>
      </c>
      <c r="AT13415" s="4">
        <f t="shared" si="2255"/>
        <v>38</v>
      </c>
      <c r="AU13415">
        <f t="shared" si="2256"/>
        <v>0</v>
      </c>
      <c r="AV13415" t="str">
        <f t="shared" si="2257"/>
        <v/>
      </c>
      <c r="AW13415" t="str">
        <f t="shared" si="2259"/>
        <v/>
      </c>
      <c r="AX13415">
        <f t="shared" si="2260"/>
        <v>10.087401305222528</v>
      </c>
      <c r="AY13415">
        <f t="shared" si="2258"/>
        <v>1.4798827262111565</v>
      </c>
    </row>
    <row r="13416" spans="45:51" x14ac:dyDescent="0.2">
      <c r="AS13416">
        <v>13410</v>
      </c>
      <c r="AT13416" s="4">
        <f t="shared" si="2255"/>
        <v>38</v>
      </c>
      <c r="AU13416">
        <f t="shared" si="2256"/>
        <v>0</v>
      </c>
      <c r="AV13416" t="str">
        <f t="shared" si="2257"/>
        <v/>
      </c>
      <c r="AW13416" t="str">
        <f t="shared" si="2259"/>
        <v/>
      </c>
      <c r="AX13416">
        <f t="shared" si="2260"/>
        <v>10.085040384743857</v>
      </c>
      <c r="AY13416">
        <f t="shared" si="2258"/>
        <v>1.4801256094663229</v>
      </c>
    </row>
    <row r="13417" spans="45:51" x14ac:dyDescent="0.2">
      <c r="AS13417">
        <v>13411</v>
      </c>
      <c r="AT13417" s="4">
        <f t="shared" si="2255"/>
        <v>38</v>
      </c>
      <c r="AU13417">
        <f t="shared" si="2256"/>
        <v>0</v>
      </c>
      <c r="AV13417" t="str">
        <f t="shared" si="2257"/>
        <v/>
      </c>
      <c r="AW13417" t="str">
        <f t="shared" si="2259"/>
        <v/>
      </c>
      <c r="AX13417">
        <f t="shared" si="2260"/>
        <v>10.082679629484192</v>
      </c>
      <c r="AY13417">
        <f t="shared" si="2258"/>
        <v>1.4803685554546595</v>
      </c>
    </row>
    <row r="13418" spans="45:51" x14ac:dyDescent="0.2">
      <c r="AS13418">
        <v>13412</v>
      </c>
      <c r="AT13418" s="4">
        <f t="shared" si="2255"/>
        <v>38</v>
      </c>
      <c r="AU13418">
        <f t="shared" si="2256"/>
        <v>0</v>
      </c>
      <c r="AV13418" t="str">
        <f t="shared" si="2257"/>
        <v/>
      </c>
      <c r="AW13418" t="str">
        <f t="shared" si="2259"/>
        <v/>
      </c>
      <c r="AX13418">
        <f t="shared" si="2260"/>
        <v>10.080319039486197</v>
      </c>
      <c r="AY13418">
        <f t="shared" si="2258"/>
        <v>1.4806115641942956</v>
      </c>
    </row>
    <row r="13419" spans="45:51" x14ac:dyDescent="0.2">
      <c r="AS13419">
        <v>13413</v>
      </c>
      <c r="AT13419" s="4">
        <f t="shared" si="2255"/>
        <v>38</v>
      </c>
      <c r="AU13419">
        <f t="shared" si="2256"/>
        <v>0</v>
      </c>
      <c r="AV13419" t="str">
        <f t="shared" si="2257"/>
        <v/>
      </c>
      <c r="AW13419" t="str">
        <f t="shared" si="2259"/>
        <v/>
      </c>
      <c r="AX13419">
        <f t="shared" si="2260"/>
        <v>10.077958614792552</v>
      </c>
      <c r="AY13419">
        <f t="shared" si="2258"/>
        <v>1.4808546357033641</v>
      </c>
    </row>
    <row r="13420" spans="45:51" x14ac:dyDescent="0.2">
      <c r="AS13420">
        <v>13414</v>
      </c>
      <c r="AT13420" s="4">
        <f t="shared" si="2255"/>
        <v>38</v>
      </c>
      <c r="AU13420">
        <f t="shared" si="2256"/>
        <v>0</v>
      </c>
      <c r="AV13420" t="str">
        <f t="shared" si="2257"/>
        <v/>
      </c>
      <c r="AW13420" t="str">
        <f t="shared" si="2259"/>
        <v/>
      </c>
      <c r="AX13420">
        <f t="shared" si="2260"/>
        <v>10.075598355445951</v>
      </c>
      <c r="AY13420">
        <f t="shared" si="2258"/>
        <v>1.4810977700000001</v>
      </c>
    </row>
    <row r="13421" spans="45:51" x14ac:dyDescent="0.2">
      <c r="AS13421">
        <v>13415</v>
      </c>
      <c r="AT13421" s="4">
        <f t="shared" si="2255"/>
        <v>38</v>
      </c>
      <c r="AU13421">
        <f t="shared" si="2256"/>
        <v>0</v>
      </c>
      <c r="AV13421" t="str">
        <f t="shared" si="2257"/>
        <v/>
      </c>
      <c r="AW13421" t="str">
        <f t="shared" si="2259"/>
        <v/>
      </c>
      <c r="AX13421">
        <f t="shared" si="2260"/>
        <v>10.073238261489097</v>
      </c>
      <c r="AY13421">
        <f t="shared" si="2258"/>
        <v>1.4813409671023439</v>
      </c>
    </row>
    <row r="13422" spans="45:51" x14ac:dyDescent="0.2">
      <c r="AS13422">
        <v>13416</v>
      </c>
      <c r="AT13422" s="4">
        <f t="shared" si="2255"/>
        <v>38</v>
      </c>
      <c r="AU13422">
        <f t="shared" si="2256"/>
        <v>0</v>
      </c>
      <c r="AV13422" t="str">
        <f t="shared" si="2257"/>
        <v/>
      </c>
      <c r="AW13422" t="str">
        <f t="shared" si="2259"/>
        <v/>
      </c>
      <c r="AX13422">
        <f t="shared" si="2260"/>
        <v>10.070878332964707</v>
      </c>
      <c r="AY13422">
        <f t="shared" si="2258"/>
        <v>1.4815842270285371</v>
      </c>
    </row>
    <row r="13423" spans="45:51" x14ac:dyDescent="0.2">
      <c r="AS13423">
        <v>13417</v>
      </c>
      <c r="AT13423" s="4">
        <f t="shared" si="2255"/>
        <v>38</v>
      </c>
      <c r="AU13423">
        <f t="shared" si="2256"/>
        <v>0</v>
      </c>
      <c r="AV13423" t="str">
        <f t="shared" si="2257"/>
        <v/>
      </c>
      <c r="AW13423" t="str">
        <f t="shared" si="2259"/>
        <v/>
      </c>
      <c r="AX13423">
        <f t="shared" si="2260"/>
        <v>10.06851856991551</v>
      </c>
      <c r="AY13423">
        <f t="shared" si="2258"/>
        <v>1.4818275497967268</v>
      </c>
    </row>
    <row r="13424" spans="45:51" x14ac:dyDescent="0.2">
      <c r="AS13424">
        <v>13418</v>
      </c>
      <c r="AT13424" s="4">
        <f t="shared" si="2255"/>
        <v>38</v>
      </c>
      <c r="AU13424">
        <f t="shared" si="2256"/>
        <v>0</v>
      </c>
      <c r="AV13424" t="str">
        <f t="shared" si="2257"/>
        <v/>
      </c>
      <c r="AW13424" t="str">
        <f t="shared" si="2259"/>
        <v/>
      </c>
      <c r="AX13424">
        <f t="shared" si="2260"/>
        <v>10.066158972384246</v>
      </c>
      <c r="AY13424">
        <f t="shared" si="2258"/>
        <v>1.4820709354250623</v>
      </c>
    </row>
    <row r="13425" spans="45:51" x14ac:dyDescent="0.2">
      <c r="AS13425">
        <v>13419</v>
      </c>
      <c r="AT13425" s="4">
        <f t="shared" si="2255"/>
        <v>38</v>
      </c>
      <c r="AU13425">
        <f t="shared" si="2256"/>
        <v>0</v>
      </c>
      <c r="AV13425" t="str">
        <f t="shared" si="2257"/>
        <v/>
      </c>
      <c r="AW13425" t="str">
        <f t="shared" si="2259"/>
        <v/>
      </c>
      <c r="AX13425">
        <f t="shared" si="2260"/>
        <v>10.063799540413671</v>
      </c>
      <c r="AY13425">
        <f t="shared" si="2258"/>
        <v>1.4823143839316961</v>
      </c>
    </row>
    <row r="13426" spans="45:51" x14ac:dyDescent="0.2">
      <c r="AS13426">
        <v>13420</v>
      </c>
      <c r="AT13426" s="4">
        <f t="shared" si="2255"/>
        <v>38</v>
      </c>
      <c r="AU13426">
        <f t="shared" si="2256"/>
        <v>0</v>
      </c>
      <c r="AV13426" t="str">
        <f t="shared" si="2257"/>
        <v/>
      </c>
      <c r="AW13426" t="str">
        <f t="shared" si="2259"/>
        <v/>
      </c>
      <c r="AX13426">
        <f t="shared" si="2260"/>
        <v>10.061440274046548</v>
      </c>
      <c r="AY13426">
        <f t="shared" si="2258"/>
        <v>1.4825578953347851</v>
      </c>
    </row>
    <row r="13427" spans="45:51" x14ac:dyDescent="0.2">
      <c r="AS13427">
        <v>13421</v>
      </c>
      <c r="AT13427" s="4">
        <f t="shared" si="2255"/>
        <v>38</v>
      </c>
      <c r="AU13427">
        <f t="shared" si="2256"/>
        <v>0</v>
      </c>
      <c r="AV13427" t="str">
        <f t="shared" si="2257"/>
        <v/>
      </c>
      <c r="AW13427" t="str">
        <f t="shared" si="2259"/>
        <v/>
      </c>
      <c r="AX13427">
        <f t="shared" si="2260"/>
        <v>10.059081173325657</v>
      </c>
      <c r="AY13427">
        <f t="shared" si="2258"/>
        <v>1.4828014696524889</v>
      </c>
    </row>
    <row r="13428" spans="45:51" x14ac:dyDescent="0.2">
      <c r="AS13428">
        <v>13422</v>
      </c>
      <c r="AT13428" s="4">
        <f t="shared" si="2255"/>
        <v>38</v>
      </c>
      <c r="AU13428">
        <f t="shared" si="2256"/>
        <v>0</v>
      </c>
      <c r="AV13428" t="str">
        <f t="shared" si="2257"/>
        <v/>
      </c>
      <c r="AW13428" t="str">
        <f t="shared" si="2259"/>
        <v/>
      </c>
      <c r="AX13428">
        <f t="shared" si="2260"/>
        <v>10.056722238293789</v>
      </c>
      <c r="AY13428">
        <f t="shared" si="2258"/>
        <v>1.4830451069029706</v>
      </c>
    </row>
    <row r="13429" spans="45:51" x14ac:dyDescent="0.2">
      <c r="AS13429">
        <v>13423</v>
      </c>
      <c r="AT13429" s="4">
        <f t="shared" si="2255"/>
        <v>38</v>
      </c>
      <c r="AU13429">
        <f t="shared" si="2256"/>
        <v>0</v>
      </c>
      <c r="AV13429" t="str">
        <f t="shared" si="2257"/>
        <v/>
      </c>
      <c r="AW13429" t="str">
        <f t="shared" si="2259"/>
        <v/>
      </c>
      <c r="AX13429">
        <f t="shared" si="2260"/>
        <v>10.054363468993746</v>
      </c>
      <c r="AY13429">
        <f t="shared" si="2258"/>
        <v>1.483288807104397</v>
      </c>
    </row>
    <row r="13430" spans="45:51" x14ac:dyDescent="0.2">
      <c r="AS13430">
        <v>13424</v>
      </c>
      <c r="AT13430" s="4">
        <f t="shared" si="2255"/>
        <v>38</v>
      </c>
      <c r="AU13430">
        <f t="shared" si="2256"/>
        <v>0</v>
      </c>
      <c r="AV13430" t="str">
        <f t="shared" si="2257"/>
        <v/>
      </c>
      <c r="AW13430" t="str">
        <f t="shared" si="2259"/>
        <v/>
      </c>
      <c r="AX13430">
        <f t="shared" si="2260"/>
        <v>10.052004865468342</v>
      </c>
      <c r="AY13430">
        <f t="shared" si="2258"/>
        <v>1.4835325702749382</v>
      </c>
    </row>
    <row r="13431" spans="45:51" x14ac:dyDescent="0.2">
      <c r="AS13431">
        <v>13425</v>
      </c>
      <c r="AT13431" s="4">
        <f t="shared" si="2255"/>
        <v>38</v>
      </c>
      <c r="AU13431">
        <f t="shared" si="2256"/>
        <v>0</v>
      </c>
      <c r="AV13431" t="str">
        <f t="shared" si="2257"/>
        <v/>
      </c>
      <c r="AW13431" t="str">
        <f t="shared" si="2259"/>
        <v/>
      </c>
      <c r="AX13431">
        <f t="shared" si="2260"/>
        <v>10.049646427760409</v>
      </c>
      <c r="AY13431">
        <f t="shared" si="2258"/>
        <v>1.483776396432767</v>
      </c>
    </row>
    <row r="13432" spans="45:51" x14ac:dyDescent="0.2">
      <c r="AS13432">
        <v>13426</v>
      </c>
      <c r="AT13432" s="4">
        <f t="shared" si="2255"/>
        <v>38</v>
      </c>
      <c r="AU13432">
        <f t="shared" si="2256"/>
        <v>0</v>
      </c>
      <c r="AV13432" t="str">
        <f t="shared" si="2257"/>
        <v/>
      </c>
      <c r="AW13432" t="str">
        <f t="shared" si="2259"/>
        <v/>
      </c>
      <c r="AX13432">
        <f t="shared" si="2260"/>
        <v>10.047288155912785</v>
      </c>
      <c r="AY13432">
        <f t="shared" si="2258"/>
        <v>1.4840202855960605</v>
      </c>
    </row>
    <row r="13433" spans="45:51" x14ac:dyDescent="0.2">
      <c r="AS13433">
        <v>13427</v>
      </c>
      <c r="AT13433" s="4">
        <f t="shared" si="2255"/>
        <v>38</v>
      </c>
      <c r="AU13433">
        <f t="shared" si="2256"/>
        <v>0</v>
      </c>
      <c r="AV13433" t="str">
        <f t="shared" si="2257"/>
        <v/>
      </c>
      <c r="AW13433" t="str">
        <f t="shared" si="2259"/>
        <v/>
      </c>
      <c r="AX13433">
        <f t="shared" si="2260"/>
        <v>10.044930049968322</v>
      </c>
      <c r="AY13433">
        <f t="shared" si="2258"/>
        <v>1.4842642377829989</v>
      </c>
    </row>
    <row r="13434" spans="45:51" x14ac:dyDescent="0.2">
      <c r="AS13434">
        <v>13428</v>
      </c>
      <c r="AT13434" s="4">
        <f t="shared" si="2255"/>
        <v>38</v>
      </c>
      <c r="AU13434">
        <f t="shared" si="2256"/>
        <v>0</v>
      </c>
      <c r="AV13434" t="str">
        <f t="shared" si="2257"/>
        <v/>
      </c>
      <c r="AW13434" t="str">
        <f t="shared" si="2259"/>
        <v/>
      </c>
      <c r="AX13434">
        <f t="shared" si="2260"/>
        <v>10.042572109969885</v>
      </c>
      <c r="AY13434">
        <f t="shared" si="2258"/>
        <v>1.4845082530117655</v>
      </c>
    </row>
    <row r="13435" spans="45:51" x14ac:dyDescent="0.2">
      <c r="AS13435">
        <v>13429</v>
      </c>
      <c r="AT13435" s="4">
        <f t="shared" si="2255"/>
        <v>38</v>
      </c>
      <c r="AU13435">
        <f t="shared" si="2256"/>
        <v>0</v>
      </c>
      <c r="AV13435" t="str">
        <f t="shared" si="2257"/>
        <v/>
      </c>
      <c r="AW13435" t="str">
        <f t="shared" si="2259"/>
        <v/>
      </c>
      <c r="AX13435">
        <f t="shared" si="2260"/>
        <v>10.040214335960352</v>
      </c>
      <c r="AY13435">
        <f t="shared" si="2258"/>
        <v>1.4847523313005477</v>
      </c>
    </row>
    <row r="13436" spans="45:51" x14ac:dyDescent="0.2">
      <c r="AS13436">
        <v>13430</v>
      </c>
      <c r="AT13436" s="4">
        <f t="shared" si="2255"/>
        <v>38</v>
      </c>
      <c r="AU13436">
        <f t="shared" si="2256"/>
        <v>0</v>
      </c>
      <c r="AV13436" t="str">
        <f t="shared" si="2257"/>
        <v/>
      </c>
      <c r="AW13436" t="str">
        <f t="shared" si="2259"/>
        <v/>
      </c>
      <c r="AX13436">
        <f t="shared" si="2260"/>
        <v>10.037856727982609</v>
      </c>
      <c r="AY13436">
        <f t="shared" si="2258"/>
        <v>1.4849964726675358</v>
      </c>
    </row>
    <row r="13437" spans="45:51" x14ac:dyDescent="0.2">
      <c r="AS13437">
        <v>13431</v>
      </c>
      <c r="AT13437" s="4">
        <f t="shared" si="2255"/>
        <v>38</v>
      </c>
      <c r="AU13437">
        <f t="shared" si="2256"/>
        <v>0</v>
      </c>
      <c r="AV13437" t="str">
        <f t="shared" si="2257"/>
        <v/>
      </c>
      <c r="AW13437" t="str">
        <f t="shared" si="2259"/>
        <v/>
      </c>
      <c r="AX13437">
        <f t="shared" si="2260"/>
        <v>10.035499286079562</v>
      </c>
      <c r="AY13437">
        <f t="shared" si="2258"/>
        <v>1.4852406771309228</v>
      </c>
    </row>
    <row r="13438" spans="45:51" x14ac:dyDescent="0.2">
      <c r="AS13438">
        <v>13432</v>
      </c>
      <c r="AT13438" s="4">
        <f t="shared" si="2255"/>
        <v>38</v>
      </c>
      <c r="AU13438">
        <f t="shared" si="2256"/>
        <v>0</v>
      </c>
      <c r="AV13438" t="str">
        <f t="shared" si="2257"/>
        <v/>
      </c>
      <c r="AW13438" t="str">
        <f t="shared" si="2259"/>
        <v/>
      </c>
      <c r="AX13438">
        <f t="shared" si="2260"/>
        <v>10.033142010294123</v>
      </c>
      <c r="AY13438">
        <f t="shared" si="2258"/>
        <v>1.4854849447089065</v>
      </c>
    </row>
    <row r="13439" spans="45:51" x14ac:dyDescent="0.2">
      <c r="AS13439">
        <v>13433</v>
      </c>
      <c r="AT13439" s="4">
        <f t="shared" si="2255"/>
        <v>38</v>
      </c>
      <c r="AU13439">
        <f t="shared" si="2256"/>
        <v>0</v>
      </c>
      <c r="AV13439" t="str">
        <f t="shared" si="2257"/>
        <v/>
      </c>
      <c r="AW13439" t="str">
        <f t="shared" si="2259"/>
        <v/>
      </c>
      <c r="AX13439">
        <f t="shared" si="2260"/>
        <v>10.03078490066922</v>
      </c>
      <c r="AY13439">
        <f t="shared" si="2258"/>
        <v>1.4857292754196869</v>
      </c>
    </row>
    <row r="13440" spans="45:51" x14ac:dyDescent="0.2">
      <c r="AS13440">
        <v>13434</v>
      </c>
      <c r="AT13440" s="4">
        <f t="shared" si="2255"/>
        <v>38</v>
      </c>
      <c r="AU13440">
        <f t="shared" si="2256"/>
        <v>0</v>
      </c>
      <c r="AV13440" t="str">
        <f t="shared" si="2257"/>
        <v/>
      </c>
      <c r="AW13440" t="str">
        <f t="shared" si="2259"/>
        <v/>
      </c>
      <c r="AX13440">
        <f t="shared" si="2260"/>
        <v>10.028427957247791</v>
      </c>
      <c r="AY13440">
        <f t="shared" si="2258"/>
        <v>1.485973669281468</v>
      </c>
    </row>
    <row r="13441" spans="45:51" x14ac:dyDescent="0.2">
      <c r="AS13441">
        <v>13435</v>
      </c>
      <c r="AT13441" s="4">
        <f t="shared" si="2255"/>
        <v>38</v>
      </c>
      <c r="AU13441">
        <f t="shared" si="2256"/>
        <v>0</v>
      </c>
      <c r="AV13441" t="str">
        <f t="shared" si="2257"/>
        <v/>
      </c>
      <c r="AW13441" t="str">
        <f t="shared" si="2259"/>
        <v/>
      </c>
      <c r="AX13441">
        <f t="shared" si="2260"/>
        <v>10.026071180072789</v>
      </c>
      <c r="AY13441">
        <f t="shared" si="2258"/>
        <v>1.486218126312457</v>
      </c>
    </row>
    <row r="13442" spans="45:51" x14ac:dyDescent="0.2">
      <c r="AS13442">
        <v>13436</v>
      </c>
      <c r="AT13442" s="4">
        <f t="shared" si="2255"/>
        <v>38</v>
      </c>
      <c r="AU13442">
        <f t="shared" si="2256"/>
        <v>0</v>
      </c>
      <c r="AV13442" t="str">
        <f t="shared" si="2257"/>
        <v/>
      </c>
      <c r="AW13442" t="str">
        <f t="shared" si="2259"/>
        <v/>
      </c>
      <c r="AX13442">
        <f t="shared" si="2260"/>
        <v>10.023714569187176</v>
      </c>
      <c r="AY13442">
        <f t="shared" si="2258"/>
        <v>1.4864626465308644</v>
      </c>
    </row>
    <row r="13443" spans="45:51" x14ac:dyDescent="0.2">
      <c r="AS13443">
        <v>13437</v>
      </c>
      <c r="AT13443" s="4">
        <f t="shared" si="2255"/>
        <v>38</v>
      </c>
      <c r="AU13443">
        <f t="shared" si="2256"/>
        <v>0</v>
      </c>
      <c r="AV13443" t="str">
        <f t="shared" si="2257"/>
        <v/>
      </c>
      <c r="AW13443" t="str">
        <f t="shared" si="2259"/>
        <v/>
      </c>
      <c r="AX13443">
        <f t="shared" si="2260"/>
        <v>10.021358124633927</v>
      </c>
      <c r="AY13443">
        <f t="shared" si="2258"/>
        <v>1.4867072299549042</v>
      </c>
    </row>
    <row r="13444" spans="45:51" x14ac:dyDescent="0.2">
      <c r="AS13444">
        <v>13438</v>
      </c>
      <c r="AT13444" s="4">
        <f t="shared" si="2255"/>
        <v>38</v>
      </c>
      <c r="AU13444">
        <f t="shared" si="2256"/>
        <v>0</v>
      </c>
      <c r="AV13444" t="str">
        <f t="shared" si="2257"/>
        <v/>
      </c>
      <c r="AW13444" t="str">
        <f t="shared" si="2259"/>
        <v/>
      </c>
      <c r="AX13444">
        <f t="shared" si="2260"/>
        <v>10.019001846456034</v>
      </c>
      <c r="AY13444">
        <f t="shared" si="2258"/>
        <v>1.4869518766027938</v>
      </c>
    </row>
    <row r="13445" spans="45:51" x14ac:dyDescent="0.2">
      <c r="AS13445">
        <v>13439</v>
      </c>
      <c r="AT13445" s="4">
        <f t="shared" si="2255"/>
        <v>38</v>
      </c>
      <c r="AU13445">
        <f t="shared" si="2256"/>
        <v>0</v>
      </c>
      <c r="AV13445" t="str">
        <f t="shared" si="2257"/>
        <v/>
      </c>
      <c r="AW13445" t="str">
        <f t="shared" si="2259"/>
        <v/>
      </c>
      <c r="AX13445">
        <f t="shared" si="2260"/>
        <v>10.016645734696496</v>
      </c>
      <c r="AY13445">
        <f t="shared" si="2258"/>
        <v>1.4871965864927534</v>
      </c>
    </row>
    <row r="13446" spans="45:51" x14ac:dyDescent="0.2">
      <c r="AS13446">
        <v>13440</v>
      </c>
      <c r="AT13446" s="4">
        <f t="shared" ref="AT13446:AT13509" si="2261">ROUNDDOWN(AS13446/(C$17*60),0) +1</f>
        <v>38</v>
      </c>
      <c r="AU13446">
        <f t="shared" ref="AU13446:AU13509" si="2262">IF(AND(AS13446-(AT13446-1)*60*C$17&gt;=0,AS13446+1-(AT13446-1)*60*C$17&lt;=C$16*60),C$10/(C$16*60),0)</f>
        <v>0</v>
      </c>
      <c r="AV13446" t="str">
        <f t="shared" ref="AV13446:AV13509" si="2263">IF(MOD(AS13446,(C$17*60))=0,1,"")</f>
        <v/>
      </c>
      <c r="AW13446" t="str">
        <f t="shared" si="2259"/>
        <v/>
      </c>
      <c r="AX13446">
        <f t="shared" si="2260"/>
        <v>10.014289789398326</v>
      </c>
      <c r="AY13446">
        <f t="shared" ref="AY13446:AY13509" si="2264">C$32/(C$22+AX13446)</f>
        <v>1.4874413596430076</v>
      </c>
    </row>
    <row r="13447" spans="45:51" x14ac:dyDescent="0.2">
      <c r="AS13447">
        <v>13441</v>
      </c>
      <c r="AT13447" s="4">
        <f t="shared" si="2261"/>
        <v>38</v>
      </c>
      <c r="AU13447">
        <f t="shared" si="2262"/>
        <v>0</v>
      </c>
      <c r="AV13447" t="str">
        <f t="shared" si="2263"/>
        <v/>
      </c>
      <c r="AW13447" t="str">
        <f t="shared" ref="AW13447:AW13510" si="2265">IF(AV13447&lt;&gt;"",AS13447/60,"")</f>
        <v/>
      </c>
      <c r="AX13447">
        <f t="shared" ref="AX13447:AX13510" si="2266">(AU13447/C$29)+AX13446*EXP(-(AY13446/C$29)*(AS13447-AS13446)/60)</f>
        <v>10.011934010604552</v>
      </c>
      <c r="AY13447">
        <f t="shared" si="2264"/>
        <v>1.4876861960717833</v>
      </c>
    </row>
    <row r="13448" spans="45:51" x14ac:dyDescent="0.2">
      <c r="AS13448">
        <v>13442</v>
      </c>
      <c r="AT13448" s="4">
        <f t="shared" si="2261"/>
        <v>38</v>
      </c>
      <c r="AU13448">
        <f t="shared" si="2262"/>
        <v>0</v>
      </c>
      <c r="AV13448" t="str">
        <f t="shared" si="2263"/>
        <v/>
      </c>
      <c r="AW13448" t="str">
        <f t="shared" si="2265"/>
        <v/>
      </c>
      <c r="AX13448">
        <f t="shared" si="2266"/>
        <v>10.00957839835821</v>
      </c>
      <c r="AY13448">
        <f t="shared" si="2264"/>
        <v>1.4879310957973115</v>
      </c>
    </row>
    <row r="13449" spans="45:51" x14ac:dyDescent="0.2">
      <c r="AS13449">
        <v>13443</v>
      </c>
      <c r="AT13449" s="4">
        <f t="shared" si="2261"/>
        <v>38</v>
      </c>
      <c r="AU13449">
        <f t="shared" si="2262"/>
        <v>0</v>
      </c>
      <c r="AV13449" t="str">
        <f t="shared" si="2263"/>
        <v/>
      </c>
      <c r="AW13449" t="str">
        <f t="shared" si="2265"/>
        <v/>
      </c>
      <c r="AX13449">
        <f t="shared" si="2266"/>
        <v>10.00722295270235</v>
      </c>
      <c r="AY13449">
        <f t="shared" si="2264"/>
        <v>1.4881760588378261</v>
      </c>
    </row>
    <row r="13450" spans="45:51" x14ac:dyDescent="0.2">
      <c r="AS13450">
        <v>13444</v>
      </c>
      <c r="AT13450" s="4">
        <f t="shared" si="2261"/>
        <v>38</v>
      </c>
      <c r="AU13450">
        <f t="shared" si="2262"/>
        <v>0</v>
      </c>
      <c r="AV13450" t="str">
        <f t="shared" si="2263"/>
        <v/>
      </c>
      <c r="AW13450" t="str">
        <f t="shared" si="2265"/>
        <v/>
      </c>
      <c r="AX13450">
        <f t="shared" si="2266"/>
        <v>10.004867673680035</v>
      </c>
      <c r="AY13450">
        <f t="shared" si="2264"/>
        <v>1.4884210852115645</v>
      </c>
    </row>
    <row r="13451" spans="45:51" x14ac:dyDescent="0.2">
      <c r="AS13451">
        <v>13445</v>
      </c>
      <c r="AT13451" s="4">
        <f t="shared" si="2261"/>
        <v>38</v>
      </c>
      <c r="AU13451">
        <f t="shared" si="2262"/>
        <v>0</v>
      </c>
      <c r="AV13451" t="str">
        <f t="shared" si="2263"/>
        <v/>
      </c>
      <c r="AW13451" t="str">
        <f t="shared" si="2265"/>
        <v/>
      </c>
      <c r="AX13451">
        <f t="shared" si="2266"/>
        <v>10.002512561334344</v>
      </c>
      <c r="AY13451">
        <f t="shared" si="2264"/>
        <v>1.4886661749367678</v>
      </c>
    </row>
    <row r="13452" spans="45:51" x14ac:dyDescent="0.2">
      <c r="AS13452">
        <v>13446</v>
      </c>
      <c r="AT13452" s="4">
        <f t="shared" si="2261"/>
        <v>38</v>
      </c>
      <c r="AU13452">
        <f t="shared" si="2262"/>
        <v>0</v>
      </c>
      <c r="AV13452" t="str">
        <f t="shared" si="2263"/>
        <v/>
      </c>
      <c r="AW13452" t="str">
        <f t="shared" si="2265"/>
        <v/>
      </c>
      <c r="AX13452">
        <f t="shared" si="2266"/>
        <v>10.00015761570836</v>
      </c>
      <c r="AY13452">
        <f t="shared" si="2264"/>
        <v>1.4889113280316792</v>
      </c>
    </row>
    <row r="13453" spans="45:51" x14ac:dyDescent="0.2">
      <c r="AS13453">
        <v>13447</v>
      </c>
      <c r="AT13453" s="4">
        <f t="shared" si="2261"/>
        <v>38</v>
      </c>
      <c r="AU13453">
        <f t="shared" si="2262"/>
        <v>0</v>
      </c>
      <c r="AV13453" t="str">
        <f t="shared" si="2263"/>
        <v/>
      </c>
      <c r="AW13453" t="str">
        <f t="shared" si="2265"/>
        <v/>
      </c>
      <c r="AX13453">
        <f t="shared" si="2266"/>
        <v>9.9978028368451852</v>
      </c>
      <c r="AY13453">
        <f t="shared" si="2264"/>
        <v>1.4891565445145472</v>
      </c>
    </row>
    <row r="13454" spans="45:51" x14ac:dyDescent="0.2">
      <c r="AS13454">
        <v>13448</v>
      </c>
      <c r="AT13454" s="4">
        <f t="shared" si="2261"/>
        <v>38</v>
      </c>
      <c r="AU13454">
        <f t="shared" si="2262"/>
        <v>0</v>
      </c>
      <c r="AV13454" t="str">
        <f t="shared" si="2263"/>
        <v/>
      </c>
      <c r="AW13454" t="str">
        <f t="shared" si="2265"/>
        <v/>
      </c>
      <c r="AX13454">
        <f t="shared" si="2266"/>
        <v>9.9954482247879319</v>
      </c>
      <c r="AY13454">
        <f t="shared" si="2264"/>
        <v>1.489401824403622</v>
      </c>
    </row>
    <row r="13455" spans="45:51" x14ac:dyDescent="0.2">
      <c r="AS13455">
        <v>13449</v>
      </c>
      <c r="AT13455" s="4">
        <f t="shared" si="2261"/>
        <v>38</v>
      </c>
      <c r="AU13455">
        <f t="shared" si="2262"/>
        <v>0</v>
      </c>
      <c r="AV13455" t="str">
        <f t="shared" si="2263"/>
        <v/>
      </c>
      <c r="AW13455" t="str">
        <f t="shared" si="2265"/>
        <v/>
      </c>
      <c r="AX13455">
        <f t="shared" si="2266"/>
        <v>9.9930937795797252</v>
      </c>
      <c r="AY13455">
        <f t="shared" si="2264"/>
        <v>1.4896471677171581</v>
      </c>
    </row>
    <row r="13456" spans="45:51" x14ac:dyDescent="0.2">
      <c r="AS13456">
        <v>13450</v>
      </c>
      <c r="AT13456" s="4">
        <f t="shared" si="2261"/>
        <v>38</v>
      </c>
      <c r="AU13456">
        <f t="shared" si="2262"/>
        <v>0</v>
      </c>
      <c r="AV13456" t="str">
        <f t="shared" si="2263"/>
        <v/>
      </c>
      <c r="AW13456" t="str">
        <f t="shared" si="2265"/>
        <v/>
      </c>
      <c r="AX13456">
        <f t="shared" si="2266"/>
        <v>9.9907395012637021</v>
      </c>
      <c r="AY13456">
        <f t="shared" si="2264"/>
        <v>1.4898925744734126</v>
      </c>
    </row>
    <row r="13457" spans="45:51" x14ac:dyDescent="0.2">
      <c r="AS13457">
        <v>13451</v>
      </c>
      <c r="AT13457" s="4">
        <f t="shared" si="2261"/>
        <v>38</v>
      </c>
      <c r="AU13457">
        <f t="shared" si="2262"/>
        <v>0</v>
      </c>
      <c r="AV13457" t="str">
        <f t="shared" si="2263"/>
        <v/>
      </c>
      <c r="AW13457" t="str">
        <f t="shared" si="2265"/>
        <v/>
      </c>
      <c r="AX13457">
        <f t="shared" si="2266"/>
        <v>9.9883853898830122</v>
      </c>
      <c r="AY13457">
        <f t="shared" si="2264"/>
        <v>1.4901380446906463</v>
      </c>
    </row>
    <row r="13458" spans="45:51" x14ac:dyDescent="0.2">
      <c r="AS13458">
        <v>13452</v>
      </c>
      <c r="AT13458" s="4">
        <f t="shared" si="2261"/>
        <v>38</v>
      </c>
      <c r="AU13458">
        <f t="shared" si="2262"/>
        <v>0</v>
      </c>
      <c r="AV13458" t="str">
        <f t="shared" si="2263"/>
        <v/>
      </c>
      <c r="AW13458" t="str">
        <f t="shared" si="2265"/>
        <v/>
      </c>
      <c r="AX13458">
        <f t="shared" si="2266"/>
        <v>9.986031445480819</v>
      </c>
      <c r="AY13458">
        <f t="shared" si="2264"/>
        <v>1.4903835783871231</v>
      </c>
    </row>
    <row r="13459" spans="45:51" x14ac:dyDescent="0.2">
      <c r="AS13459">
        <v>13453</v>
      </c>
      <c r="AT13459" s="4">
        <f t="shared" si="2261"/>
        <v>38</v>
      </c>
      <c r="AU13459">
        <f t="shared" si="2262"/>
        <v>0</v>
      </c>
      <c r="AV13459" t="str">
        <f t="shared" si="2263"/>
        <v/>
      </c>
      <c r="AW13459" t="str">
        <f t="shared" si="2265"/>
        <v/>
      </c>
      <c r="AX13459">
        <f t="shared" si="2266"/>
        <v>9.9836776681002952</v>
      </c>
      <c r="AY13459">
        <f t="shared" si="2264"/>
        <v>1.4906291755811107</v>
      </c>
    </row>
    <row r="13460" spans="45:51" x14ac:dyDescent="0.2">
      <c r="AS13460">
        <v>13454</v>
      </c>
      <c r="AT13460" s="4">
        <f t="shared" si="2261"/>
        <v>38</v>
      </c>
      <c r="AU13460">
        <f t="shared" si="2262"/>
        <v>0</v>
      </c>
      <c r="AV13460" t="str">
        <f t="shared" si="2263"/>
        <v/>
      </c>
      <c r="AW13460" t="str">
        <f t="shared" si="2265"/>
        <v/>
      </c>
      <c r="AX13460">
        <f t="shared" si="2266"/>
        <v>9.9813240577846294</v>
      </c>
      <c r="AY13460">
        <f t="shared" si="2264"/>
        <v>1.4908748362908801</v>
      </c>
    </row>
    <row r="13461" spans="45:51" x14ac:dyDescent="0.2">
      <c r="AS13461">
        <v>13455</v>
      </c>
      <c r="AT13461" s="4">
        <f t="shared" si="2261"/>
        <v>38</v>
      </c>
      <c r="AU13461">
        <f t="shared" si="2262"/>
        <v>0</v>
      </c>
      <c r="AV13461" t="str">
        <f t="shared" si="2263"/>
        <v/>
      </c>
      <c r="AW13461" t="str">
        <f t="shared" si="2265"/>
        <v/>
      </c>
      <c r="AX13461">
        <f t="shared" si="2266"/>
        <v>9.9789706145770207</v>
      </c>
      <c r="AY13461">
        <f t="shared" si="2264"/>
        <v>1.4911205605347051</v>
      </c>
    </row>
    <row r="13462" spans="45:51" x14ac:dyDescent="0.2">
      <c r="AS13462">
        <v>13456</v>
      </c>
      <c r="AT13462" s="4">
        <f t="shared" si="2261"/>
        <v>38</v>
      </c>
      <c r="AU13462">
        <f t="shared" si="2262"/>
        <v>0</v>
      </c>
      <c r="AV13462" t="str">
        <f t="shared" si="2263"/>
        <v/>
      </c>
      <c r="AW13462" t="str">
        <f t="shared" si="2265"/>
        <v/>
      </c>
      <c r="AX13462">
        <f t="shared" si="2266"/>
        <v>9.9766173385206809</v>
      </c>
      <c r="AY13462">
        <f t="shared" si="2264"/>
        <v>1.4913663483308628</v>
      </c>
    </row>
    <row r="13463" spans="45:51" x14ac:dyDescent="0.2">
      <c r="AS13463">
        <v>13457</v>
      </c>
      <c r="AT13463" s="4">
        <f t="shared" si="2261"/>
        <v>38</v>
      </c>
      <c r="AU13463">
        <f t="shared" si="2262"/>
        <v>0</v>
      </c>
      <c r="AV13463" t="str">
        <f t="shared" si="2263"/>
        <v/>
      </c>
      <c r="AW13463" t="str">
        <f t="shared" si="2265"/>
        <v/>
      </c>
      <c r="AX13463">
        <f t="shared" si="2266"/>
        <v>9.9742642296588322</v>
      </c>
      <c r="AY13463">
        <f t="shared" si="2264"/>
        <v>1.4916121996976341</v>
      </c>
    </row>
    <row r="13464" spans="45:51" x14ac:dyDescent="0.2">
      <c r="AS13464">
        <v>13458</v>
      </c>
      <c r="AT13464" s="4">
        <f t="shared" si="2261"/>
        <v>38</v>
      </c>
      <c r="AU13464">
        <f t="shared" si="2262"/>
        <v>0</v>
      </c>
      <c r="AV13464" t="str">
        <f t="shared" si="2263"/>
        <v/>
      </c>
      <c r="AW13464" t="str">
        <f t="shared" si="2265"/>
        <v/>
      </c>
      <c r="AX13464">
        <f t="shared" si="2266"/>
        <v>9.9719112880347147</v>
      </c>
      <c r="AY13464">
        <f t="shared" si="2264"/>
        <v>1.4918581146533032</v>
      </c>
    </row>
    <row r="13465" spans="45:51" x14ac:dyDescent="0.2">
      <c r="AS13465">
        <v>13459</v>
      </c>
      <c r="AT13465" s="4">
        <f t="shared" si="2261"/>
        <v>38</v>
      </c>
      <c r="AU13465">
        <f t="shared" si="2262"/>
        <v>0</v>
      </c>
      <c r="AV13465" t="str">
        <f t="shared" si="2263"/>
        <v/>
      </c>
      <c r="AW13465" t="str">
        <f t="shared" si="2265"/>
        <v/>
      </c>
      <c r="AX13465">
        <f t="shared" si="2266"/>
        <v>9.9695585136915739</v>
      </c>
      <c r="AY13465">
        <f t="shared" si="2264"/>
        <v>1.4921040932161576</v>
      </c>
    </row>
    <row r="13466" spans="45:51" x14ac:dyDescent="0.2">
      <c r="AS13466">
        <v>13460</v>
      </c>
      <c r="AT13466" s="4">
        <f t="shared" si="2261"/>
        <v>38</v>
      </c>
      <c r="AU13466">
        <f t="shared" si="2262"/>
        <v>0</v>
      </c>
      <c r="AV13466" t="str">
        <f t="shared" si="2263"/>
        <v/>
      </c>
      <c r="AW13466" t="str">
        <f t="shared" si="2265"/>
        <v/>
      </c>
      <c r="AX13466">
        <f t="shared" si="2266"/>
        <v>9.9672059066726746</v>
      </c>
      <c r="AY13466">
        <f t="shared" si="2264"/>
        <v>1.4923501354044872</v>
      </c>
    </row>
    <row r="13467" spans="45:51" x14ac:dyDescent="0.2">
      <c r="AS13467">
        <v>13461</v>
      </c>
      <c r="AT13467" s="4">
        <f t="shared" si="2261"/>
        <v>38</v>
      </c>
      <c r="AU13467">
        <f t="shared" si="2262"/>
        <v>0</v>
      </c>
      <c r="AV13467" t="str">
        <f t="shared" si="2263"/>
        <v/>
      </c>
      <c r="AW13467" t="str">
        <f t="shared" si="2265"/>
        <v/>
      </c>
      <c r="AX13467">
        <f t="shared" si="2266"/>
        <v>9.9648534670212907</v>
      </c>
      <c r="AY13467">
        <f t="shared" si="2264"/>
        <v>1.4925962412365865</v>
      </c>
    </row>
    <row r="13468" spans="45:51" x14ac:dyDescent="0.2">
      <c r="AS13468">
        <v>13462</v>
      </c>
      <c r="AT13468" s="4">
        <f t="shared" si="2261"/>
        <v>38</v>
      </c>
      <c r="AU13468">
        <f t="shared" si="2262"/>
        <v>0</v>
      </c>
      <c r="AV13468" t="str">
        <f t="shared" si="2263"/>
        <v/>
      </c>
      <c r="AW13468" t="str">
        <f t="shared" si="2265"/>
        <v/>
      </c>
      <c r="AX13468">
        <f t="shared" si="2266"/>
        <v>9.9625011947807067</v>
      </c>
      <c r="AY13468">
        <f t="shared" si="2264"/>
        <v>1.4928424107307523</v>
      </c>
    </row>
    <row r="13469" spans="45:51" x14ac:dyDescent="0.2">
      <c r="AS13469">
        <v>13463</v>
      </c>
      <c r="AT13469" s="4">
        <f t="shared" si="2261"/>
        <v>38</v>
      </c>
      <c r="AU13469">
        <f t="shared" si="2262"/>
        <v>0</v>
      </c>
      <c r="AV13469" t="str">
        <f t="shared" si="2263"/>
        <v/>
      </c>
      <c r="AW13469" t="str">
        <f t="shared" si="2265"/>
        <v/>
      </c>
      <c r="AX13469">
        <f t="shared" si="2266"/>
        <v>9.9601490899942231</v>
      </c>
      <c r="AY13469">
        <f t="shared" si="2264"/>
        <v>1.4930886439052857</v>
      </c>
    </row>
    <row r="13470" spans="45:51" x14ac:dyDescent="0.2">
      <c r="AS13470">
        <v>13464</v>
      </c>
      <c r="AT13470" s="4">
        <f t="shared" si="2261"/>
        <v>38</v>
      </c>
      <c r="AU13470">
        <f t="shared" si="2262"/>
        <v>0</v>
      </c>
      <c r="AV13470" t="str">
        <f t="shared" si="2263"/>
        <v/>
      </c>
      <c r="AW13470" t="str">
        <f t="shared" si="2265"/>
        <v/>
      </c>
      <c r="AX13470">
        <f t="shared" si="2266"/>
        <v>9.9577971527051492</v>
      </c>
      <c r="AY13470">
        <f t="shared" si="2264"/>
        <v>1.4933349407784902</v>
      </c>
    </row>
    <row r="13471" spans="45:51" x14ac:dyDescent="0.2">
      <c r="AS13471">
        <v>13465</v>
      </c>
      <c r="AT13471" s="4">
        <f t="shared" si="2261"/>
        <v>38</v>
      </c>
      <c r="AU13471">
        <f t="shared" si="2262"/>
        <v>0</v>
      </c>
      <c r="AV13471" t="str">
        <f t="shared" si="2263"/>
        <v/>
      </c>
      <c r="AW13471" t="str">
        <f t="shared" si="2265"/>
        <v/>
      </c>
      <c r="AX13471">
        <f t="shared" si="2266"/>
        <v>9.9554453829568104</v>
      </c>
      <c r="AY13471">
        <f t="shared" si="2264"/>
        <v>1.4935813013686725</v>
      </c>
    </row>
    <row r="13472" spans="45:51" x14ac:dyDescent="0.2">
      <c r="AS13472">
        <v>13466</v>
      </c>
      <c r="AT13472" s="4">
        <f t="shared" si="2261"/>
        <v>38</v>
      </c>
      <c r="AU13472">
        <f t="shared" si="2262"/>
        <v>0</v>
      </c>
      <c r="AV13472" t="str">
        <f t="shared" si="2263"/>
        <v/>
      </c>
      <c r="AW13472" t="str">
        <f t="shared" si="2265"/>
        <v/>
      </c>
      <c r="AX13472">
        <f t="shared" si="2266"/>
        <v>9.9530937807925444</v>
      </c>
      <c r="AY13472">
        <f t="shared" si="2264"/>
        <v>1.4938277256941437</v>
      </c>
    </row>
    <row r="13473" spans="45:51" x14ac:dyDescent="0.2">
      <c r="AS13473">
        <v>13467</v>
      </c>
      <c r="AT13473" s="4">
        <f t="shared" si="2261"/>
        <v>38</v>
      </c>
      <c r="AU13473">
        <f t="shared" si="2262"/>
        <v>0</v>
      </c>
      <c r="AV13473" t="str">
        <f t="shared" si="2263"/>
        <v/>
      </c>
      <c r="AW13473" t="str">
        <f t="shared" si="2265"/>
        <v/>
      </c>
      <c r="AX13473">
        <f t="shared" si="2266"/>
        <v>9.9507423462556961</v>
      </c>
      <c r="AY13473">
        <f t="shared" si="2264"/>
        <v>1.494074213773217</v>
      </c>
    </row>
    <row r="13474" spans="45:51" x14ac:dyDescent="0.2">
      <c r="AS13474">
        <v>13468</v>
      </c>
      <c r="AT13474" s="4">
        <f t="shared" si="2261"/>
        <v>38</v>
      </c>
      <c r="AU13474">
        <f t="shared" si="2262"/>
        <v>0</v>
      </c>
      <c r="AV13474" t="str">
        <f t="shared" si="2263"/>
        <v/>
      </c>
      <c r="AW13474" t="str">
        <f t="shared" si="2265"/>
        <v/>
      </c>
      <c r="AX13474">
        <f t="shared" si="2266"/>
        <v>9.94839107938963</v>
      </c>
      <c r="AY13474">
        <f t="shared" si="2264"/>
        <v>1.4943207656242095</v>
      </c>
    </row>
    <row r="13475" spans="45:51" x14ac:dyDescent="0.2">
      <c r="AS13475">
        <v>13469</v>
      </c>
      <c r="AT13475" s="4">
        <f t="shared" si="2261"/>
        <v>38</v>
      </c>
      <c r="AU13475">
        <f t="shared" si="2262"/>
        <v>0</v>
      </c>
      <c r="AV13475" t="str">
        <f t="shared" si="2263"/>
        <v/>
      </c>
      <c r="AW13475" t="str">
        <f t="shared" si="2265"/>
        <v/>
      </c>
      <c r="AX13475">
        <f t="shared" si="2266"/>
        <v>9.9460399802377175</v>
      </c>
      <c r="AY13475">
        <f t="shared" si="2264"/>
        <v>1.4945673812654414</v>
      </c>
    </row>
    <row r="13476" spans="45:51" x14ac:dyDescent="0.2">
      <c r="AS13476">
        <v>13470</v>
      </c>
      <c r="AT13476" s="4">
        <f t="shared" si="2261"/>
        <v>38</v>
      </c>
      <c r="AU13476">
        <f t="shared" si="2262"/>
        <v>0</v>
      </c>
      <c r="AV13476" t="str">
        <f t="shared" si="2263"/>
        <v/>
      </c>
      <c r="AW13476" t="str">
        <f t="shared" si="2265"/>
        <v/>
      </c>
      <c r="AX13476">
        <f t="shared" si="2266"/>
        <v>9.9436890488433463</v>
      </c>
      <c r="AY13476">
        <f t="shared" si="2264"/>
        <v>1.4948140607152365</v>
      </c>
    </row>
    <row r="13477" spans="45:51" x14ac:dyDescent="0.2">
      <c r="AS13477">
        <v>13471</v>
      </c>
      <c r="AT13477" s="4">
        <f t="shared" si="2261"/>
        <v>38</v>
      </c>
      <c r="AU13477">
        <f t="shared" si="2262"/>
        <v>0</v>
      </c>
      <c r="AV13477" t="str">
        <f t="shared" si="2263"/>
        <v/>
      </c>
      <c r="AW13477" t="str">
        <f t="shared" si="2265"/>
        <v/>
      </c>
      <c r="AX13477">
        <f t="shared" si="2266"/>
        <v>9.9413382852499144</v>
      </c>
      <c r="AY13477">
        <f t="shared" si="2264"/>
        <v>1.4950608039919215</v>
      </c>
    </row>
    <row r="13478" spans="45:51" x14ac:dyDescent="0.2">
      <c r="AS13478">
        <v>13472</v>
      </c>
      <c r="AT13478" s="4">
        <f t="shared" si="2261"/>
        <v>38</v>
      </c>
      <c r="AU13478">
        <f t="shared" si="2262"/>
        <v>0</v>
      </c>
      <c r="AV13478" t="str">
        <f t="shared" si="2263"/>
        <v/>
      </c>
      <c r="AW13478" t="str">
        <f t="shared" si="2265"/>
        <v/>
      </c>
      <c r="AX13478">
        <f t="shared" si="2266"/>
        <v>9.9389876895008324</v>
      </c>
      <c r="AY13478">
        <f t="shared" si="2264"/>
        <v>1.4953076111138262</v>
      </c>
    </row>
    <row r="13479" spans="45:51" x14ac:dyDescent="0.2">
      <c r="AS13479">
        <v>13473</v>
      </c>
      <c r="AT13479" s="4">
        <f t="shared" si="2261"/>
        <v>38</v>
      </c>
      <c r="AU13479">
        <f t="shared" si="2262"/>
        <v>0</v>
      </c>
      <c r="AV13479" t="str">
        <f t="shared" si="2263"/>
        <v/>
      </c>
      <c r="AW13479" t="str">
        <f t="shared" si="2265"/>
        <v/>
      </c>
      <c r="AX13479">
        <f t="shared" si="2266"/>
        <v>9.9366372616395235</v>
      </c>
      <c r="AY13479">
        <f t="shared" si="2264"/>
        <v>1.4955544820992843</v>
      </c>
    </row>
    <row r="13480" spans="45:51" x14ac:dyDescent="0.2">
      <c r="AS13480">
        <v>13474</v>
      </c>
      <c r="AT13480" s="4">
        <f t="shared" si="2261"/>
        <v>38</v>
      </c>
      <c r="AU13480">
        <f t="shared" si="2262"/>
        <v>0</v>
      </c>
      <c r="AV13480" t="str">
        <f t="shared" si="2263"/>
        <v/>
      </c>
      <c r="AW13480" t="str">
        <f t="shared" si="2265"/>
        <v/>
      </c>
      <c r="AX13480">
        <f t="shared" si="2266"/>
        <v>9.9342870017094249</v>
      </c>
      <c r="AY13480">
        <f t="shared" si="2264"/>
        <v>1.4958014169666318</v>
      </c>
    </row>
    <row r="13481" spans="45:51" x14ac:dyDescent="0.2">
      <c r="AS13481">
        <v>13475</v>
      </c>
      <c r="AT13481" s="4">
        <f t="shared" si="2261"/>
        <v>38</v>
      </c>
      <c r="AU13481">
        <f t="shared" si="2262"/>
        <v>0</v>
      </c>
      <c r="AV13481" t="str">
        <f t="shared" si="2263"/>
        <v/>
      </c>
      <c r="AW13481" t="str">
        <f t="shared" si="2265"/>
        <v/>
      </c>
      <c r="AX13481">
        <f t="shared" si="2266"/>
        <v>9.9319369097539845</v>
      </c>
      <c r="AY13481">
        <f t="shared" si="2264"/>
        <v>1.4960484157342095</v>
      </c>
    </row>
    <row r="13482" spans="45:51" x14ac:dyDescent="0.2">
      <c r="AS13482">
        <v>13476</v>
      </c>
      <c r="AT13482" s="4">
        <f t="shared" si="2261"/>
        <v>38</v>
      </c>
      <c r="AU13482">
        <f t="shared" si="2262"/>
        <v>0</v>
      </c>
      <c r="AV13482" t="str">
        <f t="shared" si="2263"/>
        <v/>
      </c>
      <c r="AW13482" t="str">
        <f t="shared" si="2265"/>
        <v/>
      </c>
      <c r="AX13482">
        <f t="shared" si="2266"/>
        <v>9.9295869858166625</v>
      </c>
      <c r="AY13482">
        <f t="shared" si="2264"/>
        <v>1.4962954784203597</v>
      </c>
    </row>
    <row r="13483" spans="45:51" x14ac:dyDescent="0.2">
      <c r="AS13483">
        <v>13477</v>
      </c>
      <c r="AT13483" s="4">
        <f t="shared" si="2261"/>
        <v>38</v>
      </c>
      <c r="AU13483">
        <f t="shared" si="2262"/>
        <v>0</v>
      </c>
      <c r="AV13483" t="str">
        <f t="shared" si="2263"/>
        <v/>
      </c>
      <c r="AW13483" t="str">
        <f t="shared" si="2265"/>
        <v/>
      </c>
      <c r="AX13483">
        <f t="shared" si="2266"/>
        <v>9.9272372299409319</v>
      </c>
      <c r="AY13483">
        <f t="shared" si="2264"/>
        <v>1.4965426050434294</v>
      </c>
    </row>
    <row r="13484" spans="45:51" x14ac:dyDescent="0.2">
      <c r="AS13484">
        <v>13478</v>
      </c>
      <c r="AT13484" s="4">
        <f t="shared" si="2261"/>
        <v>38</v>
      </c>
      <c r="AU13484">
        <f t="shared" si="2262"/>
        <v>0</v>
      </c>
      <c r="AV13484" t="str">
        <f t="shared" si="2263"/>
        <v/>
      </c>
      <c r="AW13484" t="str">
        <f t="shared" si="2265"/>
        <v/>
      </c>
      <c r="AX13484">
        <f t="shared" si="2266"/>
        <v>9.9248876421702796</v>
      </c>
      <c r="AY13484">
        <f t="shared" si="2264"/>
        <v>1.4967897956217679</v>
      </c>
    </row>
    <row r="13485" spans="45:51" x14ac:dyDescent="0.2">
      <c r="AS13485">
        <v>13479</v>
      </c>
      <c r="AT13485" s="4">
        <f t="shared" si="2261"/>
        <v>38</v>
      </c>
      <c r="AU13485">
        <f t="shared" si="2262"/>
        <v>0</v>
      </c>
      <c r="AV13485" t="str">
        <f t="shared" si="2263"/>
        <v/>
      </c>
      <c r="AW13485" t="str">
        <f t="shared" si="2265"/>
        <v/>
      </c>
      <c r="AX13485">
        <f t="shared" si="2266"/>
        <v>9.9225382225482033</v>
      </c>
      <c r="AY13485">
        <f t="shared" si="2264"/>
        <v>1.4970370501737287</v>
      </c>
    </row>
    <row r="13486" spans="45:51" x14ac:dyDescent="0.2">
      <c r="AS13486">
        <v>13480</v>
      </c>
      <c r="AT13486" s="4">
        <f t="shared" si="2261"/>
        <v>38</v>
      </c>
      <c r="AU13486">
        <f t="shared" si="2262"/>
        <v>0</v>
      </c>
      <c r="AV13486" t="str">
        <f t="shared" si="2263"/>
        <v/>
      </c>
      <c r="AW13486" t="str">
        <f t="shared" si="2265"/>
        <v/>
      </c>
      <c r="AX13486">
        <f t="shared" si="2266"/>
        <v>9.9201889711182147</v>
      </c>
      <c r="AY13486">
        <f t="shared" si="2264"/>
        <v>1.4972843687176669</v>
      </c>
    </row>
    <row r="13487" spans="45:51" x14ac:dyDescent="0.2">
      <c r="AS13487">
        <v>13481</v>
      </c>
      <c r="AT13487" s="4">
        <f t="shared" si="2261"/>
        <v>38</v>
      </c>
      <c r="AU13487">
        <f t="shared" si="2262"/>
        <v>0</v>
      </c>
      <c r="AV13487" t="str">
        <f t="shared" si="2263"/>
        <v/>
      </c>
      <c r="AW13487" t="str">
        <f t="shared" si="2265"/>
        <v/>
      </c>
      <c r="AX13487">
        <f t="shared" si="2266"/>
        <v>9.9178398879238348</v>
      </c>
      <c r="AY13487">
        <f t="shared" si="2264"/>
        <v>1.4975317512719433</v>
      </c>
    </row>
    <row r="13488" spans="45:51" x14ac:dyDescent="0.2">
      <c r="AS13488">
        <v>13482</v>
      </c>
      <c r="AT13488" s="4">
        <f t="shared" si="2261"/>
        <v>38</v>
      </c>
      <c r="AU13488">
        <f t="shared" si="2262"/>
        <v>0</v>
      </c>
      <c r="AV13488" t="str">
        <f t="shared" si="2263"/>
        <v/>
      </c>
      <c r="AW13488" t="str">
        <f t="shared" si="2265"/>
        <v/>
      </c>
      <c r="AX13488">
        <f t="shared" si="2266"/>
        <v>9.9154909730086018</v>
      </c>
      <c r="AY13488">
        <f t="shared" si="2264"/>
        <v>1.4977791978549191</v>
      </c>
    </row>
    <row r="13489" spans="45:51" x14ac:dyDescent="0.2">
      <c r="AS13489">
        <v>13483</v>
      </c>
      <c r="AT13489" s="4">
        <f t="shared" si="2261"/>
        <v>38</v>
      </c>
      <c r="AU13489">
        <f t="shared" si="2262"/>
        <v>0</v>
      </c>
      <c r="AV13489" t="str">
        <f t="shared" si="2263"/>
        <v/>
      </c>
      <c r="AW13489" t="str">
        <f t="shared" si="2265"/>
        <v/>
      </c>
      <c r="AX13489">
        <f t="shared" si="2266"/>
        <v>9.9131422264160634</v>
      </c>
      <c r="AY13489">
        <f t="shared" si="2264"/>
        <v>1.498026708484961</v>
      </c>
    </row>
    <row r="13490" spans="45:51" x14ac:dyDescent="0.2">
      <c r="AS13490">
        <v>13484</v>
      </c>
      <c r="AT13490" s="4">
        <f t="shared" si="2261"/>
        <v>38</v>
      </c>
      <c r="AU13490">
        <f t="shared" si="2262"/>
        <v>0</v>
      </c>
      <c r="AV13490" t="str">
        <f t="shared" si="2263"/>
        <v/>
      </c>
      <c r="AW13490" t="str">
        <f t="shared" si="2265"/>
        <v/>
      </c>
      <c r="AX13490">
        <f t="shared" si="2266"/>
        <v>9.9107936481897791</v>
      </c>
      <c r="AY13490">
        <f t="shared" si="2264"/>
        <v>1.4982742831804385</v>
      </c>
    </row>
    <row r="13491" spans="45:51" x14ac:dyDescent="0.2">
      <c r="AS13491">
        <v>13485</v>
      </c>
      <c r="AT13491" s="4">
        <f t="shared" si="2261"/>
        <v>38</v>
      </c>
      <c r="AU13491">
        <f t="shared" si="2262"/>
        <v>0</v>
      </c>
      <c r="AV13491" t="str">
        <f t="shared" si="2263"/>
        <v/>
      </c>
      <c r="AW13491" t="str">
        <f t="shared" si="2265"/>
        <v/>
      </c>
      <c r="AX13491">
        <f t="shared" si="2266"/>
        <v>9.9084452383733232</v>
      </c>
      <c r="AY13491">
        <f t="shared" si="2264"/>
        <v>1.4985219219597232</v>
      </c>
    </row>
    <row r="13492" spans="45:51" x14ac:dyDescent="0.2">
      <c r="AS13492">
        <v>13486</v>
      </c>
      <c r="AT13492" s="4">
        <f t="shared" si="2261"/>
        <v>38</v>
      </c>
      <c r="AU13492">
        <f t="shared" si="2262"/>
        <v>0</v>
      </c>
      <c r="AV13492" t="str">
        <f t="shared" si="2263"/>
        <v/>
      </c>
      <c r="AW13492" t="str">
        <f t="shared" si="2265"/>
        <v/>
      </c>
      <c r="AX13492">
        <f t="shared" si="2266"/>
        <v>9.9060969970102803</v>
      </c>
      <c r="AY13492">
        <f t="shared" si="2264"/>
        <v>1.498769624841191</v>
      </c>
    </row>
    <row r="13493" spans="45:51" x14ac:dyDescent="0.2">
      <c r="AS13493">
        <v>13487</v>
      </c>
      <c r="AT13493" s="4">
        <f t="shared" si="2261"/>
        <v>38</v>
      </c>
      <c r="AU13493">
        <f t="shared" si="2262"/>
        <v>0</v>
      </c>
      <c r="AV13493" t="str">
        <f t="shared" si="2263"/>
        <v/>
      </c>
      <c r="AW13493" t="str">
        <f t="shared" si="2265"/>
        <v/>
      </c>
      <c r="AX13493">
        <f t="shared" si="2266"/>
        <v>9.9037489241442493</v>
      </c>
      <c r="AY13493">
        <f t="shared" si="2264"/>
        <v>1.4990173918432208</v>
      </c>
    </row>
    <row r="13494" spans="45:51" x14ac:dyDescent="0.2">
      <c r="AS13494">
        <v>13488</v>
      </c>
      <c r="AT13494" s="4">
        <f t="shared" si="2261"/>
        <v>38</v>
      </c>
      <c r="AU13494">
        <f t="shared" si="2262"/>
        <v>0</v>
      </c>
      <c r="AV13494" t="str">
        <f t="shared" si="2263"/>
        <v/>
      </c>
      <c r="AW13494" t="str">
        <f t="shared" si="2265"/>
        <v/>
      </c>
      <c r="AX13494">
        <f t="shared" si="2266"/>
        <v>9.9014010198188398</v>
      </c>
      <c r="AY13494">
        <f t="shared" si="2264"/>
        <v>1.4992652229841952</v>
      </c>
    </row>
    <row r="13495" spans="45:51" x14ac:dyDescent="0.2">
      <c r="AS13495">
        <v>13489</v>
      </c>
      <c r="AT13495" s="4">
        <f t="shared" si="2261"/>
        <v>38</v>
      </c>
      <c r="AU13495">
        <f t="shared" si="2262"/>
        <v>0</v>
      </c>
      <c r="AV13495" t="str">
        <f t="shared" si="2263"/>
        <v/>
      </c>
      <c r="AW13495" t="str">
        <f t="shared" si="2265"/>
        <v/>
      </c>
      <c r="AX13495">
        <f t="shared" si="2266"/>
        <v>9.8990532840776755</v>
      </c>
      <c r="AY13495">
        <f t="shared" si="2264"/>
        <v>1.4995131182824988</v>
      </c>
    </row>
    <row r="13496" spans="45:51" x14ac:dyDescent="0.2">
      <c r="AS13496">
        <v>13490</v>
      </c>
      <c r="AT13496" s="4">
        <f t="shared" si="2261"/>
        <v>38</v>
      </c>
      <c r="AU13496">
        <f t="shared" si="2262"/>
        <v>0</v>
      </c>
      <c r="AV13496" t="str">
        <f t="shared" si="2263"/>
        <v/>
      </c>
      <c r="AW13496" t="str">
        <f t="shared" si="2265"/>
        <v/>
      </c>
      <c r="AX13496">
        <f t="shared" si="2266"/>
        <v>9.8967057169643926</v>
      </c>
      <c r="AY13496">
        <f t="shared" si="2264"/>
        <v>1.4997610777565202</v>
      </c>
    </row>
    <row r="13497" spans="45:51" x14ac:dyDescent="0.2">
      <c r="AS13497">
        <v>13491</v>
      </c>
      <c r="AT13497" s="4">
        <f t="shared" si="2261"/>
        <v>38</v>
      </c>
      <c r="AU13497">
        <f t="shared" si="2262"/>
        <v>0</v>
      </c>
      <c r="AV13497" t="str">
        <f t="shared" si="2263"/>
        <v/>
      </c>
      <c r="AW13497" t="str">
        <f t="shared" si="2265"/>
        <v/>
      </c>
      <c r="AX13497">
        <f t="shared" si="2266"/>
        <v>9.8943583185226398</v>
      </c>
      <c r="AY13497">
        <f t="shared" si="2264"/>
        <v>1.5000091014246513</v>
      </c>
    </row>
    <row r="13498" spans="45:51" x14ac:dyDescent="0.2">
      <c r="AS13498">
        <v>13492</v>
      </c>
      <c r="AT13498" s="4">
        <f t="shared" si="2261"/>
        <v>38</v>
      </c>
      <c r="AU13498">
        <f t="shared" si="2262"/>
        <v>0</v>
      </c>
      <c r="AV13498" t="str">
        <f t="shared" si="2263"/>
        <v/>
      </c>
      <c r="AW13498" t="str">
        <f t="shared" si="2265"/>
        <v/>
      </c>
      <c r="AX13498">
        <f t="shared" si="2266"/>
        <v>9.8920110887960764</v>
      </c>
      <c r="AY13498">
        <f t="shared" si="2264"/>
        <v>1.5002571893052872</v>
      </c>
    </row>
    <row r="13499" spans="45:51" x14ac:dyDescent="0.2">
      <c r="AS13499">
        <v>13493</v>
      </c>
      <c r="AT13499" s="4">
        <f t="shared" si="2261"/>
        <v>38</v>
      </c>
      <c r="AU13499">
        <f t="shared" si="2262"/>
        <v>0</v>
      </c>
      <c r="AV13499" t="str">
        <f t="shared" si="2263"/>
        <v/>
      </c>
      <c r="AW13499" t="str">
        <f t="shared" si="2265"/>
        <v/>
      </c>
      <c r="AX13499">
        <f t="shared" si="2266"/>
        <v>9.8896640278283776</v>
      </c>
      <c r="AY13499">
        <f t="shared" si="2264"/>
        <v>1.5005053414168255</v>
      </c>
    </row>
    <row r="13500" spans="45:51" x14ac:dyDescent="0.2">
      <c r="AS13500">
        <v>13494</v>
      </c>
      <c r="AT13500" s="4">
        <f t="shared" si="2261"/>
        <v>38</v>
      </c>
      <c r="AU13500">
        <f t="shared" si="2262"/>
        <v>0</v>
      </c>
      <c r="AV13500" t="str">
        <f t="shared" si="2263"/>
        <v/>
      </c>
      <c r="AW13500" t="str">
        <f t="shared" si="2265"/>
        <v/>
      </c>
      <c r="AX13500">
        <f t="shared" si="2266"/>
        <v>9.8873171356632277</v>
      </c>
      <c r="AY13500">
        <f t="shared" si="2264"/>
        <v>1.5007535577776683</v>
      </c>
    </row>
    <row r="13501" spans="45:51" x14ac:dyDescent="0.2">
      <c r="AS13501">
        <v>13495</v>
      </c>
      <c r="AT13501" s="4">
        <f t="shared" si="2261"/>
        <v>38</v>
      </c>
      <c r="AU13501">
        <f t="shared" si="2262"/>
        <v>0</v>
      </c>
      <c r="AV13501" t="str">
        <f t="shared" si="2263"/>
        <v/>
      </c>
      <c r="AW13501" t="str">
        <f t="shared" si="2265"/>
        <v/>
      </c>
      <c r="AX13501">
        <f t="shared" si="2266"/>
        <v>9.8849704123443249</v>
      </c>
      <c r="AY13501">
        <f t="shared" si="2264"/>
        <v>1.50100183840622</v>
      </c>
    </row>
    <row r="13502" spans="45:51" x14ac:dyDescent="0.2">
      <c r="AS13502">
        <v>13496</v>
      </c>
      <c r="AT13502" s="4">
        <f t="shared" si="2261"/>
        <v>38</v>
      </c>
      <c r="AU13502">
        <f t="shared" si="2262"/>
        <v>0</v>
      </c>
      <c r="AV13502" t="str">
        <f t="shared" si="2263"/>
        <v/>
      </c>
      <c r="AW13502" t="str">
        <f t="shared" si="2265"/>
        <v/>
      </c>
      <c r="AX13502">
        <f t="shared" si="2266"/>
        <v>9.8826238579153785</v>
      </c>
      <c r="AY13502">
        <f t="shared" si="2264"/>
        <v>1.5012501833208884</v>
      </c>
    </row>
    <row r="13503" spans="45:51" x14ac:dyDescent="0.2">
      <c r="AS13503">
        <v>13497</v>
      </c>
      <c r="AT13503" s="4">
        <f t="shared" si="2261"/>
        <v>38</v>
      </c>
      <c r="AU13503">
        <f t="shared" si="2262"/>
        <v>0</v>
      </c>
      <c r="AV13503" t="str">
        <f t="shared" si="2263"/>
        <v/>
      </c>
      <c r="AW13503" t="str">
        <f t="shared" si="2265"/>
        <v/>
      </c>
      <c r="AX13503">
        <f t="shared" si="2266"/>
        <v>9.8802774724201132</v>
      </c>
      <c r="AY13503">
        <f t="shared" si="2264"/>
        <v>1.5014985925400848</v>
      </c>
    </row>
    <row r="13504" spans="45:51" x14ac:dyDescent="0.2">
      <c r="AS13504">
        <v>13498</v>
      </c>
      <c r="AT13504" s="4">
        <f t="shared" si="2261"/>
        <v>38</v>
      </c>
      <c r="AU13504">
        <f t="shared" si="2262"/>
        <v>0</v>
      </c>
      <c r="AV13504" t="str">
        <f t="shared" si="2263"/>
        <v/>
      </c>
      <c r="AW13504" t="str">
        <f t="shared" si="2265"/>
        <v/>
      </c>
      <c r="AX13504">
        <f t="shared" si="2266"/>
        <v>9.877931255902265</v>
      </c>
      <c r="AY13504">
        <f t="shared" si="2264"/>
        <v>1.5017470660822225</v>
      </c>
    </row>
    <row r="13505" spans="45:51" x14ac:dyDescent="0.2">
      <c r="AS13505">
        <v>13499</v>
      </c>
      <c r="AT13505" s="4">
        <f t="shared" si="2261"/>
        <v>38</v>
      </c>
      <c r="AU13505">
        <f t="shared" si="2262"/>
        <v>0</v>
      </c>
      <c r="AV13505" t="str">
        <f t="shared" si="2263"/>
        <v/>
      </c>
      <c r="AW13505" t="str">
        <f t="shared" si="2265"/>
        <v/>
      </c>
      <c r="AX13505">
        <f t="shared" si="2266"/>
        <v>9.8755852084055817</v>
      </c>
      <c r="AY13505">
        <f t="shared" si="2264"/>
        <v>1.5019956039657198</v>
      </c>
    </row>
    <row r="13506" spans="45:51" x14ac:dyDescent="0.2">
      <c r="AS13506">
        <v>13500</v>
      </c>
      <c r="AT13506" s="4">
        <f t="shared" si="2261"/>
        <v>38</v>
      </c>
      <c r="AU13506">
        <f t="shared" si="2262"/>
        <v>0</v>
      </c>
      <c r="AV13506" t="str">
        <f t="shared" si="2263"/>
        <v/>
      </c>
      <c r="AW13506" t="str">
        <f t="shared" si="2265"/>
        <v/>
      </c>
      <c r="AX13506">
        <f t="shared" si="2266"/>
        <v>9.8732393299738241</v>
      </c>
      <c r="AY13506">
        <f t="shared" si="2264"/>
        <v>1.5022442062089971</v>
      </c>
    </row>
    <row r="13507" spans="45:51" x14ac:dyDescent="0.2">
      <c r="AS13507">
        <v>13501</v>
      </c>
      <c r="AT13507" s="4">
        <f t="shared" si="2261"/>
        <v>38</v>
      </c>
      <c r="AU13507">
        <f t="shared" si="2262"/>
        <v>0</v>
      </c>
      <c r="AV13507" t="str">
        <f t="shared" si="2263"/>
        <v/>
      </c>
      <c r="AW13507" t="str">
        <f t="shared" si="2265"/>
        <v/>
      </c>
      <c r="AX13507">
        <f t="shared" si="2266"/>
        <v>9.8708936206507669</v>
      </c>
      <c r="AY13507">
        <f t="shared" si="2264"/>
        <v>1.5024928728304783</v>
      </c>
    </row>
    <row r="13508" spans="45:51" x14ac:dyDescent="0.2">
      <c r="AS13508">
        <v>13502</v>
      </c>
      <c r="AT13508" s="4">
        <f t="shared" si="2261"/>
        <v>38</v>
      </c>
      <c r="AU13508">
        <f t="shared" si="2262"/>
        <v>0</v>
      </c>
      <c r="AV13508" t="str">
        <f t="shared" si="2263"/>
        <v/>
      </c>
      <c r="AW13508" t="str">
        <f t="shared" si="2265"/>
        <v/>
      </c>
      <c r="AX13508">
        <f t="shared" si="2266"/>
        <v>9.8685480804801955</v>
      </c>
      <c r="AY13508">
        <f t="shared" si="2264"/>
        <v>1.5027416038485897</v>
      </c>
    </row>
    <row r="13509" spans="45:51" x14ac:dyDescent="0.2">
      <c r="AS13509">
        <v>13503</v>
      </c>
      <c r="AT13509" s="4">
        <f t="shared" si="2261"/>
        <v>38</v>
      </c>
      <c r="AU13509">
        <f t="shared" si="2262"/>
        <v>0</v>
      </c>
      <c r="AV13509" t="str">
        <f t="shared" si="2263"/>
        <v/>
      </c>
      <c r="AW13509" t="str">
        <f t="shared" si="2265"/>
        <v/>
      </c>
      <c r="AX13509">
        <f t="shared" si="2266"/>
        <v>9.8662027095059059</v>
      </c>
      <c r="AY13509">
        <f t="shared" si="2264"/>
        <v>1.5029903992817624</v>
      </c>
    </row>
    <row r="13510" spans="45:51" x14ac:dyDescent="0.2">
      <c r="AS13510">
        <v>13504</v>
      </c>
      <c r="AT13510" s="4">
        <f t="shared" ref="AT13510:AT13573" si="2267">ROUNDDOWN(AS13510/(C$17*60),0) +1</f>
        <v>38</v>
      </c>
      <c r="AU13510">
        <f t="shared" ref="AU13510:AU13573" si="2268">IF(AND(AS13510-(AT13510-1)*60*C$17&gt;=0,AS13510+1-(AT13510-1)*60*C$17&lt;=C$16*60),C$10/(C$16*60),0)</f>
        <v>0</v>
      </c>
      <c r="AV13510" t="str">
        <f t="shared" ref="AV13510:AV13573" si="2269">IF(MOD(AS13510,(C$17*60))=0,1,"")</f>
        <v/>
      </c>
      <c r="AW13510" t="str">
        <f t="shared" si="2265"/>
        <v/>
      </c>
      <c r="AX13510">
        <f t="shared" si="2266"/>
        <v>9.8638575077717121</v>
      </c>
      <c r="AY13510">
        <f t="shared" ref="AY13510:AY13573" si="2270">C$32/(C$22+AX13510)</f>
        <v>1.5032392591484294</v>
      </c>
    </row>
    <row r="13511" spans="45:51" x14ac:dyDescent="0.2">
      <c r="AS13511">
        <v>13505</v>
      </c>
      <c r="AT13511" s="4">
        <f t="shared" si="2267"/>
        <v>38</v>
      </c>
      <c r="AU13511">
        <f t="shared" si="2268"/>
        <v>0</v>
      </c>
      <c r="AV13511" t="str">
        <f t="shared" si="2269"/>
        <v/>
      </c>
      <c r="AW13511" t="str">
        <f t="shared" ref="AW13511:AW13574" si="2271">IF(AV13511&lt;&gt;"",AS13511/60,"")</f>
        <v/>
      </c>
      <c r="AX13511">
        <f t="shared" ref="AX13511:AX13574" si="2272">(AU13511/C$29)+AX13510*EXP(-(AY13510/C$29)*(AS13511-AS13510)/60)</f>
        <v>9.8615124753214349</v>
      </c>
      <c r="AY13511">
        <f t="shared" si="2270"/>
        <v>1.5034881834670273</v>
      </c>
    </row>
    <row r="13512" spans="45:51" x14ac:dyDescent="0.2">
      <c r="AS13512">
        <v>13506</v>
      </c>
      <c r="AT13512" s="4">
        <f t="shared" si="2267"/>
        <v>38</v>
      </c>
      <c r="AU13512">
        <f t="shared" si="2268"/>
        <v>0</v>
      </c>
      <c r="AV13512" t="str">
        <f t="shared" si="2269"/>
        <v/>
      </c>
      <c r="AW13512" t="str">
        <f t="shared" si="2271"/>
        <v/>
      </c>
      <c r="AX13512">
        <f t="shared" si="2272"/>
        <v>9.8591676121989114</v>
      </c>
      <c r="AY13512">
        <f t="shared" si="2270"/>
        <v>1.5037371722559958</v>
      </c>
    </row>
    <row r="13513" spans="45:51" x14ac:dyDescent="0.2">
      <c r="AS13513">
        <v>13507</v>
      </c>
      <c r="AT13513" s="4">
        <f t="shared" si="2267"/>
        <v>38</v>
      </c>
      <c r="AU13513">
        <f t="shared" si="2268"/>
        <v>0</v>
      </c>
      <c r="AV13513" t="str">
        <f t="shared" si="2269"/>
        <v/>
      </c>
      <c r="AW13513" t="str">
        <f t="shared" si="2271"/>
        <v/>
      </c>
      <c r="AX13513">
        <f t="shared" si="2272"/>
        <v>9.8568229184479907</v>
      </c>
      <c r="AY13513">
        <f t="shared" si="2270"/>
        <v>1.5039862255337775</v>
      </c>
    </row>
    <row r="13514" spans="45:51" x14ac:dyDescent="0.2">
      <c r="AS13514">
        <v>13508</v>
      </c>
      <c r="AT13514" s="4">
        <f t="shared" si="2267"/>
        <v>38</v>
      </c>
      <c r="AU13514">
        <f t="shared" si="2268"/>
        <v>0</v>
      </c>
      <c r="AV13514" t="str">
        <f t="shared" si="2269"/>
        <v/>
      </c>
      <c r="AW13514" t="str">
        <f t="shared" si="2271"/>
        <v/>
      </c>
      <c r="AX13514">
        <f t="shared" si="2272"/>
        <v>9.8544783941125331</v>
      </c>
      <c r="AY13514">
        <f t="shared" si="2270"/>
        <v>1.5042353433188187</v>
      </c>
    </row>
    <row r="13515" spans="45:51" x14ac:dyDescent="0.2">
      <c r="AS13515">
        <v>13509</v>
      </c>
      <c r="AT13515" s="4">
        <f t="shared" si="2267"/>
        <v>38</v>
      </c>
      <c r="AU13515">
        <f t="shared" si="2268"/>
        <v>0</v>
      </c>
      <c r="AV13515" t="str">
        <f t="shared" si="2269"/>
        <v/>
      </c>
      <c r="AW13515" t="str">
        <f t="shared" si="2271"/>
        <v/>
      </c>
      <c r="AX13515">
        <f t="shared" si="2272"/>
        <v>9.8521340392364127</v>
      </c>
      <c r="AY13515">
        <f t="shared" si="2270"/>
        <v>1.5044845256295689</v>
      </c>
    </row>
    <row r="13516" spans="45:51" x14ac:dyDescent="0.2">
      <c r="AS13516">
        <v>13510</v>
      </c>
      <c r="AT13516" s="4">
        <f t="shared" si="2267"/>
        <v>38</v>
      </c>
      <c r="AU13516">
        <f t="shared" si="2268"/>
        <v>0</v>
      </c>
      <c r="AV13516" t="str">
        <f t="shared" si="2269"/>
        <v/>
      </c>
      <c r="AW13516" t="str">
        <f t="shared" si="2271"/>
        <v/>
      </c>
      <c r="AX13516">
        <f t="shared" si="2272"/>
        <v>9.8497898538635145</v>
      </c>
      <c r="AY13516">
        <f t="shared" si="2270"/>
        <v>1.5047337724844803</v>
      </c>
    </row>
    <row r="13517" spans="45:51" x14ac:dyDescent="0.2">
      <c r="AS13517">
        <v>13511</v>
      </c>
      <c r="AT13517" s="4">
        <f t="shared" si="2267"/>
        <v>38</v>
      </c>
      <c r="AU13517">
        <f t="shared" si="2268"/>
        <v>0</v>
      </c>
      <c r="AV13517" t="str">
        <f t="shared" si="2269"/>
        <v/>
      </c>
      <c r="AW13517" t="str">
        <f t="shared" si="2271"/>
        <v/>
      </c>
      <c r="AX13517">
        <f t="shared" si="2272"/>
        <v>9.8474458380377392</v>
      </c>
      <c r="AY13517">
        <f t="shared" si="2270"/>
        <v>1.5049830839020082</v>
      </c>
    </row>
    <row r="13518" spans="45:51" x14ac:dyDescent="0.2">
      <c r="AS13518">
        <v>13512</v>
      </c>
      <c r="AT13518" s="4">
        <f t="shared" si="2267"/>
        <v>38</v>
      </c>
      <c r="AU13518">
        <f t="shared" si="2268"/>
        <v>0</v>
      </c>
      <c r="AV13518" t="str">
        <f t="shared" si="2269"/>
        <v/>
      </c>
      <c r="AW13518" t="str">
        <f t="shared" si="2271"/>
        <v/>
      </c>
      <c r="AX13518">
        <f t="shared" si="2272"/>
        <v>9.8451019918029985</v>
      </c>
      <c r="AY13518">
        <f t="shared" si="2270"/>
        <v>1.5052324599006115</v>
      </c>
    </row>
    <row r="13519" spans="45:51" x14ac:dyDescent="0.2">
      <c r="AS13519">
        <v>13513</v>
      </c>
      <c r="AT13519" s="4">
        <f t="shared" si="2267"/>
        <v>38</v>
      </c>
      <c r="AU13519">
        <f t="shared" si="2268"/>
        <v>0</v>
      </c>
      <c r="AV13519" t="str">
        <f t="shared" si="2269"/>
        <v/>
      </c>
      <c r="AW13519" t="str">
        <f t="shared" si="2271"/>
        <v/>
      </c>
      <c r="AX13519">
        <f t="shared" si="2272"/>
        <v>9.8427583152032145</v>
      </c>
      <c r="AY13519">
        <f t="shared" si="2270"/>
        <v>1.5054819004987525</v>
      </c>
    </row>
    <row r="13520" spans="45:51" x14ac:dyDescent="0.2">
      <c r="AS13520">
        <v>13514</v>
      </c>
      <c r="AT13520" s="4">
        <f t="shared" si="2267"/>
        <v>38</v>
      </c>
      <c r="AU13520">
        <f t="shared" si="2268"/>
        <v>0</v>
      </c>
      <c r="AV13520" t="str">
        <f t="shared" si="2269"/>
        <v/>
      </c>
      <c r="AW13520" t="str">
        <f t="shared" si="2271"/>
        <v/>
      </c>
      <c r="AX13520">
        <f t="shared" si="2272"/>
        <v>9.8404148082823237</v>
      </c>
      <c r="AY13520">
        <f t="shared" si="2270"/>
        <v>1.5057314057148956</v>
      </c>
    </row>
    <row r="13521" spans="45:51" x14ac:dyDescent="0.2">
      <c r="AS13521">
        <v>13515</v>
      </c>
      <c r="AT13521" s="4">
        <f t="shared" si="2267"/>
        <v>38</v>
      </c>
      <c r="AU13521">
        <f t="shared" si="2268"/>
        <v>0</v>
      </c>
      <c r="AV13521" t="str">
        <f t="shared" si="2269"/>
        <v/>
      </c>
      <c r="AW13521" t="str">
        <f t="shared" si="2271"/>
        <v/>
      </c>
      <c r="AX13521">
        <f t="shared" si="2272"/>
        <v>9.8380714710842749</v>
      </c>
      <c r="AY13521">
        <f t="shared" si="2270"/>
        <v>1.5059809755675093</v>
      </c>
    </row>
    <row r="13522" spans="45:51" x14ac:dyDescent="0.2">
      <c r="AS13522">
        <v>13516</v>
      </c>
      <c r="AT13522" s="4">
        <f t="shared" si="2267"/>
        <v>38</v>
      </c>
      <c r="AU13522">
        <f t="shared" si="2268"/>
        <v>0</v>
      </c>
      <c r="AV13522" t="str">
        <f t="shared" si="2269"/>
        <v/>
      </c>
      <c r="AW13522" t="str">
        <f t="shared" si="2271"/>
        <v/>
      </c>
      <c r="AX13522">
        <f t="shared" si="2272"/>
        <v>9.8357283036530294</v>
      </c>
      <c r="AY13522">
        <f t="shared" si="2270"/>
        <v>1.5062306100750653</v>
      </c>
    </row>
    <row r="13523" spans="45:51" x14ac:dyDescent="0.2">
      <c r="AS13523">
        <v>13517</v>
      </c>
      <c r="AT13523" s="4">
        <f t="shared" si="2267"/>
        <v>38</v>
      </c>
      <c r="AU13523">
        <f t="shared" si="2268"/>
        <v>0</v>
      </c>
      <c r="AV13523" t="str">
        <f t="shared" si="2269"/>
        <v/>
      </c>
      <c r="AW13523" t="str">
        <f t="shared" si="2271"/>
        <v/>
      </c>
      <c r="AX13523">
        <f t="shared" si="2272"/>
        <v>9.8333853060325609</v>
      </c>
      <c r="AY13523">
        <f t="shared" si="2270"/>
        <v>1.5064803092560375</v>
      </c>
    </row>
    <row r="13524" spans="45:51" x14ac:dyDescent="0.2">
      <c r="AS13524">
        <v>13518</v>
      </c>
      <c r="AT13524" s="4">
        <f t="shared" si="2267"/>
        <v>38</v>
      </c>
      <c r="AU13524">
        <f t="shared" si="2268"/>
        <v>0</v>
      </c>
      <c r="AV13524" t="str">
        <f t="shared" si="2269"/>
        <v/>
      </c>
      <c r="AW13524" t="str">
        <f t="shared" si="2271"/>
        <v/>
      </c>
      <c r="AX13524">
        <f t="shared" si="2272"/>
        <v>9.8310424782668573</v>
      </c>
      <c r="AY13524">
        <f t="shared" si="2270"/>
        <v>1.5067300731289039</v>
      </c>
    </row>
    <row r="13525" spans="45:51" x14ac:dyDescent="0.2">
      <c r="AS13525">
        <v>13519</v>
      </c>
      <c r="AT13525" s="4">
        <f t="shared" si="2267"/>
        <v>38</v>
      </c>
      <c r="AU13525">
        <f t="shared" si="2268"/>
        <v>0</v>
      </c>
      <c r="AV13525" t="str">
        <f t="shared" si="2269"/>
        <v/>
      </c>
      <c r="AW13525" t="str">
        <f t="shared" si="2271"/>
        <v/>
      </c>
      <c r="AX13525">
        <f t="shared" si="2272"/>
        <v>9.8286998203999154</v>
      </c>
      <c r="AY13525">
        <f t="shared" si="2270"/>
        <v>1.506979901712145</v>
      </c>
    </row>
    <row r="13526" spans="45:51" x14ac:dyDescent="0.2">
      <c r="AS13526">
        <v>13520</v>
      </c>
      <c r="AT13526" s="4">
        <f t="shared" si="2267"/>
        <v>38</v>
      </c>
      <c r="AU13526">
        <f t="shared" si="2268"/>
        <v>0</v>
      </c>
      <c r="AV13526" t="str">
        <f t="shared" si="2269"/>
        <v/>
      </c>
      <c r="AW13526" t="str">
        <f t="shared" si="2271"/>
        <v/>
      </c>
      <c r="AX13526">
        <f t="shared" si="2272"/>
        <v>9.8263573324757498</v>
      </c>
      <c r="AY13526">
        <f t="shared" si="2270"/>
        <v>1.5072297950242453</v>
      </c>
    </row>
    <row r="13527" spans="45:51" x14ac:dyDescent="0.2">
      <c r="AS13527">
        <v>13521</v>
      </c>
      <c r="AT13527" s="4">
        <f t="shared" si="2267"/>
        <v>38</v>
      </c>
      <c r="AU13527">
        <f t="shared" si="2268"/>
        <v>0</v>
      </c>
      <c r="AV13527" t="str">
        <f t="shared" si="2269"/>
        <v/>
      </c>
      <c r="AW13527" t="str">
        <f t="shared" si="2271"/>
        <v/>
      </c>
      <c r="AX13527">
        <f t="shared" si="2272"/>
        <v>9.824015014538384</v>
      </c>
      <c r="AY13527">
        <f t="shared" si="2270"/>
        <v>1.5074797530836912</v>
      </c>
    </row>
    <row r="13528" spans="45:51" x14ac:dyDescent="0.2">
      <c r="AS13528">
        <v>13522</v>
      </c>
      <c r="AT13528" s="4">
        <f t="shared" si="2267"/>
        <v>38</v>
      </c>
      <c r="AU13528">
        <f t="shared" si="2268"/>
        <v>0</v>
      </c>
      <c r="AV13528" t="str">
        <f t="shared" si="2269"/>
        <v/>
      </c>
      <c r="AW13528" t="str">
        <f t="shared" si="2271"/>
        <v/>
      </c>
      <c r="AX13528">
        <f t="shared" si="2272"/>
        <v>9.8216728666318538</v>
      </c>
      <c r="AY13528">
        <f t="shared" si="2270"/>
        <v>1.5077297759089727</v>
      </c>
    </row>
    <row r="13529" spans="45:51" x14ac:dyDescent="0.2">
      <c r="AS13529">
        <v>13523</v>
      </c>
      <c r="AT13529" s="4">
        <f t="shared" si="2267"/>
        <v>38</v>
      </c>
      <c r="AU13529">
        <f t="shared" si="2268"/>
        <v>0</v>
      </c>
      <c r="AV13529" t="str">
        <f t="shared" si="2269"/>
        <v/>
      </c>
      <c r="AW13529" t="str">
        <f t="shared" si="2271"/>
        <v/>
      </c>
      <c r="AX13529">
        <f t="shared" si="2272"/>
        <v>9.8193308888002093</v>
      </c>
      <c r="AY13529">
        <f t="shared" si="2270"/>
        <v>1.5079798635185839</v>
      </c>
    </row>
    <row r="13530" spans="45:51" x14ac:dyDescent="0.2">
      <c r="AS13530">
        <v>13524</v>
      </c>
      <c r="AT13530" s="4">
        <f t="shared" si="2267"/>
        <v>38</v>
      </c>
      <c r="AU13530">
        <f t="shared" si="2268"/>
        <v>0</v>
      </c>
      <c r="AV13530" t="str">
        <f t="shared" si="2269"/>
        <v/>
      </c>
      <c r="AW13530" t="str">
        <f t="shared" si="2271"/>
        <v/>
      </c>
      <c r="AX13530">
        <f t="shared" si="2272"/>
        <v>9.8169890810875131</v>
      </c>
      <c r="AY13530">
        <f t="shared" si="2270"/>
        <v>1.5082300159310209</v>
      </c>
    </row>
    <row r="13531" spans="45:51" x14ac:dyDescent="0.2">
      <c r="AS13531">
        <v>13525</v>
      </c>
      <c r="AT13531" s="4">
        <f t="shared" si="2267"/>
        <v>38</v>
      </c>
      <c r="AU13531">
        <f t="shared" si="2268"/>
        <v>0</v>
      </c>
      <c r="AV13531" t="str">
        <f t="shared" si="2269"/>
        <v/>
      </c>
      <c r="AW13531" t="str">
        <f t="shared" si="2271"/>
        <v/>
      </c>
      <c r="AX13531">
        <f t="shared" si="2272"/>
        <v>9.8146474435378384</v>
      </c>
      <c r="AY13531">
        <f t="shared" si="2270"/>
        <v>1.5084802331647833</v>
      </c>
    </row>
    <row r="13532" spans="45:51" x14ac:dyDescent="0.2">
      <c r="AS13532">
        <v>13526</v>
      </c>
      <c r="AT13532" s="4">
        <f t="shared" si="2267"/>
        <v>38</v>
      </c>
      <c r="AU13532">
        <f t="shared" si="2268"/>
        <v>0</v>
      </c>
      <c r="AV13532" t="str">
        <f t="shared" si="2269"/>
        <v/>
      </c>
      <c r="AW13532" t="str">
        <f t="shared" si="2271"/>
        <v/>
      </c>
      <c r="AX13532">
        <f t="shared" si="2272"/>
        <v>9.8123059761952725</v>
      </c>
      <c r="AY13532">
        <f t="shared" si="2270"/>
        <v>1.5087305152383732</v>
      </c>
    </row>
    <row r="13533" spans="45:51" x14ac:dyDescent="0.2">
      <c r="AS13533">
        <v>13527</v>
      </c>
      <c r="AT13533" s="4">
        <f t="shared" si="2267"/>
        <v>38</v>
      </c>
      <c r="AU13533">
        <f t="shared" si="2268"/>
        <v>0</v>
      </c>
      <c r="AV13533" t="str">
        <f t="shared" si="2269"/>
        <v/>
      </c>
      <c r="AW13533" t="str">
        <f t="shared" si="2271"/>
        <v/>
      </c>
      <c r="AX13533">
        <f t="shared" si="2272"/>
        <v>9.8099646791039152</v>
      </c>
      <c r="AY13533">
        <f t="shared" si="2270"/>
        <v>1.5089808621702974</v>
      </c>
    </row>
    <row r="13534" spans="45:51" x14ac:dyDescent="0.2">
      <c r="AS13534">
        <v>13528</v>
      </c>
      <c r="AT13534" s="4">
        <f t="shared" si="2267"/>
        <v>38</v>
      </c>
      <c r="AU13534">
        <f t="shared" si="2268"/>
        <v>0</v>
      </c>
      <c r="AV13534" t="str">
        <f t="shared" si="2269"/>
        <v/>
      </c>
      <c r="AW13534" t="str">
        <f t="shared" si="2271"/>
        <v/>
      </c>
      <c r="AX13534">
        <f t="shared" si="2272"/>
        <v>9.8076235523078807</v>
      </c>
      <c r="AY13534">
        <f t="shared" si="2270"/>
        <v>1.5092312739790636</v>
      </c>
    </row>
    <row r="13535" spans="45:51" x14ac:dyDescent="0.2">
      <c r="AS13535">
        <v>13529</v>
      </c>
      <c r="AT13535" s="4">
        <f t="shared" si="2267"/>
        <v>38</v>
      </c>
      <c r="AU13535">
        <f t="shared" si="2268"/>
        <v>0</v>
      </c>
      <c r="AV13535" t="str">
        <f t="shared" si="2269"/>
        <v/>
      </c>
      <c r="AW13535" t="str">
        <f t="shared" si="2271"/>
        <v/>
      </c>
      <c r="AX13535">
        <f t="shared" si="2272"/>
        <v>9.8052825958512919</v>
      </c>
      <c r="AY13535">
        <f t="shared" si="2270"/>
        <v>1.5094817506831848</v>
      </c>
    </row>
    <row r="13536" spans="45:51" x14ac:dyDescent="0.2">
      <c r="AS13536">
        <v>13530</v>
      </c>
      <c r="AT13536" s="4">
        <f t="shared" si="2267"/>
        <v>38</v>
      </c>
      <c r="AU13536">
        <f t="shared" si="2268"/>
        <v>0</v>
      </c>
      <c r="AV13536" t="str">
        <f t="shared" si="2269"/>
        <v/>
      </c>
      <c r="AW13536" t="str">
        <f t="shared" si="2271"/>
        <v/>
      </c>
      <c r="AX13536">
        <f t="shared" si="2272"/>
        <v>9.8029418097782877</v>
      </c>
      <c r="AY13536">
        <f t="shared" si="2270"/>
        <v>1.509732292301176</v>
      </c>
    </row>
    <row r="13537" spans="45:51" x14ac:dyDescent="0.2">
      <c r="AS13537">
        <v>13531</v>
      </c>
      <c r="AT13537" s="4">
        <f t="shared" si="2267"/>
        <v>38</v>
      </c>
      <c r="AU13537">
        <f t="shared" si="2268"/>
        <v>0</v>
      </c>
      <c r="AV13537" t="str">
        <f t="shared" si="2269"/>
        <v/>
      </c>
      <c r="AW13537" t="str">
        <f t="shared" si="2271"/>
        <v/>
      </c>
      <c r="AX13537">
        <f t="shared" si="2272"/>
        <v>9.8006011941330158</v>
      </c>
      <c r="AY13537">
        <f t="shared" si="2270"/>
        <v>1.5099828988515549</v>
      </c>
    </row>
    <row r="13538" spans="45:51" x14ac:dyDescent="0.2">
      <c r="AS13538">
        <v>13532</v>
      </c>
      <c r="AT13538" s="4">
        <f t="shared" si="2267"/>
        <v>38</v>
      </c>
      <c r="AU13538">
        <f t="shared" si="2268"/>
        <v>0</v>
      </c>
      <c r="AV13538" t="str">
        <f t="shared" si="2269"/>
        <v/>
      </c>
      <c r="AW13538" t="str">
        <f t="shared" si="2271"/>
        <v/>
      </c>
      <c r="AX13538">
        <f t="shared" si="2272"/>
        <v>9.7982607489596401</v>
      </c>
      <c r="AY13538">
        <f t="shared" si="2270"/>
        <v>1.5102335703528433</v>
      </c>
    </row>
    <row r="13539" spans="45:51" x14ac:dyDescent="0.2">
      <c r="AS13539">
        <v>13533</v>
      </c>
      <c r="AT13539" s="4">
        <f t="shared" si="2267"/>
        <v>38</v>
      </c>
      <c r="AU13539">
        <f t="shared" si="2268"/>
        <v>0</v>
      </c>
      <c r="AV13539" t="str">
        <f t="shared" si="2269"/>
        <v/>
      </c>
      <c r="AW13539" t="str">
        <f t="shared" si="2271"/>
        <v/>
      </c>
      <c r="AX13539">
        <f t="shared" si="2272"/>
        <v>9.7959204743023367</v>
      </c>
      <c r="AY13539">
        <f t="shared" si="2270"/>
        <v>1.5104843068235654</v>
      </c>
    </row>
    <row r="13540" spans="45:51" x14ac:dyDescent="0.2">
      <c r="AS13540">
        <v>13534</v>
      </c>
      <c r="AT13540" s="4">
        <f t="shared" si="2267"/>
        <v>38</v>
      </c>
      <c r="AU13540">
        <f t="shared" si="2268"/>
        <v>0</v>
      </c>
      <c r="AV13540" t="str">
        <f t="shared" si="2269"/>
        <v/>
      </c>
      <c r="AW13540" t="str">
        <f t="shared" si="2271"/>
        <v/>
      </c>
      <c r="AX13540">
        <f t="shared" si="2272"/>
        <v>9.7935803702052926</v>
      </c>
      <c r="AY13540">
        <f t="shared" si="2270"/>
        <v>1.5107351082822489</v>
      </c>
    </row>
    <row r="13541" spans="45:51" x14ac:dyDescent="0.2">
      <c r="AS13541">
        <v>13535</v>
      </c>
      <c r="AT13541" s="4">
        <f t="shared" si="2267"/>
        <v>38</v>
      </c>
      <c r="AU13541">
        <f t="shared" si="2268"/>
        <v>0</v>
      </c>
      <c r="AV13541" t="str">
        <f t="shared" si="2269"/>
        <v/>
      </c>
      <c r="AW13541" t="str">
        <f t="shared" si="2271"/>
        <v/>
      </c>
      <c r="AX13541">
        <f t="shared" si="2272"/>
        <v>9.7912404367127106</v>
      </c>
      <c r="AY13541">
        <f t="shared" si="2270"/>
        <v>1.5109859747474239</v>
      </c>
    </row>
    <row r="13542" spans="45:51" x14ac:dyDescent="0.2">
      <c r="AS13542">
        <v>13536</v>
      </c>
      <c r="AT13542" s="4">
        <f t="shared" si="2267"/>
        <v>38</v>
      </c>
      <c r="AU13542">
        <f t="shared" si="2268"/>
        <v>0</v>
      </c>
      <c r="AV13542" t="str">
        <f t="shared" si="2269"/>
        <v/>
      </c>
      <c r="AW13542" t="str">
        <f t="shared" si="2271"/>
        <v/>
      </c>
      <c r="AX13542">
        <f t="shared" si="2272"/>
        <v>9.7889006738688007</v>
      </c>
      <c r="AY13542">
        <f t="shared" si="2270"/>
        <v>1.5112369062376245</v>
      </c>
    </row>
    <row r="13543" spans="45:51" x14ac:dyDescent="0.2">
      <c r="AS13543">
        <v>13537</v>
      </c>
      <c r="AT13543" s="4">
        <f t="shared" si="2267"/>
        <v>38</v>
      </c>
      <c r="AU13543">
        <f t="shared" si="2268"/>
        <v>0</v>
      </c>
      <c r="AV13543" t="str">
        <f t="shared" si="2269"/>
        <v/>
      </c>
      <c r="AW13543" t="str">
        <f t="shared" si="2271"/>
        <v/>
      </c>
      <c r="AX13543">
        <f t="shared" si="2272"/>
        <v>9.7865610817177888</v>
      </c>
      <c r="AY13543">
        <f t="shared" si="2270"/>
        <v>1.5114879027713874</v>
      </c>
    </row>
    <row r="13544" spans="45:51" x14ac:dyDescent="0.2">
      <c r="AS13544">
        <v>13538</v>
      </c>
      <c r="AT13544" s="4">
        <f t="shared" si="2267"/>
        <v>38</v>
      </c>
      <c r="AU13544">
        <f t="shared" si="2268"/>
        <v>0</v>
      </c>
      <c r="AV13544" t="str">
        <f t="shared" si="2269"/>
        <v/>
      </c>
      <c r="AW13544" t="str">
        <f t="shared" si="2271"/>
        <v/>
      </c>
      <c r="AX13544">
        <f t="shared" si="2272"/>
        <v>9.7842216603039152</v>
      </c>
      <c r="AY13544">
        <f t="shared" si="2270"/>
        <v>1.5117389643672527</v>
      </c>
    </row>
    <row r="13545" spans="45:51" x14ac:dyDescent="0.2">
      <c r="AS13545">
        <v>13539</v>
      </c>
      <c r="AT13545" s="4">
        <f t="shared" si="2267"/>
        <v>38</v>
      </c>
      <c r="AU13545">
        <f t="shared" si="2268"/>
        <v>0</v>
      </c>
      <c r="AV13545" t="str">
        <f t="shared" si="2269"/>
        <v/>
      </c>
      <c r="AW13545" t="str">
        <f t="shared" si="2271"/>
        <v/>
      </c>
      <c r="AX13545">
        <f t="shared" si="2272"/>
        <v>9.7818824096714287</v>
      </c>
      <c r="AY13545">
        <f t="shared" si="2270"/>
        <v>1.5119900910437629</v>
      </c>
    </row>
    <row r="13546" spans="45:51" x14ac:dyDescent="0.2">
      <c r="AS13546">
        <v>13540</v>
      </c>
      <c r="AT13546" s="4">
        <f t="shared" si="2267"/>
        <v>38</v>
      </c>
      <c r="AU13546">
        <f t="shared" si="2268"/>
        <v>0</v>
      </c>
      <c r="AV13546" t="str">
        <f t="shared" si="2269"/>
        <v/>
      </c>
      <c r="AW13546" t="str">
        <f t="shared" si="2271"/>
        <v/>
      </c>
      <c r="AX13546">
        <f t="shared" si="2272"/>
        <v>9.7795433298645946</v>
      </c>
      <c r="AY13546">
        <f t="shared" si="2270"/>
        <v>1.5122412828194642</v>
      </c>
    </row>
    <row r="13547" spans="45:51" x14ac:dyDescent="0.2">
      <c r="AS13547">
        <v>13541</v>
      </c>
      <c r="AT13547" s="4">
        <f t="shared" si="2267"/>
        <v>38</v>
      </c>
      <c r="AU13547">
        <f t="shared" si="2268"/>
        <v>0</v>
      </c>
      <c r="AV13547" t="str">
        <f t="shared" si="2269"/>
        <v/>
      </c>
      <c r="AW13547" t="str">
        <f t="shared" si="2271"/>
        <v/>
      </c>
      <c r="AX13547">
        <f t="shared" si="2272"/>
        <v>9.7772044209276885</v>
      </c>
      <c r="AY13547">
        <f t="shared" si="2270"/>
        <v>1.5124925397129059</v>
      </c>
    </row>
    <row r="13548" spans="45:51" x14ac:dyDescent="0.2">
      <c r="AS13548">
        <v>13542</v>
      </c>
      <c r="AT13548" s="4">
        <f t="shared" si="2267"/>
        <v>38</v>
      </c>
      <c r="AU13548">
        <f t="shared" si="2268"/>
        <v>0</v>
      </c>
      <c r="AV13548" t="str">
        <f t="shared" si="2269"/>
        <v/>
      </c>
      <c r="AW13548" t="str">
        <f t="shared" si="2271"/>
        <v/>
      </c>
      <c r="AX13548">
        <f t="shared" si="2272"/>
        <v>9.7748656829049985</v>
      </c>
      <c r="AY13548">
        <f t="shared" si="2270"/>
        <v>1.5127438617426399</v>
      </c>
    </row>
    <row r="13549" spans="45:51" x14ac:dyDescent="0.2">
      <c r="AS13549">
        <v>13543</v>
      </c>
      <c r="AT13549" s="4">
        <f t="shared" si="2267"/>
        <v>38</v>
      </c>
      <c r="AU13549">
        <f t="shared" si="2268"/>
        <v>0</v>
      </c>
      <c r="AV13549" t="str">
        <f t="shared" si="2269"/>
        <v/>
      </c>
      <c r="AW13549" t="str">
        <f t="shared" si="2271"/>
        <v/>
      </c>
      <c r="AX13549">
        <f t="shared" si="2272"/>
        <v>9.7725271158408251</v>
      </c>
      <c r="AY13549">
        <f t="shared" si="2270"/>
        <v>1.5129952489272218</v>
      </c>
    </row>
    <row r="13550" spans="45:51" x14ac:dyDescent="0.2">
      <c r="AS13550">
        <v>13544</v>
      </c>
      <c r="AT13550" s="4">
        <f t="shared" si="2267"/>
        <v>38</v>
      </c>
      <c r="AU13550">
        <f t="shared" si="2268"/>
        <v>0</v>
      </c>
      <c r="AV13550" t="str">
        <f t="shared" si="2269"/>
        <v/>
      </c>
      <c r="AW13550" t="str">
        <f t="shared" si="2271"/>
        <v/>
      </c>
      <c r="AX13550">
        <f t="shared" si="2272"/>
        <v>9.7701887197794832</v>
      </c>
      <c r="AY13550">
        <f t="shared" si="2270"/>
        <v>1.5132467012852093</v>
      </c>
    </row>
    <row r="13551" spans="45:51" x14ac:dyDescent="0.2">
      <c r="AS13551">
        <v>13545</v>
      </c>
      <c r="AT13551" s="4">
        <f t="shared" si="2267"/>
        <v>38</v>
      </c>
      <c r="AU13551">
        <f t="shared" si="2268"/>
        <v>0</v>
      </c>
      <c r="AV13551" t="str">
        <f t="shared" si="2269"/>
        <v/>
      </c>
      <c r="AW13551" t="str">
        <f t="shared" si="2271"/>
        <v/>
      </c>
      <c r="AX13551">
        <f t="shared" si="2272"/>
        <v>9.7678504947653</v>
      </c>
      <c r="AY13551">
        <f t="shared" si="2270"/>
        <v>1.5134982188351644</v>
      </c>
    </row>
    <row r="13552" spans="45:51" x14ac:dyDescent="0.2">
      <c r="AS13552">
        <v>13546</v>
      </c>
      <c r="AT13552" s="4">
        <f t="shared" si="2267"/>
        <v>38</v>
      </c>
      <c r="AU13552">
        <f t="shared" si="2268"/>
        <v>0</v>
      </c>
      <c r="AV13552" t="str">
        <f t="shared" si="2269"/>
        <v/>
      </c>
      <c r="AW13552" t="str">
        <f t="shared" si="2271"/>
        <v/>
      </c>
      <c r="AX13552">
        <f t="shared" si="2272"/>
        <v>9.7655124408426133</v>
      </c>
      <c r="AY13552">
        <f t="shared" si="2270"/>
        <v>1.513749801595651</v>
      </c>
    </row>
    <row r="13553" spans="45:51" x14ac:dyDescent="0.2">
      <c r="AS13553">
        <v>13547</v>
      </c>
      <c r="AT13553" s="4">
        <f t="shared" si="2267"/>
        <v>38</v>
      </c>
      <c r="AU13553">
        <f t="shared" si="2268"/>
        <v>0</v>
      </c>
      <c r="AV13553" t="str">
        <f t="shared" si="2269"/>
        <v/>
      </c>
      <c r="AW13553" t="str">
        <f t="shared" si="2271"/>
        <v/>
      </c>
      <c r="AX13553">
        <f t="shared" si="2272"/>
        <v>9.7631745580557769</v>
      </c>
      <c r="AY13553">
        <f t="shared" si="2270"/>
        <v>1.5140014495852367</v>
      </c>
    </row>
    <row r="13554" spans="45:51" x14ac:dyDescent="0.2">
      <c r="AS13554">
        <v>13548</v>
      </c>
      <c r="AT13554" s="4">
        <f t="shared" si="2267"/>
        <v>38</v>
      </c>
      <c r="AU13554">
        <f t="shared" si="2268"/>
        <v>0</v>
      </c>
      <c r="AV13554" t="str">
        <f t="shared" si="2269"/>
        <v/>
      </c>
      <c r="AW13554" t="str">
        <f t="shared" si="2271"/>
        <v/>
      </c>
      <c r="AX13554">
        <f t="shared" si="2272"/>
        <v>9.7608368464491537</v>
      </c>
      <c r="AY13554">
        <f t="shared" si="2270"/>
        <v>1.5142531628224922</v>
      </c>
    </row>
    <row r="13555" spans="45:51" x14ac:dyDescent="0.2">
      <c r="AS13555">
        <v>13549</v>
      </c>
      <c r="AT13555" s="4">
        <f t="shared" si="2267"/>
        <v>38</v>
      </c>
      <c r="AU13555">
        <f t="shared" si="2268"/>
        <v>0</v>
      </c>
      <c r="AV13555" t="str">
        <f t="shared" si="2269"/>
        <v/>
      </c>
      <c r="AW13555" t="str">
        <f t="shared" si="2271"/>
        <v/>
      </c>
      <c r="AX13555">
        <f t="shared" si="2272"/>
        <v>9.7584993060671206</v>
      </c>
      <c r="AY13555">
        <f t="shared" si="2270"/>
        <v>1.514504941325991</v>
      </c>
    </row>
    <row r="13556" spans="45:51" x14ac:dyDescent="0.2">
      <c r="AS13556">
        <v>13550</v>
      </c>
      <c r="AT13556" s="4">
        <f t="shared" si="2267"/>
        <v>38</v>
      </c>
      <c r="AU13556">
        <f t="shared" si="2268"/>
        <v>0</v>
      </c>
      <c r="AV13556" t="str">
        <f t="shared" si="2269"/>
        <v/>
      </c>
      <c r="AW13556" t="str">
        <f t="shared" si="2271"/>
        <v/>
      </c>
      <c r="AX13556">
        <f t="shared" si="2272"/>
        <v>9.7561619369540669</v>
      </c>
      <c r="AY13556">
        <f t="shared" si="2270"/>
        <v>1.5147567851143096</v>
      </c>
    </row>
    <row r="13557" spans="45:51" x14ac:dyDescent="0.2">
      <c r="AS13557">
        <v>13551</v>
      </c>
      <c r="AT13557" s="4">
        <f t="shared" si="2267"/>
        <v>38</v>
      </c>
      <c r="AU13557">
        <f t="shared" si="2268"/>
        <v>0</v>
      </c>
      <c r="AV13557" t="str">
        <f t="shared" si="2269"/>
        <v/>
      </c>
      <c r="AW13557" t="str">
        <f t="shared" si="2271"/>
        <v/>
      </c>
      <c r="AX13557">
        <f t="shared" si="2272"/>
        <v>9.7538247391543962</v>
      </c>
      <c r="AY13557">
        <f t="shared" si="2270"/>
        <v>1.5150086942060275</v>
      </c>
    </row>
    <row r="13558" spans="45:51" x14ac:dyDescent="0.2">
      <c r="AS13558">
        <v>13552</v>
      </c>
      <c r="AT13558" s="4">
        <f t="shared" si="2267"/>
        <v>38</v>
      </c>
      <c r="AU13558">
        <f t="shared" si="2268"/>
        <v>0</v>
      </c>
      <c r="AV13558" t="str">
        <f t="shared" si="2269"/>
        <v/>
      </c>
      <c r="AW13558" t="str">
        <f t="shared" si="2271"/>
        <v/>
      </c>
      <c r="AX13558">
        <f t="shared" si="2272"/>
        <v>9.7514877127125228</v>
      </c>
      <c r="AY13558">
        <f t="shared" si="2270"/>
        <v>1.5152606686197281</v>
      </c>
    </row>
    <row r="13559" spans="45:51" x14ac:dyDescent="0.2">
      <c r="AS13559">
        <v>13553</v>
      </c>
      <c r="AT13559" s="4">
        <f t="shared" si="2267"/>
        <v>38</v>
      </c>
      <c r="AU13559">
        <f t="shared" si="2268"/>
        <v>0</v>
      </c>
      <c r="AV13559" t="str">
        <f t="shared" si="2269"/>
        <v/>
      </c>
      <c r="AW13559" t="str">
        <f t="shared" si="2271"/>
        <v/>
      </c>
      <c r="AX13559">
        <f t="shared" si="2272"/>
        <v>9.7491508576728751</v>
      </c>
      <c r="AY13559">
        <f t="shared" si="2270"/>
        <v>1.5155127083739961</v>
      </c>
    </row>
    <row r="13560" spans="45:51" x14ac:dyDescent="0.2">
      <c r="AS13560">
        <v>13554</v>
      </c>
      <c r="AT13560" s="4">
        <f t="shared" si="2267"/>
        <v>38</v>
      </c>
      <c r="AU13560">
        <f t="shared" si="2268"/>
        <v>0</v>
      </c>
      <c r="AV13560" t="str">
        <f t="shared" si="2269"/>
        <v/>
      </c>
      <c r="AW13560" t="str">
        <f t="shared" si="2271"/>
        <v/>
      </c>
      <c r="AX13560">
        <f t="shared" si="2272"/>
        <v>9.7468141740798924</v>
      </c>
      <c r="AY13560">
        <f t="shared" si="2270"/>
        <v>1.5157648134874211</v>
      </c>
    </row>
    <row r="13561" spans="45:51" x14ac:dyDescent="0.2">
      <c r="AS13561">
        <v>13555</v>
      </c>
      <c r="AT13561" s="4">
        <f t="shared" si="2267"/>
        <v>38</v>
      </c>
      <c r="AU13561">
        <f t="shared" si="2268"/>
        <v>0</v>
      </c>
      <c r="AV13561" t="str">
        <f t="shared" si="2269"/>
        <v/>
      </c>
      <c r="AW13561" t="str">
        <f t="shared" si="2271"/>
        <v/>
      </c>
      <c r="AX13561">
        <f t="shared" si="2272"/>
        <v>9.7444776619780278</v>
      </c>
      <c r="AY13561">
        <f t="shared" si="2270"/>
        <v>1.5160169839785942</v>
      </c>
    </row>
    <row r="13562" spans="45:51" x14ac:dyDescent="0.2">
      <c r="AS13562">
        <v>13556</v>
      </c>
      <c r="AT13562" s="4">
        <f t="shared" si="2267"/>
        <v>38</v>
      </c>
      <c r="AU13562">
        <f t="shared" si="2268"/>
        <v>0</v>
      </c>
      <c r="AV13562" t="str">
        <f t="shared" si="2269"/>
        <v/>
      </c>
      <c r="AW13562" t="str">
        <f t="shared" si="2271"/>
        <v/>
      </c>
      <c r="AX13562">
        <f t="shared" si="2272"/>
        <v>9.7421413214117472</v>
      </c>
      <c r="AY13562">
        <f t="shared" si="2270"/>
        <v>1.5162692198661107</v>
      </c>
    </row>
    <row r="13563" spans="45:51" x14ac:dyDescent="0.2">
      <c r="AS13563">
        <v>13557</v>
      </c>
      <c r="AT13563" s="4">
        <f t="shared" si="2267"/>
        <v>38</v>
      </c>
      <c r="AU13563">
        <f t="shared" si="2268"/>
        <v>0</v>
      </c>
      <c r="AV13563" t="str">
        <f t="shared" si="2269"/>
        <v/>
      </c>
      <c r="AW13563" t="str">
        <f t="shared" si="2271"/>
        <v/>
      </c>
      <c r="AX13563">
        <f t="shared" si="2272"/>
        <v>9.7398051524255269</v>
      </c>
      <c r="AY13563">
        <f t="shared" si="2270"/>
        <v>1.5165215211685688</v>
      </c>
    </row>
    <row r="13564" spans="45:51" x14ac:dyDescent="0.2">
      <c r="AS13564">
        <v>13558</v>
      </c>
      <c r="AT13564" s="4">
        <f t="shared" si="2267"/>
        <v>38</v>
      </c>
      <c r="AU13564">
        <f t="shared" si="2268"/>
        <v>0</v>
      </c>
      <c r="AV13564" t="str">
        <f t="shared" si="2269"/>
        <v/>
      </c>
      <c r="AW13564" t="str">
        <f t="shared" si="2271"/>
        <v/>
      </c>
      <c r="AX13564">
        <f t="shared" si="2272"/>
        <v>9.7374691550638595</v>
      </c>
      <c r="AY13564">
        <f t="shared" si="2270"/>
        <v>1.5167738879045685</v>
      </c>
    </row>
    <row r="13565" spans="45:51" x14ac:dyDescent="0.2">
      <c r="AS13565">
        <v>13559</v>
      </c>
      <c r="AT13565" s="4">
        <f t="shared" si="2267"/>
        <v>38</v>
      </c>
      <c r="AU13565">
        <f t="shared" si="2268"/>
        <v>0</v>
      </c>
      <c r="AV13565" t="str">
        <f t="shared" si="2269"/>
        <v/>
      </c>
      <c r="AW13565" t="str">
        <f t="shared" si="2271"/>
        <v/>
      </c>
      <c r="AX13565">
        <f t="shared" si="2272"/>
        <v>9.7351333293712479</v>
      </c>
      <c r="AY13565">
        <f t="shared" si="2270"/>
        <v>1.5170263200927141</v>
      </c>
    </row>
    <row r="13566" spans="45:51" x14ac:dyDescent="0.2">
      <c r="AS13566">
        <v>13560</v>
      </c>
      <c r="AT13566" s="4">
        <f t="shared" si="2267"/>
        <v>38</v>
      </c>
      <c r="AU13566">
        <f t="shared" si="2268"/>
        <v>0</v>
      </c>
      <c r="AV13566" t="str">
        <f t="shared" si="2269"/>
        <v/>
      </c>
      <c r="AW13566" t="str">
        <f t="shared" si="2271"/>
        <v/>
      </c>
      <c r="AX13566">
        <f t="shared" si="2272"/>
        <v>9.7327976753922094</v>
      </c>
      <c r="AY13566">
        <f t="shared" si="2270"/>
        <v>1.5172788177516123</v>
      </c>
    </row>
    <row r="13567" spans="45:51" x14ac:dyDescent="0.2">
      <c r="AS13567">
        <v>13561</v>
      </c>
      <c r="AT13567" s="4">
        <f t="shared" si="2267"/>
        <v>38</v>
      </c>
      <c r="AU13567">
        <f t="shared" si="2268"/>
        <v>0</v>
      </c>
      <c r="AV13567" t="str">
        <f t="shared" si="2269"/>
        <v/>
      </c>
      <c r="AW13567" t="str">
        <f t="shared" si="2271"/>
        <v/>
      </c>
      <c r="AX13567">
        <f t="shared" si="2272"/>
        <v>9.730462193171272</v>
      </c>
      <c r="AY13567">
        <f t="shared" si="2270"/>
        <v>1.5175313808998736</v>
      </c>
    </row>
    <row r="13568" spans="45:51" x14ac:dyDescent="0.2">
      <c r="AS13568">
        <v>13562</v>
      </c>
      <c r="AT13568" s="4">
        <f t="shared" si="2267"/>
        <v>38</v>
      </c>
      <c r="AU13568">
        <f t="shared" si="2268"/>
        <v>0</v>
      </c>
      <c r="AV13568" t="str">
        <f t="shared" si="2269"/>
        <v/>
      </c>
      <c r="AW13568" t="str">
        <f t="shared" si="2271"/>
        <v/>
      </c>
      <c r="AX13568">
        <f t="shared" si="2272"/>
        <v>9.7281268827529761</v>
      </c>
      <c r="AY13568">
        <f t="shared" si="2270"/>
        <v>1.5177840095561101</v>
      </c>
    </row>
    <row r="13569" spans="45:51" x14ac:dyDescent="0.2">
      <c r="AS13569">
        <v>13563</v>
      </c>
      <c r="AT13569" s="4">
        <f t="shared" si="2267"/>
        <v>38</v>
      </c>
      <c r="AU13569">
        <f t="shared" si="2268"/>
        <v>0</v>
      </c>
      <c r="AV13569" t="str">
        <f t="shared" si="2269"/>
        <v/>
      </c>
      <c r="AW13569" t="str">
        <f t="shared" si="2271"/>
        <v/>
      </c>
      <c r="AX13569">
        <f t="shared" si="2272"/>
        <v>9.7257917441818762</v>
      </c>
      <c r="AY13569">
        <f t="shared" si="2270"/>
        <v>1.5180367037389382</v>
      </c>
    </row>
    <row r="13570" spans="45:51" x14ac:dyDescent="0.2">
      <c r="AS13570">
        <v>13564</v>
      </c>
      <c r="AT13570" s="4">
        <f t="shared" si="2267"/>
        <v>38</v>
      </c>
      <c r="AU13570">
        <f t="shared" si="2268"/>
        <v>0</v>
      </c>
      <c r="AV13570" t="str">
        <f t="shared" si="2269"/>
        <v/>
      </c>
      <c r="AW13570" t="str">
        <f t="shared" si="2271"/>
        <v/>
      </c>
      <c r="AX13570">
        <f t="shared" si="2272"/>
        <v>9.7234567775025393</v>
      </c>
      <c r="AY13570">
        <f t="shared" si="2270"/>
        <v>1.5182894634669768</v>
      </c>
    </row>
    <row r="13571" spans="45:51" x14ac:dyDescent="0.2">
      <c r="AS13571">
        <v>13565</v>
      </c>
      <c r="AT13571" s="4">
        <f t="shared" si="2267"/>
        <v>38</v>
      </c>
      <c r="AU13571">
        <f t="shared" si="2268"/>
        <v>0</v>
      </c>
      <c r="AV13571" t="str">
        <f t="shared" si="2269"/>
        <v/>
      </c>
      <c r="AW13571" t="str">
        <f t="shared" si="2271"/>
        <v/>
      </c>
      <c r="AX13571">
        <f t="shared" si="2272"/>
        <v>9.721121982759545</v>
      </c>
      <c r="AY13571">
        <f t="shared" si="2270"/>
        <v>1.5185422887588473</v>
      </c>
    </row>
    <row r="13572" spans="45:51" x14ac:dyDescent="0.2">
      <c r="AS13572">
        <v>13566</v>
      </c>
      <c r="AT13572" s="4">
        <f t="shared" si="2267"/>
        <v>38</v>
      </c>
      <c r="AU13572">
        <f t="shared" si="2268"/>
        <v>0</v>
      </c>
      <c r="AV13572" t="str">
        <f t="shared" si="2269"/>
        <v/>
      </c>
      <c r="AW13572" t="str">
        <f t="shared" si="2271"/>
        <v/>
      </c>
      <c r="AX13572">
        <f t="shared" si="2272"/>
        <v>9.7187873599974832</v>
      </c>
      <c r="AY13572">
        <f t="shared" si="2270"/>
        <v>1.5187951796331756</v>
      </c>
    </row>
    <row r="13573" spans="45:51" x14ac:dyDescent="0.2">
      <c r="AS13573">
        <v>13567</v>
      </c>
      <c r="AT13573" s="4">
        <f t="shared" si="2267"/>
        <v>38</v>
      </c>
      <c r="AU13573">
        <f t="shared" si="2268"/>
        <v>0</v>
      </c>
      <c r="AV13573" t="str">
        <f t="shared" si="2269"/>
        <v/>
      </c>
      <c r="AW13573" t="str">
        <f t="shared" si="2271"/>
        <v/>
      </c>
      <c r="AX13573">
        <f t="shared" si="2272"/>
        <v>9.7164529092609619</v>
      </c>
      <c r="AY13573">
        <f t="shared" si="2270"/>
        <v>1.5190481361085886</v>
      </c>
    </row>
    <row r="13574" spans="45:51" x14ac:dyDescent="0.2">
      <c r="AS13574">
        <v>13568</v>
      </c>
      <c r="AT13574" s="4">
        <f t="shared" ref="AT13574:AT13637" si="2273">ROUNDDOWN(AS13574/(C$17*60),0) +1</f>
        <v>38</v>
      </c>
      <c r="AU13574">
        <f t="shared" ref="AU13574:AU13637" si="2274">IF(AND(AS13574-(AT13574-1)*60*C$17&gt;=0,AS13574+1-(AT13574-1)*60*C$17&lt;=C$16*60),C$10/(C$16*60),0)</f>
        <v>0</v>
      </c>
      <c r="AV13574" t="str">
        <f t="shared" ref="AV13574:AV13637" si="2275">IF(MOD(AS13574,(C$17*60))=0,1,"")</f>
        <v/>
      </c>
      <c r="AW13574" t="str">
        <f t="shared" si="2271"/>
        <v/>
      </c>
      <c r="AX13574">
        <f t="shared" si="2272"/>
        <v>9.7141186305945961</v>
      </c>
      <c r="AY13574">
        <f t="shared" ref="AY13574:AY13637" si="2276">C$32/(C$22+AX13574)</f>
        <v>1.5193011582037177</v>
      </c>
    </row>
    <row r="13575" spans="45:51" x14ac:dyDescent="0.2">
      <c r="AS13575">
        <v>13569</v>
      </c>
      <c r="AT13575" s="4">
        <f t="shared" si="2273"/>
        <v>38</v>
      </c>
      <c r="AU13575">
        <f t="shared" si="2274"/>
        <v>0</v>
      </c>
      <c r="AV13575" t="str">
        <f t="shared" si="2275"/>
        <v/>
      </c>
      <c r="AW13575" t="str">
        <f t="shared" ref="AW13575:AW13638" si="2277">IF(AV13575&lt;&gt;"",AS13575/60,"")</f>
        <v/>
      </c>
      <c r="AX13575">
        <f t="shared" ref="AX13575:AX13638" si="2278">(AU13575/C$29)+AX13574*EXP(-(AY13574/C$29)*(AS13575-AS13574)/60)</f>
        <v>9.7117845240430167</v>
      </c>
      <c r="AY13575">
        <f t="shared" si="2276"/>
        <v>1.5195542459371967</v>
      </c>
    </row>
    <row r="13576" spans="45:51" x14ac:dyDescent="0.2">
      <c r="AS13576">
        <v>13570</v>
      </c>
      <c r="AT13576" s="4">
        <f t="shared" si="2273"/>
        <v>38</v>
      </c>
      <c r="AU13576">
        <f t="shared" si="2274"/>
        <v>0</v>
      </c>
      <c r="AV13576" t="str">
        <f t="shared" si="2275"/>
        <v/>
      </c>
      <c r="AW13576" t="str">
        <f t="shared" si="2277"/>
        <v/>
      </c>
      <c r="AX13576">
        <f t="shared" si="2278"/>
        <v>9.7094505896508672</v>
      </c>
      <c r="AY13576">
        <f t="shared" si="2276"/>
        <v>1.5198073993276622</v>
      </c>
    </row>
    <row r="13577" spans="45:51" x14ac:dyDescent="0.2">
      <c r="AS13577">
        <v>13571</v>
      </c>
      <c r="AT13577" s="4">
        <f t="shared" si="2273"/>
        <v>38</v>
      </c>
      <c r="AU13577">
        <f t="shared" si="2274"/>
        <v>0</v>
      </c>
      <c r="AV13577" t="str">
        <f t="shared" si="2275"/>
        <v/>
      </c>
      <c r="AW13577" t="str">
        <f t="shared" si="2277"/>
        <v/>
      </c>
      <c r="AX13577">
        <f t="shared" si="2278"/>
        <v>9.7071168274628015</v>
      </c>
      <c r="AY13577">
        <f t="shared" si="2276"/>
        <v>1.5200606183937542</v>
      </c>
    </row>
    <row r="13578" spans="45:51" x14ac:dyDescent="0.2">
      <c r="AS13578">
        <v>13572</v>
      </c>
      <c r="AT13578" s="4">
        <f t="shared" si="2273"/>
        <v>38</v>
      </c>
      <c r="AU13578">
        <f t="shared" si="2274"/>
        <v>0</v>
      </c>
      <c r="AV13578" t="str">
        <f t="shared" si="2275"/>
        <v/>
      </c>
      <c r="AW13578" t="str">
        <f t="shared" si="2277"/>
        <v/>
      </c>
      <c r="AX13578">
        <f t="shared" si="2278"/>
        <v>9.7047832375234879</v>
      </c>
      <c r="AY13578">
        <f t="shared" si="2276"/>
        <v>1.520313903154116</v>
      </c>
    </row>
    <row r="13579" spans="45:51" x14ac:dyDescent="0.2">
      <c r="AS13579">
        <v>13573</v>
      </c>
      <c r="AT13579" s="4">
        <f t="shared" si="2273"/>
        <v>38</v>
      </c>
      <c r="AU13579">
        <f t="shared" si="2274"/>
        <v>0</v>
      </c>
      <c r="AV13579" t="str">
        <f t="shared" si="2275"/>
        <v/>
      </c>
      <c r="AW13579" t="str">
        <f t="shared" si="2277"/>
        <v/>
      </c>
      <c r="AX13579">
        <f t="shared" si="2278"/>
        <v>9.7024498198776072</v>
      </c>
      <c r="AY13579">
        <f t="shared" si="2276"/>
        <v>1.5205672536273922</v>
      </c>
    </row>
    <row r="13580" spans="45:51" x14ac:dyDescent="0.2">
      <c r="AS13580">
        <v>13574</v>
      </c>
      <c r="AT13580" s="4">
        <f t="shared" si="2273"/>
        <v>38</v>
      </c>
      <c r="AU13580">
        <f t="shared" si="2274"/>
        <v>0</v>
      </c>
      <c r="AV13580" t="str">
        <f t="shared" si="2275"/>
        <v/>
      </c>
      <c r="AW13580" t="str">
        <f t="shared" si="2277"/>
        <v/>
      </c>
      <c r="AX13580">
        <f t="shared" si="2278"/>
        <v>9.7001165745698543</v>
      </c>
      <c r="AY13580">
        <f t="shared" si="2276"/>
        <v>1.5208206698322326</v>
      </c>
    </row>
    <row r="13581" spans="45:51" x14ac:dyDescent="0.2">
      <c r="AS13581">
        <v>13575</v>
      </c>
      <c r="AT13581" s="4">
        <f t="shared" si="2273"/>
        <v>38</v>
      </c>
      <c r="AU13581">
        <f t="shared" si="2274"/>
        <v>0</v>
      </c>
      <c r="AV13581" t="str">
        <f t="shared" si="2275"/>
        <v/>
      </c>
      <c r="AW13581" t="str">
        <f t="shared" si="2277"/>
        <v/>
      </c>
      <c r="AX13581">
        <f t="shared" si="2278"/>
        <v>9.697783501644933</v>
      </c>
      <c r="AY13581">
        <f t="shared" si="2276"/>
        <v>1.5210741517872886</v>
      </c>
    </row>
    <row r="13582" spans="45:51" x14ac:dyDescent="0.2">
      <c r="AS13582">
        <v>13576</v>
      </c>
      <c r="AT13582" s="4">
        <f t="shared" si="2273"/>
        <v>38</v>
      </c>
      <c r="AU13582">
        <f t="shared" si="2274"/>
        <v>0</v>
      </c>
      <c r="AV13582" t="str">
        <f t="shared" si="2275"/>
        <v/>
      </c>
      <c r="AW13582" t="str">
        <f t="shared" si="2277"/>
        <v/>
      </c>
      <c r="AX13582">
        <f t="shared" si="2278"/>
        <v>9.695450601147563</v>
      </c>
      <c r="AY13582">
        <f t="shared" si="2276"/>
        <v>1.5213276995112146</v>
      </c>
    </row>
    <row r="13583" spans="45:51" x14ac:dyDescent="0.2">
      <c r="AS13583">
        <v>13577</v>
      </c>
      <c r="AT13583" s="4">
        <f t="shared" si="2273"/>
        <v>38</v>
      </c>
      <c r="AU13583">
        <f t="shared" si="2274"/>
        <v>0</v>
      </c>
      <c r="AV13583" t="str">
        <f t="shared" si="2275"/>
        <v/>
      </c>
      <c r="AW13583" t="str">
        <f t="shared" si="2277"/>
        <v/>
      </c>
      <c r="AX13583">
        <f t="shared" si="2278"/>
        <v>9.6931178731224765</v>
      </c>
      <c r="AY13583">
        <f t="shared" si="2276"/>
        <v>1.5215813130226685</v>
      </c>
    </row>
    <row r="13584" spans="45:51" x14ac:dyDescent="0.2">
      <c r="AS13584">
        <v>13578</v>
      </c>
      <c r="AT13584" s="4">
        <f t="shared" si="2273"/>
        <v>38</v>
      </c>
      <c r="AU13584">
        <f t="shared" si="2274"/>
        <v>0</v>
      </c>
      <c r="AV13584" t="str">
        <f t="shared" si="2275"/>
        <v/>
      </c>
      <c r="AW13584" t="str">
        <f t="shared" si="2277"/>
        <v/>
      </c>
      <c r="AX13584">
        <f t="shared" si="2278"/>
        <v>9.6907853176144165</v>
      </c>
      <c r="AY13584">
        <f t="shared" si="2276"/>
        <v>1.5218349923403107</v>
      </c>
    </row>
    <row r="13585" spans="45:51" x14ac:dyDescent="0.2">
      <c r="AS13585">
        <v>13579</v>
      </c>
      <c r="AT13585" s="4">
        <f t="shared" si="2273"/>
        <v>38</v>
      </c>
      <c r="AU13585">
        <f t="shared" si="2274"/>
        <v>0</v>
      </c>
      <c r="AV13585" t="str">
        <f t="shared" si="2275"/>
        <v/>
      </c>
      <c r="AW13585" t="str">
        <f t="shared" si="2277"/>
        <v/>
      </c>
      <c r="AX13585">
        <f t="shared" si="2278"/>
        <v>9.6884529346681401</v>
      </c>
      <c r="AY13585">
        <f t="shared" si="2276"/>
        <v>1.5220887374828052</v>
      </c>
    </row>
    <row r="13586" spans="45:51" x14ac:dyDescent="0.2">
      <c r="AS13586">
        <v>13580</v>
      </c>
      <c r="AT13586" s="4">
        <f t="shared" si="2273"/>
        <v>38</v>
      </c>
      <c r="AU13586">
        <f t="shared" si="2274"/>
        <v>0</v>
      </c>
      <c r="AV13586" t="str">
        <f t="shared" si="2275"/>
        <v/>
      </c>
      <c r="AW13586" t="str">
        <f t="shared" si="2277"/>
        <v/>
      </c>
      <c r="AX13586">
        <f t="shared" si="2278"/>
        <v>9.6861207243284166</v>
      </c>
      <c r="AY13586">
        <f t="shared" si="2276"/>
        <v>1.5223425484688178</v>
      </c>
    </row>
    <row r="13587" spans="45:51" x14ac:dyDescent="0.2">
      <c r="AS13587">
        <v>13581</v>
      </c>
      <c r="AT13587" s="4">
        <f t="shared" si="2273"/>
        <v>38</v>
      </c>
      <c r="AU13587">
        <f t="shared" si="2274"/>
        <v>0</v>
      </c>
      <c r="AV13587" t="str">
        <f t="shared" si="2275"/>
        <v/>
      </c>
      <c r="AW13587" t="str">
        <f t="shared" si="2277"/>
        <v/>
      </c>
      <c r="AX13587">
        <f t="shared" si="2278"/>
        <v>9.68378868664003</v>
      </c>
      <c r="AY13587">
        <f t="shared" si="2276"/>
        <v>1.5225964253170181</v>
      </c>
    </row>
    <row r="13588" spans="45:51" x14ac:dyDescent="0.2">
      <c r="AS13588">
        <v>13582</v>
      </c>
      <c r="AT13588" s="4">
        <f t="shared" si="2273"/>
        <v>38</v>
      </c>
      <c r="AU13588">
        <f t="shared" si="2274"/>
        <v>0</v>
      </c>
      <c r="AV13588" t="str">
        <f t="shared" si="2275"/>
        <v/>
      </c>
      <c r="AW13588" t="str">
        <f t="shared" si="2277"/>
        <v/>
      </c>
      <c r="AX13588">
        <f t="shared" si="2278"/>
        <v>9.6814568216477728</v>
      </c>
      <c r="AY13588">
        <f t="shared" si="2276"/>
        <v>1.5228503680460788</v>
      </c>
    </row>
    <row r="13589" spans="45:51" x14ac:dyDescent="0.2">
      <c r="AS13589">
        <v>13583</v>
      </c>
      <c r="AT13589" s="4">
        <f t="shared" si="2273"/>
        <v>38</v>
      </c>
      <c r="AU13589">
        <f t="shared" si="2274"/>
        <v>0</v>
      </c>
      <c r="AV13589" t="str">
        <f t="shared" si="2275"/>
        <v/>
      </c>
      <c r="AW13589" t="str">
        <f t="shared" si="2277"/>
        <v/>
      </c>
      <c r="AX13589">
        <f t="shared" si="2278"/>
        <v>9.6791251293964535</v>
      </c>
      <c r="AY13589">
        <f t="shared" si="2276"/>
        <v>1.5231043766746748</v>
      </c>
    </row>
    <row r="13590" spans="45:51" x14ac:dyDescent="0.2">
      <c r="AS13590">
        <v>13584</v>
      </c>
      <c r="AT13590" s="4">
        <f t="shared" si="2273"/>
        <v>38</v>
      </c>
      <c r="AU13590">
        <f t="shared" si="2274"/>
        <v>0</v>
      </c>
      <c r="AV13590" t="str">
        <f t="shared" si="2275"/>
        <v/>
      </c>
      <c r="AW13590" t="str">
        <f t="shared" si="2277"/>
        <v/>
      </c>
      <c r="AX13590">
        <f t="shared" si="2278"/>
        <v>9.6767936099308915</v>
      </c>
      <c r="AY13590">
        <f t="shared" si="2276"/>
        <v>1.5233584512214848</v>
      </c>
    </row>
    <row r="13591" spans="45:51" x14ac:dyDescent="0.2">
      <c r="AS13591">
        <v>13585</v>
      </c>
      <c r="AT13591" s="4">
        <f t="shared" si="2273"/>
        <v>38</v>
      </c>
      <c r="AU13591">
        <f t="shared" si="2274"/>
        <v>0</v>
      </c>
      <c r="AV13591" t="str">
        <f t="shared" si="2275"/>
        <v/>
      </c>
      <c r="AW13591" t="str">
        <f t="shared" si="2277"/>
        <v/>
      </c>
      <c r="AX13591">
        <f t="shared" si="2278"/>
        <v>9.6744622632959221</v>
      </c>
      <c r="AY13591">
        <f t="shared" si="2276"/>
        <v>1.5236125917051895</v>
      </c>
    </row>
    <row r="13592" spans="45:51" x14ac:dyDescent="0.2">
      <c r="AS13592">
        <v>13586</v>
      </c>
      <c r="AT13592" s="4">
        <f t="shared" si="2273"/>
        <v>38</v>
      </c>
      <c r="AU13592">
        <f t="shared" si="2274"/>
        <v>0</v>
      </c>
      <c r="AV13592" t="str">
        <f t="shared" si="2275"/>
        <v/>
      </c>
      <c r="AW13592" t="str">
        <f t="shared" si="2277"/>
        <v/>
      </c>
      <c r="AX13592">
        <f t="shared" si="2278"/>
        <v>9.6721310895363892</v>
      </c>
      <c r="AY13592">
        <f t="shared" si="2276"/>
        <v>1.5238667981444731</v>
      </c>
    </row>
    <row r="13593" spans="45:51" x14ac:dyDescent="0.2">
      <c r="AS13593">
        <v>13587</v>
      </c>
      <c r="AT13593" s="4">
        <f t="shared" si="2273"/>
        <v>38</v>
      </c>
      <c r="AU13593">
        <f t="shared" si="2274"/>
        <v>0</v>
      </c>
      <c r="AV13593" t="str">
        <f t="shared" si="2275"/>
        <v/>
      </c>
      <c r="AW13593" t="str">
        <f t="shared" si="2277"/>
        <v/>
      </c>
      <c r="AX13593">
        <f t="shared" si="2278"/>
        <v>9.6698000886971514</v>
      </c>
      <c r="AY13593">
        <f t="shared" si="2276"/>
        <v>1.524121070558023</v>
      </c>
    </row>
    <row r="13594" spans="45:51" x14ac:dyDescent="0.2">
      <c r="AS13594">
        <v>13588</v>
      </c>
      <c r="AT13594" s="4">
        <f t="shared" si="2273"/>
        <v>38</v>
      </c>
      <c r="AU13594">
        <f t="shared" si="2274"/>
        <v>0</v>
      </c>
      <c r="AV13594" t="str">
        <f t="shared" si="2275"/>
        <v/>
      </c>
      <c r="AW13594" t="str">
        <f t="shared" si="2277"/>
        <v/>
      </c>
      <c r="AX13594">
        <f t="shared" si="2278"/>
        <v>9.6674692608230792</v>
      </c>
      <c r="AY13594">
        <f t="shared" si="2276"/>
        <v>1.5243754089645289</v>
      </c>
    </row>
    <row r="13595" spans="45:51" x14ac:dyDescent="0.2">
      <c r="AS13595">
        <v>13589</v>
      </c>
      <c r="AT13595" s="4">
        <f t="shared" si="2273"/>
        <v>38</v>
      </c>
      <c r="AU13595">
        <f t="shared" si="2274"/>
        <v>0</v>
      </c>
      <c r="AV13595" t="str">
        <f t="shared" si="2275"/>
        <v/>
      </c>
      <c r="AW13595" t="str">
        <f t="shared" si="2277"/>
        <v/>
      </c>
      <c r="AX13595">
        <f t="shared" si="2278"/>
        <v>9.6651386059590578</v>
      </c>
      <c r="AY13595">
        <f t="shared" si="2276"/>
        <v>1.5246298133826834</v>
      </c>
    </row>
    <row r="13596" spans="45:51" x14ac:dyDescent="0.2">
      <c r="AS13596">
        <v>13590</v>
      </c>
      <c r="AT13596" s="4">
        <f t="shared" si="2273"/>
        <v>38</v>
      </c>
      <c r="AU13596">
        <f t="shared" si="2274"/>
        <v>0</v>
      </c>
      <c r="AV13596" t="str">
        <f t="shared" si="2275"/>
        <v/>
      </c>
      <c r="AW13596" t="str">
        <f t="shared" si="2277"/>
        <v/>
      </c>
      <c r="AX13596">
        <f t="shared" si="2278"/>
        <v>9.6628081241499828</v>
      </c>
      <c r="AY13596">
        <f t="shared" si="2276"/>
        <v>1.5248842838311827</v>
      </c>
    </row>
    <row r="13597" spans="45:51" x14ac:dyDescent="0.2">
      <c r="AS13597">
        <v>13591</v>
      </c>
      <c r="AT13597" s="4">
        <f t="shared" si="2273"/>
        <v>38</v>
      </c>
      <c r="AU13597">
        <f t="shared" si="2274"/>
        <v>0</v>
      </c>
      <c r="AV13597" t="str">
        <f t="shared" si="2275"/>
        <v/>
      </c>
      <c r="AW13597" t="str">
        <f t="shared" si="2277"/>
        <v/>
      </c>
      <c r="AX13597">
        <f t="shared" si="2278"/>
        <v>9.660477815440764</v>
      </c>
      <c r="AY13597">
        <f t="shared" si="2276"/>
        <v>1.5251388203287253</v>
      </c>
    </row>
    <row r="13598" spans="45:51" x14ac:dyDescent="0.2">
      <c r="AS13598">
        <v>13592</v>
      </c>
      <c r="AT13598" s="4">
        <f t="shared" si="2273"/>
        <v>38</v>
      </c>
      <c r="AU13598">
        <f t="shared" si="2274"/>
        <v>0</v>
      </c>
      <c r="AV13598" t="str">
        <f t="shared" si="2275"/>
        <v/>
      </c>
      <c r="AW13598" t="str">
        <f t="shared" si="2277"/>
        <v/>
      </c>
      <c r="AX13598">
        <f t="shared" si="2278"/>
        <v>9.6581476798763237</v>
      </c>
      <c r="AY13598">
        <f t="shared" si="2276"/>
        <v>1.5253934228940129</v>
      </c>
    </row>
    <row r="13599" spans="45:51" x14ac:dyDescent="0.2">
      <c r="AS13599">
        <v>13593</v>
      </c>
      <c r="AT13599" s="4">
        <f t="shared" si="2273"/>
        <v>38</v>
      </c>
      <c r="AU13599">
        <f t="shared" si="2274"/>
        <v>0</v>
      </c>
      <c r="AV13599" t="str">
        <f t="shared" si="2275"/>
        <v/>
      </c>
      <c r="AW13599" t="str">
        <f t="shared" si="2277"/>
        <v/>
      </c>
      <c r="AX13599">
        <f t="shared" si="2278"/>
        <v>9.6558177175015949</v>
      </c>
      <c r="AY13599">
        <f t="shared" si="2276"/>
        <v>1.5256480915457495</v>
      </c>
    </row>
    <row r="13600" spans="45:51" x14ac:dyDescent="0.2">
      <c r="AS13600">
        <v>13594</v>
      </c>
      <c r="AT13600" s="4">
        <f t="shared" si="2273"/>
        <v>38</v>
      </c>
      <c r="AU13600">
        <f t="shared" si="2274"/>
        <v>0</v>
      </c>
      <c r="AV13600" t="str">
        <f t="shared" si="2275"/>
        <v/>
      </c>
      <c r="AW13600" t="str">
        <f t="shared" si="2277"/>
        <v/>
      </c>
      <c r="AX13600">
        <f t="shared" si="2278"/>
        <v>9.6534879283615265</v>
      </c>
      <c r="AY13600">
        <f t="shared" si="2276"/>
        <v>1.5259028263026433</v>
      </c>
    </row>
    <row r="13601" spans="45:51" x14ac:dyDescent="0.2">
      <c r="AS13601">
        <v>13595</v>
      </c>
      <c r="AT13601" s="4">
        <f t="shared" si="2273"/>
        <v>38</v>
      </c>
      <c r="AU13601">
        <f t="shared" si="2274"/>
        <v>0</v>
      </c>
      <c r="AV13601" t="str">
        <f t="shared" si="2275"/>
        <v/>
      </c>
      <c r="AW13601" t="str">
        <f t="shared" si="2277"/>
        <v/>
      </c>
      <c r="AX13601">
        <f t="shared" si="2278"/>
        <v>9.651158312501078</v>
      </c>
      <c r="AY13601">
        <f t="shared" si="2276"/>
        <v>1.5261576271834039</v>
      </c>
    </row>
    <row r="13602" spans="45:51" x14ac:dyDescent="0.2">
      <c r="AS13602">
        <v>13596</v>
      </c>
      <c r="AT13602" s="4">
        <f t="shared" si="2273"/>
        <v>38</v>
      </c>
      <c r="AU13602">
        <f t="shared" si="2274"/>
        <v>0</v>
      </c>
      <c r="AV13602" t="str">
        <f t="shared" si="2275"/>
        <v/>
      </c>
      <c r="AW13602" t="str">
        <f t="shared" si="2277"/>
        <v/>
      </c>
      <c r="AX13602">
        <f t="shared" si="2278"/>
        <v>9.6488288699652216</v>
      </c>
      <c r="AY13602">
        <f t="shared" si="2276"/>
        <v>1.526412494206745</v>
      </c>
    </row>
    <row r="13603" spans="45:51" x14ac:dyDescent="0.2">
      <c r="AS13603">
        <v>13597</v>
      </c>
      <c r="AT13603" s="4">
        <f t="shared" si="2273"/>
        <v>38</v>
      </c>
      <c r="AU13603">
        <f t="shared" si="2274"/>
        <v>0</v>
      </c>
      <c r="AV13603" t="str">
        <f t="shared" si="2275"/>
        <v/>
      </c>
      <c r="AW13603" t="str">
        <f t="shared" si="2277"/>
        <v/>
      </c>
      <c r="AX13603">
        <f t="shared" si="2278"/>
        <v>9.6464996007989452</v>
      </c>
      <c r="AY13603">
        <f t="shared" si="2276"/>
        <v>1.5266674273913825</v>
      </c>
    </row>
    <row r="13604" spans="45:51" x14ac:dyDescent="0.2">
      <c r="AS13604">
        <v>13598</v>
      </c>
      <c r="AT13604" s="4">
        <f t="shared" si="2273"/>
        <v>38</v>
      </c>
      <c r="AU13604">
        <f t="shared" si="2274"/>
        <v>0</v>
      </c>
      <c r="AV13604" t="str">
        <f t="shared" si="2275"/>
        <v/>
      </c>
      <c r="AW13604" t="str">
        <f t="shared" si="2277"/>
        <v/>
      </c>
      <c r="AX13604">
        <f t="shared" si="2278"/>
        <v>9.6441705050472439</v>
      </c>
      <c r="AY13604">
        <f t="shared" si="2276"/>
        <v>1.5269224267560353</v>
      </c>
    </row>
    <row r="13605" spans="45:51" x14ac:dyDescent="0.2">
      <c r="AS13605">
        <v>13599</v>
      </c>
      <c r="AT13605" s="4">
        <f t="shared" si="2273"/>
        <v>38</v>
      </c>
      <c r="AU13605">
        <f t="shared" si="2274"/>
        <v>0</v>
      </c>
      <c r="AV13605" t="str">
        <f t="shared" si="2275"/>
        <v/>
      </c>
      <c r="AW13605" t="str">
        <f t="shared" si="2277"/>
        <v/>
      </c>
      <c r="AX13605">
        <f t="shared" si="2278"/>
        <v>9.6418415827551307</v>
      </c>
      <c r="AY13605">
        <f t="shared" si="2276"/>
        <v>1.5271774923194252</v>
      </c>
    </row>
    <row r="13606" spans="45:51" x14ac:dyDescent="0.2">
      <c r="AS13606">
        <v>13600</v>
      </c>
      <c r="AT13606" s="4">
        <f t="shared" si="2273"/>
        <v>38</v>
      </c>
      <c r="AU13606">
        <f t="shared" si="2274"/>
        <v>0</v>
      </c>
      <c r="AV13606" t="str">
        <f t="shared" si="2275"/>
        <v/>
      </c>
      <c r="AW13606" t="str">
        <f t="shared" si="2277"/>
        <v/>
      </c>
      <c r="AX13606">
        <f t="shared" si="2278"/>
        <v>9.639512833967629</v>
      </c>
      <c r="AY13606">
        <f t="shared" si="2276"/>
        <v>1.5274326241002771</v>
      </c>
    </row>
    <row r="13607" spans="45:51" x14ac:dyDescent="0.2">
      <c r="AS13607">
        <v>13601</v>
      </c>
      <c r="AT13607" s="4">
        <f t="shared" si="2273"/>
        <v>38</v>
      </c>
      <c r="AU13607">
        <f t="shared" si="2274"/>
        <v>0</v>
      </c>
      <c r="AV13607" t="str">
        <f t="shared" si="2275"/>
        <v/>
      </c>
      <c r="AW13607" t="str">
        <f t="shared" si="2277"/>
        <v/>
      </c>
      <c r="AX13607">
        <f t="shared" si="2278"/>
        <v>9.6371842587297749</v>
      </c>
      <c r="AY13607">
        <f t="shared" si="2276"/>
        <v>1.5276878221173187</v>
      </c>
    </row>
    <row r="13608" spans="45:51" x14ac:dyDescent="0.2">
      <c r="AS13608">
        <v>13602</v>
      </c>
      <c r="AT13608" s="4">
        <f t="shared" si="2273"/>
        <v>38</v>
      </c>
      <c r="AU13608">
        <f t="shared" si="2274"/>
        <v>0</v>
      </c>
      <c r="AV13608" t="str">
        <f t="shared" si="2275"/>
        <v/>
      </c>
      <c r="AW13608" t="str">
        <f t="shared" si="2277"/>
        <v/>
      </c>
      <c r="AX13608">
        <f t="shared" si="2278"/>
        <v>9.6348558570866185</v>
      </c>
      <c r="AY13608">
        <f t="shared" si="2276"/>
        <v>1.5279430863892804</v>
      </c>
    </row>
    <row r="13609" spans="45:51" x14ac:dyDescent="0.2">
      <c r="AS13609">
        <v>13603</v>
      </c>
      <c r="AT13609" s="4">
        <f t="shared" si="2273"/>
        <v>38</v>
      </c>
      <c r="AU13609">
        <f t="shared" si="2274"/>
        <v>0</v>
      </c>
      <c r="AV13609" t="str">
        <f t="shared" si="2275"/>
        <v/>
      </c>
      <c r="AW13609" t="str">
        <f t="shared" si="2277"/>
        <v/>
      </c>
      <c r="AX13609">
        <f t="shared" si="2278"/>
        <v>9.6325276290832189</v>
      </c>
      <c r="AY13609">
        <f t="shared" si="2276"/>
        <v>1.5281984169348957</v>
      </c>
    </row>
    <row r="13610" spans="45:51" x14ac:dyDescent="0.2">
      <c r="AS13610">
        <v>13604</v>
      </c>
      <c r="AT13610" s="4">
        <f t="shared" si="2273"/>
        <v>38</v>
      </c>
      <c r="AU13610">
        <f t="shared" si="2274"/>
        <v>0</v>
      </c>
      <c r="AV13610" t="str">
        <f t="shared" si="2275"/>
        <v/>
      </c>
      <c r="AW13610" t="str">
        <f t="shared" si="2277"/>
        <v/>
      </c>
      <c r="AX13610">
        <f t="shared" si="2278"/>
        <v>9.6301995747646529</v>
      </c>
      <c r="AY13610">
        <f t="shared" si="2276"/>
        <v>1.5284538137729002</v>
      </c>
    </row>
    <row r="13611" spans="45:51" x14ac:dyDescent="0.2">
      <c r="AS13611">
        <v>13605</v>
      </c>
      <c r="AT13611" s="4">
        <f t="shared" si="2273"/>
        <v>38</v>
      </c>
      <c r="AU13611">
        <f t="shared" si="2274"/>
        <v>0</v>
      </c>
      <c r="AV13611" t="str">
        <f t="shared" si="2275"/>
        <v/>
      </c>
      <c r="AW13611" t="str">
        <f t="shared" si="2277"/>
        <v/>
      </c>
      <c r="AX13611">
        <f t="shared" si="2278"/>
        <v>9.6278716941760081</v>
      </c>
      <c r="AY13611">
        <f t="shared" si="2276"/>
        <v>1.5287092769220338</v>
      </c>
    </row>
    <row r="13612" spans="45:51" x14ac:dyDescent="0.2">
      <c r="AS13612">
        <v>13606</v>
      </c>
      <c r="AT13612" s="4">
        <f t="shared" si="2273"/>
        <v>38</v>
      </c>
      <c r="AU13612">
        <f t="shared" si="2274"/>
        <v>0</v>
      </c>
      <c r="AV13612" t="str">
        <f t="shared" si="2275"/>
        <v/>
      </c>
      <c r="AW13612" t="str">
        <f t="shared" si="2277"/>
        <v/>
      </c>
      <c r="AX13612">
        <f t="shared" si="2278"/>
        <v>9.625543987362386</v>
      </c>
      <c r="AY13612">
        <f t="shared" si="2276"/>
        <v>1.5289648064010379</v>
      </c>
    </row>
    <row r="13613" spans="45:51" x14ac:dyDescent="0.2">
      <c r="AS13613">
        <v>13607</v>
      </c>
      <c r="AT13613" s="4">
        <f t="shared" si="2273"/>
        <v>38</v>
      </c>
      <c r="AU13613">
        <f t="shared" si="2274"/>
        <v>0</v>
      </c>
      <c r="AV13613" t="str">
        <f t="shared" si="2275"/>
        <v/>
      </c>
      <c r="AW13613" t="str">
        <f t="shared" si="2277"/>
        <v/>
      </c>
      <c r="AX13613">
        <f t="shared" si="2278"/>
        <v>9.6232164543688974</v>
      </c>
      <c r="AY13613">
        <f t="shared" si="2276"/>
        <v>1.5292204022286575</v>
      </c>
    </row>
    <row r="13614" spans="45:51" x14ac:dyDescent="0.2">
      <c r="AS13614">
        <v>13608</v>
      </c>
      <c r="AT13614" s="4">
        <f t="shared" si="2273"/>
        <v>38</v>
      </c>
      <c r="AU13614">
        <f t="shared" si="2274"/>
        <v>0</v>
      </c>
      <c r="AV13614" t="str">
        <f t="shared" si="2275"/>
        <v/>
      </c>
      <c r="AW13614" t="str">
        <f t="shared" si="2277"/>
        <v/>
      </c>
      <c r="AX13614">
        <f t="shared" si="2278"/>
        <v>9.6208890952406687</v>
      </c>
      <c r="AY13614">
        <f t="shared" si="2276"/>
        <v>1.5294760644236403</v>
      </c>
    </row>
    <row r="13615" spans="45:51" x14ac:dyDescent="0.2">
      <c r="AS13615">
        <v>13609</v>
      </c>
      <c r="AT13615" s="4">
        <f t="shared" si="2273"/>
        <v>38</v>
      </c>
      <c r="AU13615">
        <f t="shared" si="2274"/>
        <v>0</v>
      </c>
      <c r="AV13615" t="str">
        <f t="shared" si="2275"/>
        <v/>
      </c>
      <c r="AW13615" t="str">
        <f t="shared" si="2277"/>
        <v/>
      </c>
      <c r="AX13615">
        <f t="shared" si="2278"/>
        <v>9.6185619100228372</v>
      </c>
      <c r="AY13615">
        <f t="shared" si="2276"/>
        <v>1.5297317930047367</v>
      </c>
    </row>
    <row r="13616" spans="45:51" x14ac:dyDescent="0.2">
      <c r="AS13616">
        <v>13610</v>
      </c>
      <c r="AT13616" s="4">
        <f t="shared" si="2273"/>
        <v>38</v>
      </c>
      <c r="AU13616">
        <f t="shared" si="2274"/>
        <v>0</v>
      </c>
      <c r="AV13616" t="str">
        <f t="shared" si="2275"/>
        <v/>
      </c>
      <c r="AW13616" t="str">
        <f t="shared" si="2277"/>
        <v/>
      </c>
      <c r="AX13616">
        <f t="shared" si="2278"/>
        <v>9.6162348987605544</v>
      </c>
      <c r="AY13616">
        <f t="shared" si="2276"/>
        <v>1.5299875879907003</v>
      </c>
    </row>
    <row r="13617" spans="45:51" x14ac:dyDescent="0.2">
      <c r="AS13617">
        <v>13611</v>
      </c>
      <c r="AT13617" s="4">
        <f t="shared" si="2273"/>
        <v>38</v>
      </c>
      <c r="AU13617">
        <f t="shared" si="2274"/>
        <v>0</v>
      </c>
      <c r="AV13617" t="str">
        <f t="shared" si="2275"/>
        <v/>
      </c>
      <c r="AW13617" t="str">
        <f t="shared" si="2277"/>
        <v/>
      </c>
      <c r="AX13617">
        <f t="shared" si="2278"/>
        <v>9.6139080614989858</v>
      </c>
      <c r="AY13617">
        <f t="shared" si="2276"/>
        <v>1.5302434494002868</v>
      </c>
    </row>
    <row r="13618" spans="45:51" x14ac:dyDescent="0.2">
      <c r="AS13618">
        <v>13612</v>
      </c>
      <c r="AT13618" s="4">
        <f t="shared" si="2273"/>
        <v>38</v>
      </c>
      <c r="AU13618">
        <f t="shared" si="2274"/>
        <v>0</v>
      </c>
      <c r="AV13618" t="str">
        <f t="shared" si="2275"/>
        <v/>
      </c>
      <c r="AW13618" t="str">
        <f t="shared" si="2277"/>
        <v/>
      </c>
      <c r="AX13618">
        <f t="shared" si="2278"/>
        <v>9.611581398283306</v>
      </c>
      <c r="AY13618">
        <f t="shared" si="2276"/>
        <v>1.5304993772522559</v>
      </c>
    </row>
    <row r="13619" spans="45:51" x14ac:dyDescent="0.2">
      <c r="AS13619">
        <v>13613</v>
      </c>
      <c r="AT13619" s="4">
        <f t="shared" si="2273"/>
        <v>38</v>
      </c>
      <c r="AU13619">
        <f t="shared" si="2274"/>
        <v>0</v>
      </c>
      <c r="AV13619" t="str">
        <f t="shared" si="2275"/>
        <v/>
      </c>
      <c r="AW13619" t="str">
        <f t="shared" si="2277"/>
        <v/>
      </c>
      <c r="AX13619">
        <f t="shared" si="2278"/>
        <v>9.6092549091587056</v>
      </c>
      <c r="AY13619">
        <f t="shared" si="2276"/>
        <v>1.5307553715653692</v>
      </c>
    </row>
    <row r="13620" spans="45:51" x14ac:dyDescent="0.2">
      <c r="AS13620">
        <v>13614</v>
      </c>
      <c r="AT13620" s="4">
        <f t="shared" si="2273"/>
        <v>38</v>
      </c>
      <c r="AU13620">
        <f t="shared" si="2274"/>
        <v>0</v>
      </c>
      <c r="AV13620" t="str">
        <f t="shared" si="2275"/>
        <v/>
      </c>
      <c r="AW13620" t="str">
        <f t="shared" si="2277"/>
        <v/>
      </c>
      <c r="AX13620">
        <f t="shared" si="2278"/>
        <v>9.6069285941703857</v>
      </c>
      <c r="AY13620">
        <f t="shared" si="2276"/>
        <v>1.5310114323583912</v>
      </c>
    </row>
    <row r="13621" spans="45:51" x14ac:dyDescent="0.2">
      <c r="AS13621">
        <v>13615</v>
      </c>
      <c r="AT13621" s="4">
        <f t="shared" si="2273"/>
        <v>38</v>
      </c>
      <c r="AU13621">
        <f t="shared" si="2274"/>
        <v>0</v>
      </c>
      <c r="AV13621" t="str">
        <f t="shared" si="2275"/>
        <v/>
      </c>
      <c r="AW13621" t="str">
        <f t="shared" si="2277"/>
        <v/>
      </c>
      <c r="AX13621">
        <f t="shared" si="2278"/>
        <v>9.6046024533635617</v>
      </c>
      <c r="AY13621">
        <f t="shared" si="2276"/>
        <v>1.5312675596500893</v>
      </c>
    </row>
    <row r="13622" spans="45:51" x14ac:dyDescent="0.2">
      <c r="AS13622">
        <v>13616</v>
      </c>
      <c r="AT13622" s="4">
        <f t="shared" si="2273"/>
        <v>38</v>
      </c>
      <c r="AU13622">
        <f t="shared" si="2274"/>
        <v>0</v>
      </c>
      <c r="AV13622" t="str">
        <f t="shared" si="2275"/>
        <v/>
      </c>
      <c r="AW13622" t="str">
        <f t="shared" si="2277"/>
        <v/>
      </c>
      <c r="AX13622">
        <f t="shared" si="2278"/>
        <v>9.6022764867834614</v>
      </c>
      <c r="AY13622">
        <f t="shared" si="2276"/>
        <v>1.5315237534592347</v>
      </c>
    </row>
    <row r="13623" spans="45:51" x14ac:dyDescent="0.2">
      <c r="AS13623">
        <v>13617</v>
      </c>
      <c r="AT13623" s="4">
        <f t="shared" si="2273"/>
        <v>38</v>
      </c>
      <c r="AU13623">
        <f t="shared" si="2274"/>
        <v>0</v>
      </c>
      <c r="AV13623" t="str">
        <f t="shared" si="2275"/>
        <v/>
      </c>
      <c r="AW13623" t="str">
        <f t="shared" si="2277"/>
        <v/>
      </c>
      <c r="AX13623">
        <f t="shared" si="2278"/>
        <v>9.599950694475325</v>
      </c>
      <c r="AY13623">
        <f t="shared" si="2276"/>
        <v>1.5317800138045996</v>
      </c>
    </row>
    <row r="13624" spans="45:51" x14ac:dyDescent="0.2">
      <c r="AS13624">
        <v>13618</v>
      </c>
      <c r="AT13624" s="4">
        <f t="shared" si="2273"/>
        <v>38</v>
      </c>
      <c r="AU13624">
        <f t="shared" si="2274"/>
        <v>0</v>
      </c>
      <c r="AV13624" t="str">
        <f t="shared" si="2275"/>
        <v/>
      </c>
      <c r="AW13624" t="str">
        <f t="shared" si="2277"/>
        <v/>
      </c>
      <c r="AX13624">
        <f t="shared" si="2278"/>
        <v>9.5976250764844071</v>
      </c>
      <c r="AY13624">
        <f t="shared" si="2276"/>
        <v>1.5320363407049606</v>
      </c>
    </row>
    <row r="13625" spans="45:51" x14ac:dyDescent="0.2">
      <c r="AS13625">
        <v>13619</v>
      </c>
      <c r="AT13625" s="4">
        <f t="shared" si="2273"/>
        <v>38</v>
      </c>
      <c r="AU13625">
        <f t="shared" si="2274"/>
        <v>0</v>
      </c>
      <c r="AV13625" t="str">
        <f t="shared" si="2275"/>
        <v/>
      </c>
      <c r="AW13625" t="str">
        <f t="shared" si="2277"/>
        <v/>
      </c>
      <c r="AX13625">
        <f t="shared" si="2278"/>
        <v>9.5952996328559728</v>
      </c>
      <c r="AY13625">
        <f t="shared" si="2276"/>
        <v>1.5322927341790959</v>
      </c>
    </row>
    <row r="13626" spans="45:51" x14ac:dyDescent="0.2">
      <c r="AS13626">
        <v>13620</v>
      </c>
      <c r="AT13626" s="4">
        <f t="shared" si="2273"/>
        <v>38</v>
      </c>
      <c r="AU13626">
        <f t="shared" si="2274"/>
        <v>0</v>
      </c>
      <c r="AV13626" t="str">
        <f t="shared" si="2275"/>
        <v/>
      </c>
      <c r="AW13626" t="str">
        <f t="shared" si="2277"/>
        <v/>
      </c>
      <c r="AX13626">
        <f t="shared" si="2278"/>
        <v>9.5929743636352995</v>
      </c>
      <c r="AY13626">
        <f t="shared" si="2276"/>
        <v>1.5325491942457878</v>
      </c>
    </row>
    <row r="13627" spans="45:51" x14ac:dyDescent="0.2">
      <c r="AS13627">
        <v>13621</v>
      </c>
      <c r="AT13627" s="4">
        <f t="shared" si="2273"/>
        <v>38</v>
      </c>
      <c r="AU13627">
        <f t="shared" si="2274"/>
        <v>0</v>
      </c>
      <c r="AV13627" t="str">
        <f t="shared" si="2275"/>
        <v/>
      </c>
      <c r="AW13627" t="str">
        <f t="shared" si="2277"/>
        <v/>
      </c>
      <c r="AX13627">
        <f t="shared" si="2278"/>
        <v>9.5906492688676792</v>
      </c>
      <c r="AY13627">
        <f t="shared" si="2276"/>
        <v>1.5328057209238208</v>
      </c>
    </row>
    <row r="13628" spans="45:51" x14ac:dyDescent="0.2">
      <c r="AS13628">
        <v>13622</v>
      </c>
      <c r="AT13628" s="4">
        <f t="shared" si="2273"/>
        <v>38</v>
      </c>
      <c r="AU13628">
        <f t="shared" si="2274"/>
        <v>0</v>
      </c>
      <c r="AV13628" t="str">
        <f t="shared" si="2275"/>
        <v/>
      </c>
      <c r="AW13628" t="str">
        <f t="shared" si="2277"/>
        <v/>
      </c>
      <c r="AX13628">
        <f t="shared" si="2278"/>
        <v>9.5883243485984178</v>
      </c>
      <c r="AY13628">
        <f t="shared" si="2276"/>
        <v>1.5330623142319817</v>
      </c>
    </row>
    <row r="13629" spans="45:51" x14ac:dyDescent="0.2">
      <c r="AS13629">
        <v>13623</v>
      </c>
      <c r="AT13629" s="4">
        <f t="shared" si="2273"/>
        <v>38</v>
      </c>
      <c r="AU13629">
        <f t="shared" si="2274"/>
        <v>0</v>
      </c>
      <c r="AV13629" t="str">
        <f t="shared" si="2275"/>
        <v/>
      </c>
      <c r="AW13629" t="str">
        <f t="shared" si="2277"/>
        <v/>
      </c>
      <c r="AX13629">
        <f t="shared" si="2278"/>
        <v>9.58599960287283</v>
      </c>
      <c r="AY13629">
        <f t="shared" si="2276"/>
        <v>1.5333189741890605</v>
      </c>
    </row>
    <row r="13630" spans="45:51" x14ac:dyDescent="0.2">
      <c r="AS13630">
        <v>13624</v>
      </c>
      <c r="AT13630" s="4">
        <f t="shared" si="2273"/>
        <v>38</v>
      </c>
      <c r="AU13630">
        <f t="shared" si="2274"/>
        <v>0</v>
      </c>
      <c r="AV13630" t="str">
        <f t="shared" si="2275"/>
        <v/>
      </c>
      <c r="AW13630" t="str">
        <f t="shared" si="2277"/>
        <v/>
      </c>
      <c r="AX13630">
        <f t="shared" si="2278"/>
        <v>9.5836750317362487</v>
      </c>
      <c r="AY13630">
        <f t="shared" si="2276"/>
        <v>1.5335757008138498</v>
      </c>
    </row>
    <row r="13631" spans="45:51" x14ac:dyDescent="0.2">
      <c r="AS13631">
        <v>13625</v>
      </c>
      <c r="AT13631" s="4">
        <f t="shared" si="2273"/>
        <v>38</v>
      </c>
      <c r="AU13631">
        <f t="shared" si="2274"/>
        <v>0</v>
      </c>
      <c r="AV13631" t="str">
        <f t="shared" si="2275"/>
        <v/>
      </c>
      <c r="AW13631" t="str">
        <f t="shared" si="2277"/>
        <v/>
      </c>
      <c r="AX13631">
        <f t="shared" si="2278"/>
        <v>9.5813506352340134</v>
      </c>
      <c r="AY13631">
        <f t="shared" si="2276"/>
        <v>1.533832494125146</v>
      </c>
    </row>
    <row r="13632" spans="45:51" x14ac:dyDescent="0.2">
      <c r="AS13632">
        <v>13626</v>
      </c>
      <c r="AT13632" s="4">
        <f t="shared" si="2273"/>
        <v>38</v>
      </c>
      <c r="AU13632">
        <f t="shared" si="2274"/>
        <v>0</v>
      </c>
      <c r="AV13632" t="str">
        <f t="shared" si="2275"/>
        <v/>
      </c>
      <c r="AW13632" t="str">
        <f t="shared" si="2277"/>
        <v/>
      </c>
      <c r="AX13632">
        <f t="shared" si="2278"/>
        <v>9.5790264134114818</v>
      </c>
      <c r="AY13632">
        <f t="shared" si="2276"/>
        <v>1.5340893541417471</v>
      </c>
    </row>
    <row r="13633" spans="45:51" x14ac:dyDescent="0.2">
      <c r="AS13633">
        <v>13627</v>
      </c>
      <c r="AT13633" s="4">
        <f t="shared" si="2273"/>
        <v>38</v>
      </c>
      <c r="AU13633">
        <f t="shared" si="2274"/>
        <v>0</v>
      </c>
      <c r="AV13633" t="str">
        <f t="shared" si="2275"/>
        <v/>
      </c>
      <c r="AW13633" t="str">
        <f t="shared" si="2277"/>
        <v/>
      </c>
      <c r="AX13633">
        <f t="shared" si="2278"/>
        <v>9.5767023663140201</v>
      </c>
      <c r="AY13633">
        <f t="shared" si="2276"/>
        <v>1.5343462808824542</v>
      </c>
    </row>
    <row r="13634" spans="45:51" x14ac:dyDescent="0.2">
      <c r="AS13634">
        <v>13628</v>
      </c>
      <c r="AT13634" s="4">
        <f t="shared" si="2273"/>
        <v>38</v>
      </c>
      <c r="AU13634">
        <f t="shared" si="2274"/>
        <v>0</v>
      </c>
      <c r="AV13634" t="str">
        <f t="shared" si="2275"/>
        <v/>
      </c>
      <c r="AW13634" t="str">
        <f t="shared" si="2277"/>
        <v/>
      </c>
      <c r="AX13634">
        <f t="shared" si="2278"/>
        <v>9.5743784939870107</v>
      </c>
      <c r="AY13634">
        <f t="shared" si="2276"/>
        <v>1.5346032743660714</v>
      </c>
    </row>
    <row r="13635" spans="45:51" x14ac:dyDescent="0.2">
      <c r="AS13635">
        <v>13629</v>
      </c>
      <c r="AT13635" s="4">
        <f t="shared" si="2273"/>
        <v>38</v>
      </c>
      <c r="AU13635">
        <f t="shared" si="2274"/>
        <v>0</v>
      </c>
      <c r="AV13635" t="str">
        <f t="shared" si="2275"/>
        <v/>
      </c>
      <c r="AW13635" t="str">
        <f t="shared" si="2277"/>
        <v/>
      </c>
      <c r="AX13635">
        <f t="shared" si="2278"/>
        <v>9.5720547964758467</v>
      </c>
      <c r="AY13635">
        <f t="shared" si="2276"/>
        <v>1.5348603346114051</v>
      </c>
    </row>
    <row r="13636" spans="45:51" x14ac:dyDescent="0.2">
      <c r="AS13636">
        <v>13630</v>
      </c>
      <c r="AT13636" s="4">
        <f t="shared" si="2273"/>
        <v>38</v>
      </c>
      <c r="AU13636">
        <f t="shared" si="2274"/>
        <v>0</v>
      </c>
      <c r="AV13636" t="str">
        <f t="shared" si="2275"/>
        <v/>
      </c>
      <c r="AW13636" t="str">
        <f t="shared" si="2277"/>
        <v/>
      </c>
      <c r="AX13636">
        <f t="shared" si="2278"/>
        <v>9.5697312738259335</v>
      </c>
      <c r="AY13636">
        <f t="shared" si="2276"/>
        <v>1.5351174616372656</v>
      </c>
    </row>
    <row r="13637" spans="45:51" x14ac:dyDescent="0.2">
      <c r="AS13637">
        <v>13631</v>
      </c>
      <c r="AT13637" s="4">
        <f t="shared" si="2273"/>
        <v>38</v>
      </c>
      <c r="AU13637">
        <f t="shared" si="2274"/>
        <v>0</v>
      </c>
      <c r="AV13637" t="str">
        <f t="shared" si="2275"/>
        <v/>
      </c>
      <c r="AW13637" t="str">
        <f t="shared" si="2277"/>
        <v/>
      </c>
      <c r="AX13637">
        <f t="shared" si="2278"/>
        <v>9.5674079260826925</v>
      </c>
      <c r="AY13637">
        <f t="shared" si="2276"/>
        <v>1.535374655462465</v>
      </c>
    </row>
    <row r="13638" spans="45:51" x14ac:dyDescent="0.2">
      <c r="AS13638">
        <v>13632</v>
      </c>
      <c r="AT13638" s="4">
        <f t="shared" ref="AT13638:AT13701" si="2279">ROUNDDOWN(AS13638/(C$17*60),0) +1</f>
        <v>38</v>
      </c>
      <c r="AU13638">
        <f t="shared" ref="AU13638:AU13701" si="2280">IF(AND(AS13638-(AT13638-1)*60*C$17&gt;=0,AS13638+1-(AT13638-1)*60*C$17&lt;=C$16*60),C$10/(C$16*60),0)</f>
        <v>0</v>
      </c>
      <c r="AV13638" t="str">
        <f t="shared" ref="AV13638:AV13701" si="2281">IF(MOD(AS13638,(C$17*60))=0,1,"")</f>
        <v/>
      </c>
      <c r="AW13638" t="str">
        <f t="shared" si="2277"/>
        <v/>
      </c>
      <c r="AX13638">
        <f t="shared" si="2278"/>
        <v>9.5650847532915559</v>
      </c>
      <c r="AY13638">
        <f t="shared" ref="AY13638:AY13701" si="2282">C$32/(C$22+AX13638)</f>
        <v>1.5356319161058176</v>
      </c>
    </row>
    <row r="13639" spans="45:51" x14ac:dyDescent="0.2">
      <c r="AS13639">
        <v>13633</v>
      </c>
      <c r="AT13639" s="4">
        <f t="shared" si="2279"/>
        <v>38</v>
      </c>
      <c r="AU13639">
        <f t="shared" si="2280"/>
        <v>0</v>
      </c>
      <c r="AV13639" t="str">
        <f t="shared" si="2281"/>
        <v/>
      </c>
      <c r="AW13639" t="str">
        <f t="shared" ref="AW13639:AW13702" si="2283">IF(AV13639&lt;&gt;"",AS13639/60,"")</f>
        <v/>
      </c>
      <c r="AX13639">
        <f t="shared" ref="AX13639:AX13702" si="2284">(AU13639/C$29)+AX13638*EXP(-(AY13638/C$29)*(AS13639-AS13638)/60)</f>
        <v>9.5627617554979665</v>
      </c>
      <c r="AY13639">
        <f t="shared" si="2282"/>
        <v>1.5358892435861418</v>
      </c>
    </row>
    <row r="13640" spans="45:51" x14ac:dyDescent="0.2">
      <c r="AS13640">
        <v>13634</v>
      </c>
      <c r="AT13640" s="4">
        <f t="shared" si="2279"/>
        <v>38</v>
      </c>
      <c r="AU13640">
        <f t="shared" si="2280"/>
        <v>0</v>
      </c>
      <c r="AV13640" t="str">
        <f t="shared" si="2281"/>
        <v/>
      </c>
      <c r="AW13640" t="str">
        <f t="shared" si="2283"/>
        <v/>
      </c>
      <c r="AX13640">
        <f t="shared" si="2284"/>
        <v>9.5604389327473829</v>
      </c>
      <c r="AY13640">
        <f t="shared" si="2282"/>
        <v>1.5361466379222586</v>
      </c>
    </row>
    <row r="13641" spans="45:51" x14ac:dyDescent="0.2">
      <c r="AS13641">
        <v>13635</v>
      </c>
      <c r="AT13641" s="4">
        <f t="shared" si="2279"/>
        <v>38</v>
      </c>
      <c r="AU13641">
        <f t="shared" si="2280"/>
        <v>0</v>
      </c>
      <c r="AV13641" t="str">
        <f t="shared" si="2281"/>
        <v/>
      </c>
      <c r="AW13641" t="str">
        <f t="shared" si="2283"/>
        <v/>
      </c>
      <c r="AX13641">
        <f t="shared" si="2284"/>
        <v>9.5581162850852763</v>
      </c>
      <c r="AY13641">
        <f t="shared" si="2282"/>
        <v>1.5364040991329904</v>
      </c>
    </row>
    <row r="13642" spans="45:51" x14ac:dyDescent="0.2">
      <c r="AS13642">
        <v>13636</v>
      </c>
      <c r="AT13642" s="4">
        <f t="shared" si="2279"/>
        <v>38</v>
      </c>
      <c r="AU13642">
        <f t="shared" si="2280"/>
        <v>0</v>
      </c>
      <c r="AV13642" t="str">
        <f t="shared" si="2281"/>
        <v/>
      </c>
      <c r="AW13642" t="str">
        <f t="shared" si="2283"/>
        <v/>
      </c>
      <c r="AX13642">
        <f t="shared" si="2284"/>
        <v>9.5557938125571287</v>
      </c>
      <c r="AY13642">
        <f t="shared" si="2282"/>
        <v>1.5366616272371643</v>
      </c>
    </row>
    <row r="13643" spans="45:51" x14ac:dyDescent="0.2">
      <c r="AS13643">
        <v>13637</v>
      </c>
      <c r="AT13643" s="4">
        <f t="shared" si="2279"/>
        <v>38</v>
      </c>
      <c r="AU13643">
        <f t="shared" si="2280"/>
        <v>0</v>
      </c>
      <c r="AV13643" t="str">
        <f t="shared" si="2281"/>
        <v/>
      </c>
      <c r="AW13643" t="str">
        <f t="shared" si="2283"/>
        <v/>
      </c>
      <c r="AX13643">
        <f t="shared" si="2284"/>
        <v>9.5534715152084377</v>
      </c>
      <c r="AY13643">
        <f t="shared" si="2282"/>
        <v>1.5369192222536083</v>
      </c>
    </row>
    <row r="13644" spans="45:51" x14ac:dyDescent="0.2">
      <c r="AS13644">
        <v>13638</v>
      </c>
      <c r="AT13644" s="4">
        <f t="shared" si="2279"/>
        <v>38</v>
      </c>
      <c r="AU13644">
        <f t="shared" si="2280"/>
        <v>0</v>
      </c>
      <c r="AV13644" t="str">
        <f t="shared" si="2281"/>
        <v/>
      </c>
      <c r="AW13644" t="str">
        <f t="shared" si="2283"/>
        <v/>
      </c>
      <c r="AX13644">
        <f t="shared" si="2284"/>
        <v>9.551149393084712</v>
      </c>
      <c r="AY13644">
        <f t="shared" si="2282"/>
        <v>1.5371768842011544</v>
      </c>
    </row>
    <row r="13645" spans="45:51" x14ac:dyDescent="0.2">
      <c r="AS13645">
        <v>13639</v>
      </c>
      <c r="AT13645" s="4">
        <f t="shared" si="2279"/>
        <v>38</v>
      </c>
      <c r="AU13645">
        <f t="shared" si="2280"/>
        <v>0</v>
      </c>
      <c r="AV13645" t="str">
        <f t="shared" si="2281"/>
        <v/>
      </c>
      <c r="AW13645" t="str">
        <f t="shared" si="2283"/>
        <v/>
      </c>
      <c r="AX13645">
        <f t="shared" si="2284"/>
        <v>9.5488274462314724</v>
      </c>
      <c r="AY13645">
        <f t="shared" si="2282"/>
        <v>1.5374346130986369</v>
      </c>
    </row>
    <row r="13646" spans="45:51" x14ac:dyDescent="0.2">
      <c r="AS13646">
        <v>13640</v>
      </c>
      <c r="AT13646" s="4">
        <f t="shared" si="2279"/>
        <v>38</v>
      </c>
      <c r="AU13646">
        <f t="shared" si="2280"/>
        <v>0</v>
      </c>
      <c r="AV13646" t="str">
        <f t="shared" si="2281"/>
        <v/>
      </c>
      <c r="AW13646" t="str">
        <f t="shared" si="2283"/>
        <v/>
      </c>
      <c r="AX13646">
        <f t="shared" si="2284"/>
        <v>9.546505674694254</v>
      </c>
      <c r="AY13646">
        <f t="shared" si="2282"/>
        <v>1.5376924089648931</v>
      </c>
    </row>
    <row r="13647" spans="45:51" x14ac:dyDescent="0.2">
      <c r="AS13647">
        <v>13641</v>
      </c>
      <c r="AT13647" s="4">
        <f t="shared" si="2279"/>
        <v>38</v>
      </c>
      <c r="AU13647">
        <f t="shared" si="2280"/>
        <v>0</v>
      </c>
      <c r="AV13647" t="str">
        <f t="shared" si="2281"/>
        <v/>
      </c>
      <c r="AW13647" t="str">
        <f t="shared" si="2283"/>
        <v/>
      </c>
      <c r="AX13647">
        <f t="shared" si="2284"/>
        <v>9.5441840785186027</v>
      </c>
      <c r="AY13647">
        <f t="shared" si="2282"/>
        <v>1.5379502718187625</v>
      </c>
    </row>
    <row r="13648" spans="45:51" x14ac:dyDescent="0.2">
      <c r="AS13648">
        <v>13642</v>
      </c>
      <c r="AT13648" s="4">
        <f t="shared" si="2279"/>
        <v>38</v>
      </c>
      <c r="AU13648">
        <f t="shared" si="2280"/>
        <v>0</v>
      </c>
      <c r="AV13648" t="str">
        <f t="shared" si="2281"/>
        <v/>
      </c>
      <c r="AW13648" t="str">
        <f t="shared" si="2283"/>
        <v/>
      </c>
      <c r="AX13648">
        <f t="shared" si="2284"/>
        <v>9.5418626577500802</v>
      </c>
      <c r="AY13648">
        <f t="shared" si="2282"/>
        <v>1.5382082016790877</v>
      </c>
    </row>
    <row r="13649" spans="45:51" x14ac:dyDescent="0.2">
      <c r="AS13649">
        <v>13643</v>
      </c>
      <c r="AT13649" s="4">
        <f t="shared" si="2279"/>
        <v>38</v>
      </c>
      <c r="AU13649">
        <f t="shared" si="2280"/>
        <v>0</v>
      </c>
      <c r="AV13649" t="str">
        <f t="shared" si="2281"/>
        <v/>
      </c>
      <c r="AW13649" t="str">
        <f t="shared" si="2283"/>
        <v/>
      </c>
      <c r="AX13649">
        <f t="shared" si="2284"/>
        <v>9.539541412434259</v>
      </c>
      <c r="AY13649">
        <f t="shared" si="2282"/>
        <v>1.5384661985647141</v>
      </c>
    </row>
    <row r="13650" spans="45:51" x14ac:dyDescent="0.2">
      <c r="AS13650">
        <v>13644</v>
      </c>
      <c r="AT13650" s="4">
        <f t="shared" si="2279"/>
        <v>38</v>
      </c>
      <c r="AU13650">
        <f t="shared" si="2280"/>
        <v>0</v>
      </c>
      <c r="AV13650" t="str">
        <f t="shared" si="2281"/>
        <v/>
      </c>
      <c r="AW13650" t="str">
        <f t="shared" si="2283"/>
        <v/>
      </c>
      <c r="AX13650">
        <f t="shared" si="2284"/>
        <v>9.5372203426167257</v>
      </c>
      <c r="AY13650">
        <f t="shared" si="2282"/>
        <v>1.5387242624944895</v>
      </c>
    </row>
    <row r="13651" spans="45:51" x14ac:dyDescent="0.2">
      <c r="AS13651">
        <v>13645</v>
      </c>
      <c r="AT13651" s="4">
        <f t="shared" si="2279"/>
        <v>38</v>
      </c>
      <c r="AU13651">
        <f t="shared" si="2280"/>
        <v>0</v>
      </c>
      <c r="AV13651" t="str">
        <f t="shared" si="2281"/>
        <v/>
      </c>
      <c r="AW13651" t="str">
        <f t="shared" si="2283"/>
        <v/>
      </c>
      <c r="AX13651">
        <f t="shared" si="2284"/>
        <v>9.5348994483430776</v>
      </c>
      <c r="AY13651">
        <f t="shared" si="2282"/>
        <v>1.5389823934872648</v>
      </c>
    </row>
    <row r="13652" spans="45:51" x14ac:dyDescent="0.2">
      <c r="AS13652">
        <v>13646</v>
      </c>
      <c r="AT13652" s="4">
        <f t="shared" si="2279"/>
        <v>38</v>
      </c>
      <c r="AU13652">
        <f t="shared" si="2280"/>
        <v>0</v>
      </c>
      <c r="AV13652" t="str">
        <f t="shared" si="2281"/>
        <v/>
      </c>
      <c r="AW13652" t="str">
        <f t="shared" si="2283"/>
        <v/>
      </c>
      <c r="AX13652">
        <f t="shared" si="2284"/>
        <v>9.5325787296589262</v>
      </c>
      <c r="AY13652">
        <f t="shared" si="2282"/>
        <v>1.5392405915618932</v>
      </c>
    </row>
    <row r="13653" spans="45:51" x14ac:dyDescent="0.2">
      <c r="AS13653">
        <v>13647</v>
      </c>
      <c r="AT13653" s="4">
        <f t="shared" si="2279"/>
        <v>38</v>
      </c>
      <c r="AU13653">
        <f t="shared" si="2280"/>
        <v>0</v>
      </c>
      <c r="AV13653" t="str">
        <f t="shared" si="2281"/>
        <v/>
      </c>
      <c r="AW13653" t="str">
        <f t="shared" si="2283"/>
        <v/>
      </c>
      <c r="AX13653">
        <f t="shared" si="2284"/>
        <v>9.5302581866098954</v>
      </c>
      <c r="AY13653">
        <f t="shared" si="2282"/>
        <v>1.5394988567372312</v>
      </c>
    </row>
    <row r="13654" spans="45:51" x14ac:dyDescent="0.2">
      <c r="AS13654">
        <v>13648</v>
      </c>
      <c r="AT13654" s="4">
        <f t="shared" si="2279"/>
        <v>38</v>
      </c>
      <c r="AU13654">
        <f t="shared" si="2280"/>
        <v>0</v>
      </c>
      <c r="AV13654" t="str">
        <f t="shared" si="2281"/>
        <v/>
      </c>
      <c r="AW13654" t="str">
        <f t="shared" si="2283"/>
        <v/>
      </c>
      <c r="AX13654">
        <f t="shared" si="2284"/>
        <v>9.5279378192416235</v>
      </c>
      <c r="AY13654">
        <f t="shared" si="2282"/>
        <v>1.5397571890321375</v>
      </c>
    </row>
    <row r="13655" spans="45:51" x14ac:dyDescent="0.2">
      <c r="AS13655">
        <v>13649</v>
      </c>
      <c r="AT13655" s="4">
        <f t="shared" si="2279"/>
        <v>38</v>
      </c>
      <c r="AU13655">
        <f t="shared" si="2280"/>
        <v>0</v>
      </c>
      <c r="AV13655" t="str">
        <f t="shared" si="2281"/>
        <v/>
      </c>
      <c r="AW13655" t="str">
        <f t="shared" si="2283"/>
        <v/>
      </c>
      <c r="AX13655">
        <f t="shared" si="2284"/>
        <v>9.5256176275997593</v>
      </c>
      <c r="AY13655">
        <f t="shared" si="2282"/>
        <v>1.5400155884654736</v>
      </c>
    </row>
    <row r="13656" spans="45:51" x14ac:dyDescent="0.2">
      <c r="AS13656">
        <v>13650</v>
      </c>
      <c r="AT13656" s="4">
        <f t="shared" si="2279"/>
        <v>38</v>
      </c>
      <c r="AU13656">
        <f t="shared" si="2280"/>
        <v>0</v>
      </c>
      <c r="AV13656" t="str">
        <f t="shared" si="2281"/>
        <v/>
      </c>
      <c r="AW13656" t="str">
        <f t="shared" si="2283"/>
        <v/>
      </c>
      <c r="AX13656">
        <f t="shared" si="2284"/>
        <v>9.5232976117299657</v>
      </c>
      <c r="AY13656">
        <f t="shared" si="2282"/>
        <v>1.5402740550561036</v>
      </c>
    </row>
    <row r="13657" spans="45:51" x14ac:dyDescent="0.2">
      <c r="AS13657">
        <v>13651</v>
      </c>
      <c r="AT13657" s="4">
        <f t="shared" si="2279"/>
        <v>38</v>
      </c>
      <c r="AU13657">
        <f t="shared" si="2280"/>
        <v>0</v>
      </c>
      <c r="AV13657" t="str">
        <f t="shared" si="2281"/>
        <v/>
      </c>
      <c r="AW13657" t="str">
        <f t="shared" si="2283"/>
        <v/>
      </c>
      <c r="AX13657">
        <f t="shared" si="2284"/>
        <v>9.5209777716779183</v>
      </c>
      <c r="AY13657">
        <f t="shared" si="2282"/>
        <v>1.5405325888228949</v>
      </c>
    </row>
    <row r="13658" spans="45:51" x14ac:dyDescent="0.2">
      <c r="AS13658">
        <v>13652</v>
      </c>
      <c r="AT13658" s="4">
        <f t="shared" si="2279"/>
        <v>38</v>
      </c>
      <c r="AU13658">
        <f t="shared" si="2280"/>
        <v>0</v>
      </c>
      <c r="AV13658" t="str">
        <f t="shared" si="2281"/>
        <v/>
      </c>
      <c r="AW13658" t="str">
        <f t="shared" si="2283"/>
        <v/>
      </c>
      <c r="AX13658">
        <f t="shared" si="2284"/>
        <v>9.5186581074893049</v>
      </c>
      <c r="AY13658">
        <f t="shared" si="2282"/>
        <v>1.5407911897847166</v>
      </c>
    </row>
    <row r="13659" spans="45:51" x14ac:dyDescent="0.2">
      <c r="AS13659">
        <v>13653</v>
      </c>
      <c r="AT13659" s="4">
        <f t="shared" si="2279"/>
        <v>38</v>
      </c>
      <c r="AU13659">
        <f t="shared" si="2280"/>
        <v>0</v>
      </c>
      <c r="AV13659" t="str">
        <f t="shared" si="2281"/>
        <v/>
      </c>
      <c r="AW13659" t="str">
        <f t="shared" si="2283"/>
        <v/>
      </c>
      <c r="AX13659">
        <f t="shared" si="2284"/>
        <v>9.5163386192098276</v>
      </c>
      <c r="AY13659">
        <f t="shared" si="2282"/>
        <v>1.5410498579604417</v>
      </c>
    </row>
    <row r="13660" spans="45:51" x14ac:dyDescent="0.2">
      <c r="AS13660">
        <v>13654</v>
      </c>
      <c r="AT13660" s="4">
        <f t="shared" si="2279"/>
        <v>38</v>
      </c>
      <c r="AU13660">
        <f t="shared" si="2280"/>
        <v>0</v>
      </c>
      <c r="AV13660" t="str">
        <f t="shared" si="2281"/>
        <v/>
      </c>
      <c r="AW13660" t="str">
        <f t="shared" si="2283"/>
        <v/>
      </c>
      <c r="AX13660">
        <f t="shared" si="2284"/>
        <v>9.5140193068851993</v>
      </c>
      <c r="AY13660">
        <f t="shared" si="2282"/>
        <v>1.5413085933689443</v>
      </c>
    </row>
    <row r="13661" spans="45:51" x14ac:dyDescent="0.2">
      <c r="AS13661">
        <v>13655</v>
      </c>
      <c r="AT13661" s="4">
        <f t="shared" si="2279"/>
        <v>38</v>
      </c>
      <c r="AU13661">
        <f t="shared" si="2280"/>
        <v>0</v>
      </c>
      <c r="AV13661" t="str">
        <f t="shared" si="2281"/>
        <v/>
      </c>
      <c r="AW13661" t="str">
        <f t="shared" si="2283"/>
        <v/>
      </c>
      <c r="AX13661">
        <f t="shared" si="2284"/>
        <v>9.5117001705611486</v>
      </c>
      <c r="AY13661">
        <f t="shared" si="2282"/>
        <v>1.541567396029103</v>
      </c>
    </row>
    <row r="13662" spans="45:51" x14ac:dyDescent="0.2">
      <c r="AS13662">
        <v>13656</v>
      </c>
      <c r="AT13662" s="4">
        <f t="shared" si="2279"/>
        <v>38</v>
      </c>
      <c r="AU13662">
        <f t="shared" si="2280"/>
        <v>0</v>
      </c>
      <c r="AV13662" t="str">
        <f t="shared" si="2281"/>
        <v/>
      </c>
      <c r="AW13662" t="str">
        <f t="shared" si="2283"/>
        <v/>
      </c>
      <c r="AX13662">
        <f t="shared" si="2284"/>
        <v>9.5093812102834132</v>
      </c>
      <c r="AY13662">
        <f t="shared" si="2282"/>
        <v>1.5418262659597979</v>
      </c>
    </row>
    <row r="13663" spans="45:51" x14ac:dyDescent="0.2">
      <c r="AS13663">
        <v>13657</v>
      </c>
      <c r="AT13663" s="4">
        <f t="shared" si="2279"/>
        <v>38</v>
      </c>
      <c r="AU13663">
        <f t="shared" si="2280"/>
        <v>0</v>
      </c>
      <c r="AV13663" t="str">
        <f t="shared" si="2281"/>
        <v/>
      </c>
      <c r="AW13663" t="str">
        <f t="shared" si="2283"/>
        <v/>
      </c>
      <c r="AX13663">
        <f t="shared" si="2284"/>
        <v>9.5070624260977468</v>
      </c>
      <c r="AY13663">
        <f t="shared" si="2282"/>
        <v>1.5420852031799115</v>
      </c>
    </row>
    <row r="13664" spans="45:51" x14ac:dyDescent="0.2">
      <c r="AS13664">
        <v>13658</v>
      </c>
      <c r="AT13664" s="4">
        <f t="shared" si="2279"/>
        <v>38</v>
      </c>
      <c r="AU13664">
        <f t="shared" si="2280"/>
        <v>0</v>
      </c>
      <c r="AV13664" t="str">
        <f t="shared" si="2281"/>
        <v/>
      </c>
      <c r="AW13664" t="str">
        <f t="shared" si="2283"/>
        <v/>
      </c>
      <c r="AX13664">
        <f t="shared" si="2284"/>
        <v>9.5047438180499135</v>
      </c>
      <c r="AY13664">
        <f t="shared" si="2282"/>
        <v>1.5423442077083305</v>
      </c>
    </row>
    <row r="13665" spans="45:51" x14ac:dyDescent="0.2">
      <c r="AS13665">
        <v>13659</v>
      </c>
      <c r="AT13665" s="4">
        <f t="shared" si="2279"/>
        <v>38</v>
      </c>
      <c r="AU13665">
        <f t="shared" si="2280"/>
        <v>0</v>
      </c>
      <c r="AV13665" t="str">
        <f t="shared" si="2281"/>
        <v/>
      </c>
      <c r="AW13665" t="str">
        <f t="shared" si="2283"/>
        <v/>
      </c>
      <c r="AX13665">
        <f t="shared" si="2284"/>
        <v>9.502425386185692</v>
      </c>
      <c r="AY13665">
        <f t="shared" si="2282"/>
        <v>1.5426032795639426</v>
      </c>
    </row>
    <row r="13666" spans="45:51" x14ac:dyDescent="0.2">
      <c r="AS13666">
        <v>13660</v>
      </c>
      <c r="AT13666" s="4">
        <f t="shared" si="2279"/>
        <v>38</v>
      </c>
      <c r="AU13666">
        <f t="shared" si="2280"/>
        <v>0</v>
      </c>
      <c r="AV13666" t="str">
        <f t="shared" si="2281"/>
        <v/>
      </c>
      <c r="AW13666" t="str">
        <f t="shared" si="2283"/>
        <v/>
      </c>
      <c r="AX13666">
        <f t="shared" si="2284"/>
        <v>9.5001071305508749</v>
      </c>
      <c r="AY13666">
        <f t="shared" si="2282"/>
        <v>1.5428624187656395</v>
      </c>
    </row>
    <row r="13667" spans="45:51" x14ac:dyDescent="0.2">
      <c r="AS13667">
        <v>13661</v>
      </c>
      <c r="AT13667" s="4">
        <f t="shared" si="2279"/>
        <v>38</v>
      </c>
      <c r="AU13667">
        <f t="shared" si="2280"/>
        <v>0</v>
      </c>
      <c r="AV13667" t="str">
        <f t="shared" si="2281"/>
        <v/>
      </c>
      <c r="AW13667" t="str">
        <f t="shared" si="2283"/>
        <v/>
      </c>
      <c r="AX13667">
        <f t="shared" si="2284"/>
        <v>9.4977890511912637</v>
      </c>
      <c r="AY13667">
        <f t="shared" si="2282"/>
        <v>1.5431216253323139</v>
      </c>
    </row>
    <row r="13668" spans="45:51" x14ac:dyDescent="0.2">
      <c r="AS13668">
        <v>13662</v>
      </c>
      <c r="AT13668" s="4">
        <f t="shared" si="2279"/>
        <v>38</v>
      </c>
      <c r="AU13668">
        <f t="shared" si="2280"/>
        <v>0</v>
      </c>
      <c r="AV13668" t="str">
        <f t="shared" si="2281"/>
        <v/>
      </c>
      <c r="AW13668" t="str">
        <f t="shared" si="2283"/>
        <v/>
      </c>
      <c r="AX13668">
        <f t="shared" si="2284"/>
        <v>9.4954711481526761</v>
      </c>
      <c r="AY13668">
        <f t="shared" si="2282"/>
        <v>1.543380899282863</v>
      </c>
    </row>
    <row r="13669" spans="45:51" x14ac:dyDescent="0.2">
      <c r="AS13669">
        <v>13663</v>
      </c>
      <c r="AT13669" s="4">
        <f t="shared" si="2279"/>
        <v>38</v>
      </c>
      <c r="AU13669">
        <f t="shared" si="2280"/>
        <v>0</v>
      </c>
      <c r="AV13669" t="str">
        <f t="shared" si="2281"/>
        <v/>
      </c>
      <c r="AW13669" t="str">
        <f t="shared" si="2283"/>
        <v/>
      </c>
      <c r="AX13669">
        <f t="shared" si="2284"/>
        <v>9.4931534214809421</v>
      </c>
      <c r="AY13669">
        <f t="shared" si="2282"/>
        <v>1.5436402406361858</v>
      </c>
    </row>
    <row r="13670" spans="45:51" x14ac:dyDescent="0.2">
      <c r="AS13670">
        <v>13664</v>
      </c>
      <c r="AT13670" s="4">
        <f t="shared" si="2279"/>
        <v>38</v>
      </c>
      <c r="AU13670">
        <f t="shared" si="2280"/>
        <v>0</v>
      </c>
      <c r="AV13670" t="str">
        <f t="shared" si="2281"/>
        <v/>
      </c>
      <c r="AW13670" t="str">
        <f t="shared" si="2283"/>
        <v/>
      </c>
      <c r="AX13670">
        <f t="shared" si="2284"/>
        <v>9.4908358712219023</v>
      </c>
      <c r="AY13670">
        <f t="shared" si="2282"/>
        <v>1.5438996494111836</v>
      </c>
    </row>
    <row r="13671" spans="45:51" x14ac:dyDescent="0.2">
      <c r="AS13671">
        <v>13665</v>
      </c>
      <c r="AT13671" s="4">
        <f t="shared" si="2279"/>
        <v>38</v>
      </c>
      <c r="AU13671">
        <f t="shared" si="2280"/>
        <v>0</v>
      </c>
      <c r="AV13671" t="str">
        <f t="shared" si="2281"/>
        <v/>
      </c>
      <c r="AW13671" t="str">
        <f t="shared" si="2283"/>
        <v/>
      </c>
      <c r="AX13671">
        <f t="shared" si="2284"/>
        <v>9.4885184974214134</v>
      </c>
      <c r="AY13671">
        <f t="shared" si="2282"/>
        <v>1.5441591256267608</v>
      </c>
    </row>
    <row r="13672" spans="45:51" x14ac:dyDescent="0.2">
      <c r="AS13672">
        <v>13666</v>
      </c>
      <c r="AT13672" s="4">
        <f t="shared" si="2279"/>
        <v>38</v>
      </c>
      <c r="AU13672">
        <f t="shared" si="2280"/>
        <v>0</v>
      </c>
      <c r="AV13672" t="str">
        <f t="shared" si="2281"/>
        <v/>
      </c>
      <c r="AW13672" t="str">
        <f t="shared" si="2283"/>
        <v/>
      </c>
      <c r="AX13672">
        <f t="shared" si="2284"/>
        <v>9.4862013001253445</v>
      </c>
      <c r="AY13672">
        <f t="shared" si="2282"/>
        <v>1.5444186693018245</v>
      </c>
    </row>
    <row r="13673" spans="45:51" x14ac:dyDescent="0.2">
      <c r="AS13673">
        <v>13667</v>
      </c>
      <c r="AT13673" s="4">
        <f t="shared" si="2279"/>
        <v>38</v>
      </c>
      <c r="AU13673">
        <f t="shared" si="2280"/>
        <v>0</v>
      </c>
      <c r="AV13673" t="str">
        <f t="shared" si="2281"/>
        <v/>
      </c>
      <c r="AW13673" t="str">
        <f t="shared" si="2283"/>
        <v/>
      </c>
      <c r="AX13673">
        <f t="shared" si="2284"/>
        <v>9.4838842793795735</v>
      </c>
      <c r="AY13673">
        <f t="shared" si="2282"/>
        <v>1.5446782804552843</v>
      </c>
    </row>
    <row r="13674" spans="45:51" x14ac:dyDescent="0.2">
      <c r="AS13674">
        <v>13668</v>
      </c>
      <c r="AT13674" s="4">
        <f t="shared" si="2279"/>
        <v>38</v>
      </c>
      <c r="AU13674">
        <f t="shared" si="2280"/>
        <v>0</v>
      </c>
      <c r="AV13674" t="str">
        <f t="shared" si="2281"/>
        <v/>
      </c>
      <c r="AW13674" t="str">
        <f t="shared" si="2283"/>
        <v/>
      </c>
      <c r="AX13674">
        <f t="shared" si="2284"/>
        <v>9.4815674352299979</v>
      </c>
      <c r="AY13674">
        <f t="shared" si="2282"/>
        <v>1.5449379591060524</v>
      </c>
    </row>
    <row r="13675" spans="45:51" x14ac:dyDescent="0.2">
      <c r="AS13675">
        <v>13669</v>
      </c>
      <c r="AT13675" s="4">
        <f t="shared" si="2279"/>
        <v>38</v>
      </c>
      <c r="AU13675">
        <f t="shared" si="2280"/>
        <v>0</v>
      </c>
      <c r="AV13675" t="str">
        <f t="shared" si="2281"/>
        <v/>
      </c>
      <c r="AW13675" t="str">
        <f t="shared" si="2283"/>
        <v/>
      </c>
      <c r="AX13675">
        <f t="shared" si="2284"/>
        <v>9.4792507677225224</v>
      </c>
      <c r="AY13675">
        <f t="shared" si="2282"/>
        <v>1.5451977052730437</v>
      </c>
    </row>
    <row r="13676" spans="45:51" x14ac:dyDescent="0.2">
      <c r="AS13676">
        <v>13670</v>
      </c>
      <c r="AT13676" s="4">
        <f t="shared" si="2279"/>
        <v>38</v>
      </c>
      <c r="AU13676">
        <f t="shared" si="2280"/>
        <v>0</v>
      </c>
      <c r="AV13676" t="str">
        <f t="shared" si="2281"/>
        <v/>
      </c>
      <c r="AW13676" t="str">
        <f t="shared" si="2283"/>
        <v/>
      </c>
      <c r="AX13676">
        <f t="shared" si="2284"/>
        <v>9.4769342769030658</v>
      </c>
      <c r="AY13676">
        <f t="shared" si="2282"/>
        <v>1.5454575189751756</v>
      </c>
    </row>
    <row r="13677" spans="45:51" x14ac:dyDescent="0.2">
      <c r="AS13677">
        <v>13671</v>
      </c>
      <c r="AT13677" s="4">
        <f t="shared" si="2279"/>
        <v>38</v>
      </c>
      <c r="AU13677">
        <f t="shared" si="2280"/>
        <v>0</v>
      </c>
      <c r="AV13677" t="str">
        <f t="shared" si="2281"/>
        <v/>
      </c>
      <c r="AW13677" t="str">
        <f t="shared" si="2283"/>
        <v/>
      </c>
      <c r="AX13677">
        <f t="shared" si="2284"/>
        <v>9.4746179628175611</v>
      </c>
      <c r="AY13677">
        <f t="shared" si="2282"/>
        <v>1.5457174002313683</v>
      </c>
    </row>
    <row r="13678" spans="45:51" x14ac:dyDescent="0.2">
      <c r="AS13678">
        <v>13672</v>
      </c>
      <c r="AT13678" s="4">
        <f t="shared" si="2279"/>
        <v>38</v>
      </c>
      <c r="AU13678">
        <f t="shared" si="2280"/>
        <v>0</v>
      </c>
      <c r="AV13678" t="str">
        <f t="shared" si="2281"/>
        <v/>
      </c>
      <c r="AW13678" t="str">
        <f t="shared" si="2283"/>
        <v/>
      </c>
      <c r="AX13678">
        <f t="shared" si="2284"/>
        <v>9.4723018255119555</v>
      </c>
      <c r="AY13678">
        <f t="shared" si="2282"/>
        <v>1.5459773490605442</v>
      </c>
    </row>
    <row r="13679" spans="45:51" x14ac:dyDescent="0.2">
      <c r="AS13679">
        <v>13673</v>
      </c>
      <c r="AT13679" s="4">
        <f t="shared" si="2279"/>
        <v>38</v>
      </c>
      <c r="AU13679">
        <f t="shared" si="2280"/>
        <v>0</v>
      </c>
      <c r="AV13679" t="str">
        <f t="shared" si="2281"/>
        <v/>
      </c>
      <c r="AW13679" t="str">
        <f t="shared" si="2283"/>
        <v/>
      </c>
      <c r="AX13679">
        <f t="shared" si="2284"/>
        <v>9.4699858650322035</v>
      </c>
      <c r="AY13679">
        <f t="shared" si="2282"/>
        <v>1.5462373654816293</v>
      </c>
    </row>
    <row r="13680" spans="45:51" x14ac:dyDescent="0.2">
      <c r="AS13680">
        <v>13674</v>
      </c>
      <c r="AT13680" s="4">
        <f t="shared" si="2279"/>
        <v>38</v>
      </c>
      <c r="AU13680">
        <f t="shared" si="2280"/>
        <v>0</v>
      </c>
      <c r="AV13680" t="str">
        <f t="shared" si="2281"/>
        <v/>
      </c>
      <c r="AW13680" t="str">
        <f t="shared" si="2283"/>
        <v/>
      </c>
      <c r="AX13680">
        <f t="shared" si="2284"/>
        <v>9.4676700814242789</v>
      </c>
      <c r="AY13680">
        <f t="shared" si="2282"/>
        <v>1.5464974495135508</v>
      </c>
    </row>
    <row r="13681" spans="45:51" x14ac:dyDescent="0.2">
      <c r="AS13681">
        <v>13675</v>
      </c>
      <c r="AT13681" s="4">
        <f t="shared" si="2279"/>
        <v>38</v>
      </c>
      <c r="AU13681">
        <f t="shared" si="2280"/>
        <v>0</v>
      </c>
      <c r="AV13681" t="str">
        <f t="shared" si="2281"/>
        <v/>
      </c>
      <c r="AW13681" t="str">
        <f t="shared" si="2283"/>
        <v/>
      </c>
      <c r="AX13681">
        <f t="shared" si="2284"/>
        <v>9.4653544747341645</v>
      </c>
      <c r="AY13681">
        <f t="shared" si="2282"/>
        <v>1.5467576011752397</v>
      </c>
    </row>
    <row r="13682" spans="45:51" x14ac:dyDescent="0.2">
      <c r="AS13682">
        <v>13676</v>
      </c>
      <c r="AT13682" s="4">
        <f t="shared" si="2279"/>
        <v>38</v>
      </c>
      <c r="AU13682">
        <f t="shared" si="2280"/>
        <v>0</v>
      </c>
      <c r="AV13682" t="str">
        <f t="shared" si="2281"/>
        <v/>
      </c>
      <c r="AW13682" t="str">
        <f t="shared" si="2283"/>
        <v/>
      </c>
      <c r="AX13682">
        <f t="shared" si="2284"/>
        <v>9.4630390450078572</v>
      </c>
      <c r="AY13682">
        <f t="shared" si="2282"/>
        <v>1.5470178204856289</v>
      </c>
    </row>
    <row r="13683" spans="45:51" x14ac:dyDescent="0.2">
      <c r="AS13683">
        <v>13677</v>
      </c>
      <c r="AT13683" s="4">
        <f t="shared" si="2279"/>
        <v>38</v>
      </c>
      <c r="AU13683">
        <f t="shared" si="2280"/>
        <v>0</v>
      </c>
      <c r="AV13683" t="str">
        <f t="shared" si="2281"/>
        <v/>
      </c>
      <c r="AW13683" t="str">
        <f t="shared" si="2283"/>
        <v/>
      </c>
      <c r="AX13683">
        <f t="shared" si="2284"/>
        <v>9.4607237922913665</v>
      </c>
      <c r="AY13683">
        <f t="shared" si="2282"/>
        <v>1.5472781074636546</v>
      </c>
    </row>
    <row r="13684" spans="45:51" x14ac:dyDescent="0.2">
      <c r="AS13684">
        <v>13678</v>
      </c>
      <c r="AT13684" s="4">
        <f t="shared" si="2279"/>
        <v>38</v>
      </c>
      <c r="AU13684">
        <f t="shared" si="2280"/>
        <v>0</v>
      </c>
      <c r="AV13684" t="str">
        <f t="shared" si="2281"/>
        <v/>
      </c>
      <c r="AW13684" t="str">
        <f t="shared" si="2283"/>
        <v/>
      </c>
      <c r="AX13684">
        <f t="shared" si="2284"/>
        <v>9.458408716630716</v>
      </c>
      <c r="AY13684">
        <f t="shared" si="2282"/>
        <v>1.5475384621282544</v>
      </c>
    </row>
    <row r="13685" spans="45:51" x14ac:dyDescent="0.2">
      <c r="AS13685">
        <v>13679</v>
      </c>
      <c r="AT13685" s="4">
        <f t="shared" si="2279"/>
        <v>38</v>
      </c>
      <c r="AU13685">
        <f t="shared" si="2280"/>
        <v>0</v>
      </c>
      <c r="AV13685" t="str">
        <f t="shared" si="2281"/>
        <v/>
      </c>
      <c r="AW13685" t="str">
        <f t="shared" si="2283"/>
        <v/>
      </c>
      <c r="AX13685">
        <f t="shared" si="2284"/>
        <v>9.45609381807194</v>
      </c>
      <c r="AY13685">
        <f t="shared" si="2282"/>
        <v>1.5477988844983699</v>
      </c>
    </row>
    <row r="13686" spans="45:51" x14ac:dyDescent="0.2">
      <c r="AS13686">
        <v>13680</v>
      </c>
      <c r="AT13686" s="4">
        <f t="shared" si="2279"/>
        <v>39</v>
      </c>
      <c r="AU13686">
        <f t="shared" si="2280"/>
        <v>1.6666666666666667</v>
      </c>
      <c r="AV13686">
        <f t="shared" si="2281"/>
        <v>1</v>
      </c>
      <c r="AW13686">
        <f t="shared" si="2283"/>
        <v>228</v>
      </c>
      <c r="AX13686">
        <f t="shared" si="2284"/>
        <v>9.4695961502919701</v>
      </c>
      <c r="AY13686">
        <f t="shared" si="2282"/>
        <v>1.5462811279483457</v>
      </c>
    </row>
    <row r="13687" spans="45:51" x14ac:dyDescent="0.2">
      <c r="AS13687">
        <v>13681</v>
      </c>
      <c r="AT13687" s="4">
        <f t="shared" si="2279"/>
        <v>39</v>
      </c>
      <c r="AU13687">
        <f t="shared" si="2280"/>
        <v>1.6666666666666667</v>
      </c>
      <c r="AV13687" t="str">
        <f t="shared" si="2281"/>
        <v/>
      </c>
      <c r="AW13687" t="str">
        <f t="shared" si="2283"/>
        <v/>
      </c>
      <c r="AX13687">
        <f t="shared" si="2284"/>
        <v>9.4830974500836138</v>
      </c>
      <c r="AY13687">
        <f t="shared" si="2282"/>
        <v>1.5447664607883553</v>
      </c>
    </row>
    <row r="13688" spans="45:51" x14ac:dyDescent="0.2">
      <c r="AS13688">
        <v>13682</v>
      </c>
      <c r="AT13688" s="4">
        <f t="shared" si="2279"/>
        <v>39</v>
      </c>
      <c r="AU13688">
        <f t="shared" si="2280"/>
        <v>1.6666666666666667</v>
      </c>
      <c r="AV13688" t="str">
        <f t="shared" si="2281"/>
        <v/>
      </c>
      <c r="AW13688" t="str">
        <f t="shared" si="2283"/>
        <v/>
      </c>
      <c r="AX13688">
        <f t="shared" si="2284"/>
        <v>9.4965977195481326</v>
      </c>
      <c r="AY13688">
        <f t="shared" si="2282"/>
        <v>1.5432548733735216</v>
      </c>
    </row>
    <row r="13689" spans="45:51" x14ac:dyDescent="0.2">
      <c r="AS13689">
        <v>13683</v>
      </c>
      <c r="AT13689" s="4">
        <f t="shared" si="2279"/>
        <v>39</v>
      </c>
      <c r="AU13689">
        <f t="shared" si="2280"/>
        <v>1.6666666666666667</v>
      </c>
      <c r="AV13689" t="str">
        <f t="shared" si="2281"/>
        <v/>
      </c>
      <c r="AW13689" t="str">
        <f t="shared" si="2283"/>
        <v/>
      </c>
      <c r="AX13689">
        <f t="shared" si="2284"/>
        <v>9.5100969607802242</v>
      </c>
      <c r="AY13689">
        <f t="shared" si="2282"/>
        <v>1.5417463560997156</v>
      </c>
    </row>
    <row r="13690" spans="45:51" x14ac:dyDescent="0.2">
      <c r="AS13690">
        <v>13684</v>
      </c>
      <c r="AT13690" s="4">
        <f t="shared" si="2279"/>
        <v>39</v>
      </c>
      <c r="AU13690">
        <f t="shared" si="2280"/>
        <v>1.6666666666666667</v>
      </c>
      <c r="AV13690" t="str">
        <f t="shared" si="2281"/>
        <v/>
      </c>
      <c r="AW13690" t="str">
        <f t="shared" si="2283"/>
        <v/>
      </c>
      <c r="AX13690">
        <f t="shared" si="2284"/>
        <v>9.5235951758680564</v>
      </c>
      <c r="AY13690">
        <f t="shared" si="2282"/>
        <v>1.5402408994033385</v>
      </c>
    </row>
    <row r="13691" spans="45:51" x14ac:dyDescent="0.2">
      <c r="AS13691">
        <v>13685</v>
      </c>
      <c r="AT13691" s="4">
        <f t="shared" si="2279"/>
        <v>39</v>
      </c>
      <c r="AU13691">
        <f t="shared" si="2280"/>
        <v>1.6666666666666667</v>
      </c>
      <c r="AV13691" t="str">
        <f t="shared" si="2281"/>
        <v/>
      </c>
      <c r="AW13691" t="str">
        <f t="shared" si="2283"/>
        <v/>
      </c>
      <c r="AX13691">
        <f t="shared" si="2284"/>
        <v>9.5370923668932921</v>
      </c>
      <c r="AY13691">
        <f t="shared" si="2282"/>
        <v>1.5387384937611051</v>
      </c>
    </row>
    <row r="13692" spans="45:51" x14ac:dyDescent="0.2">
      <c r="AS13692">
        <v>13686</v>
      </c>
      <c r="AT13692" s="4">
        <f t="shared" si="2279"/>
        <v>39</v>
      </c>
      <c r="AU13692">
        <f t="shared" si="2280"/>
        <v>1.6666666666666667</v>
      </c>
      <c r="AV13692" t="str">
        <f t="shared" si="2281"/>
        <v/>
      </c>
      <c r="AW13692" t="str">
        <f t="shared" si="2283"/>
        <v/>
      </c>
      <c r="AX13692">
        <f t="shared" si="2284"/>
        <v>9.5505885359311193</v>
      </c>
      <c r="AY13692">
        <f t="shared" si="2282"/>
        <v>1.5372391296898282</v>
      </c>
    </row>
    <row r="13693" spans="45:51" x14ac:dyDescent="0.2">
      <c r="AS13693">
        <v>13687</v>
      </c>
      <c r="AT13693" s="4">
        <f t="shared" si="2279"/>
        <v>39</v>
      </c>
      <c r="AU13693">
        <f t="shared" si="2280"/>
        <v>1.6666666666666667</v>
      </c>
      <c r="AV13693" t="str">
        <f t="shared" si="2281"/>
        <v/>
      </c>
      <c r="AW13693" t="str">
        <f t="shared" si="2283"/>
        <v/>
      </c>
      <c r="AX13693">
        <f t="shared" si="2284"/>
        <v>9.5640836850502762</v>
      </c>
      <c r="AY13693">
        <f t="shared" si="2282"/>
        <v>1.5357427977462081</v>
      </c>
    </row>
    <row r="13694" spans="45:51" x14ac:dyDescent="0.2">
      <c r="AS13694">
        <v>13688</v>
      </c>
      <c r="AT13694" s="4">
        <f t="shared" si="2279"/>
        <v>39</v>
      </c>
      <c r="AU13694">
        <f t="shared" si="2280"/>
        <v>1.6666666666666667</v>
      </c>
      <c r="AV13694" t="str">
        <f t="shared" si="2281"/>
        <v/>
      </c>
      <c r="AW13694" t="str">
        <f t="shared" si="2283"/>
        <v/>
      </c>
      <c r="AX13694">
        <f t="shared" si="2284"/>
        <v>9.5775778163130774</v>
      </c>
      <c r="AY13694">
        <f t="shared" si="2282"/>
        <v>1.5342494885266171</v>
      </c>
    </row>
    <row r="13695" spans="45:51" x14ac:dyDescent="0.2">
      <c r="AS13695">
        <v>13689</v>
      </c>
      <c r="AT13695" s="4">
        <f t="shared" si="2279"/>
        <v>39</v>
      </c>
      <c r="AU13695">
        <f t="shared" si="2280"/>
        <v>1.6666666666666667</v>
      </c>
      <c r="AV13695" t="str">
        <f t="shared" si="2281"/>
        <v/>
      </c>
      <c r="AW13695" t="str">
        <f t="shared" si="2283"/>
        <v/>
      </c>
      <c r="AX13695">
        <f t="shared" si="2284"/>
        <v>9.5910709317754446</v>
      </c>
      <c r="AY13695">
        <f t="shared" si="2282"/>
        <v>1.5327591926668924</v>
      </c>
    </row>
    <row r="13696" spans="45:51" x14ac:dyDescent="0.2">
      <c r="AS13696">
        <v>13690</v>
      </c>
      <c r="AT13696" s="4">
        <f t="shared" si="2279"/>
        <v>39</v>
      </c>
      <c r="AU13696">
        <f t="shared" si="2280"/>
        <v>1.6666666666666667</v>
      </c>
      <c r="AV13696" t="str">
        <f t="shared" si="2281"/>
        <v/>
      </c>
      <c r="AW13696" t="str">
        <f t="shared" si="2283"/>
        <v/>
      </c>
      <c r="AX13696">
        <f t="shared" si="2284"/>
        <v>9.6045630334869294</v>
      </c>
      <c r="AY13696">
        <f t="shared" si="2282"/>
        <v>1.5312719008421245</v>
      </c>
    </row>
    <row r="13697" spans="45:51" x14ac:dyDescent="0.2">
      <c r="AS13697">
        <v>13691</v>
      </c>
      <c r="AT13697" s="4">
        <f t="shared" si="2279"/>
        <v>39</v>
      </c>
      <c r="AU13697">
        <f t="shared" si="2280"/>
        <v>1.6666666666666667</v>
      </c>
      <c r="AV13697" t="str">
        <f t="shared" si="2281"/>
        <v/>
      </c>
      <c r="AW13697" t="str">
        <f t="shared" si="2283"/>
        <v/>
      </c>
      <c r="AX13697">
        <f t="shared" si="2284"/>
        <v>9.618054123490742</v>
      </c>
      <c r="AY13697">
        <f t="shared" si="2282"/>
        <v>1.5297876037664506</v>
      </c>
    </row>
    <row r="13698" spans="45:51" x14ac:dyDescent="0.2">
      <c r="AS13698">
        <v>13692</v>
      </c>
      <c r="AT13698" s="4">
        <f t="shared" si="2279"/>
        <v>39</v>
      </c>
      <c r="AU13698">
        <f t="shared" si="2280"/>
        <v>1.6666666666666667</v>
      </c>
      <c r="AV13698" t="str">
        <f t="shared" si="2281"/>
        <v/>
      </c>
      <c r="AW13698" t="str">
        <f t="shared" si="2283"/>
        <v/>
      </c>
      <c r="AX13698">
        <f t="shared" si="2284"/>
        <v>9.6315442038237791</v>
      </c>
      <c r="AY13698">
        <f t="shared" si="2282"/>
        <v>1.528306292192847</v>
      </c>
    </row>
    <row r="13699" spans="45:51" x14ac:dyDescent="0.2">
      <c r="AS13699">
        <v>13693</v>
      </c>
      <c r="AT13699" s="4">
        <f t="shared" si="2279"/>
        <v>39</v>
      </c>
      <c r="AU13699">
        <f t="shared" si="2280"/>
        <v>1.6666666666666667</v>
      </c>
      <c r="AV13699" t="str">
        <f t="shared" si="2281"/>
        <v/>
      </c>
      <c r="AW13699" t="str">
        <f t="shared" si="2283"/>
        <v/>
      </c>
      <c r="AX13699">
        <f t="shared" si="2284"/>
        <v>9.6450332765166458</v>
      </c>
      <c r="AY13699">
        <f t="shared" si="2282"/>
        <v>1.5268279569129253</v>
      </c>
    </row>
    <row r="13700" spans="45:51" x14ac:dyDescent="0.2">
      <c r="AS13700">
        <v>13694</v>
      </c>
      <c r="AT13700" s="4">
        <f t="shared" si="2279"/>
        <v>39</v>
      </c>
      <c r="AU13700">
        <f t="shared" si="2280"/>
        <v>1.6666666666666667</v>
      </c>
      <c r="AV13700" t="str">
        <f t="shared" si="2281"/>
        <v/>
      </c>
      <c r="AW13700" t="str">
        <f t="shared" si="2283"/>
        <v/>
      </c>
      <c r="AX13700">
        <f t="shared" si="2284"/>
        <v>9.6585213435936872</v>
      </c>
      <c r="AY13700">
        <f t="shared" si="2282"/>
        <v>1.5253525887567276</v>
      </c>
    </row>
    <row r="13701" spans="45:51" x14ac:dyDescent="0.2">
      <c r="AS13701">
        <v>13695</v>
      </c>
      <c r="AT13701" s="4">
        <f t="shared" si="2279"/>
        <v>39</v>
      </c>
      <c r="AU13701">
        <f t="shared" si="2280"/>
        <v>1.6666666666666667</v>
      </c>
      <c r="AV13701" t="str">
        <f t="shared" si="2281"/>
        <v/>
      </c>
      <c r="AW13701" t="str">
        <f t="shared" si="2283"/>
        <v/>
      </c>
      <c r="AX13701">
        <f t="shared" si="2284"/>
        <v>9.6720084070730117</v>
      </c>
      <c r="AY13701">
        <f t="shared" si="2282"/>
        <v>1.523880178592524</v>
      </c>
    </row>
    <row r="13702" spans="45:51" x14ac:dyDescent="0.2">
      <c r="AS13702">
        <v>13696</v>
      </c>
      <c r="AT13702" s="4">
        <f t="shared" ref="AT13702:AT13765" si="2285">ROUNDDOWN(AS13702/(C$17*60),0) +1</f>
        <v>39</v>
      </c>
      <c r="AU13702">
        <f t="shared" ref="AU13702:AU13765" si="2286">IF(AND(AS13702-(AT13702-1)*60*C$17&gt;=0,AS13702+1-(AT13702-1)*60*C$17&lt;=C$16*60),C$10/(C$16*60),0)</f>
        <v>1.6666666666666667</v>
      </c>
      <c r="AV13702" t="str">
        <f t="shared" ref="AV13702:AV13765" si="2287">IF(MOD(AS13702,(C$17*60))=0,1,"")</f>
        <v/>
      </c>
      <c r="AW13702" t="str">
        <f t="shared" si="2283"/>
        <v/>
      </c>
      <c r="AX13702">
        <f t="shared" si="2284"/>
        <v>9.6854944689665157</v>
      </c>
      <c r="AY13702">
        <f t="shared" ref="AY13702:AY13765" si="2288">C$32/(C$22+AX13702)</f>
        <v>1.5224107173266115</v>
      </c>
    </row>
    <row r="13703" spans="45:51" x14ac:dyDescent="0.2">
      <c r="AS13703">
        <v>13697</v>
      </c>
      <c r="AT13703" s="4">
        <f t="shared" si="2285"/>
        <v>39</v>
      </c>
      <c r="AU13703">
        <f t="shared" si="2286"/>
        <v>1.6666666666666667</v>
      </c>
      <c r="AV13703" t="str">
        <f t="shared" si="2287"/>
        <v/>
      </c>
      <c r="AW13703" t="str">
        <f t="shared" ref="AW13703:AW13766" si="2289">IF(AV13703&lt;&gt;"",AS13703/60,"")</f>
        <v/>
      </c>
      <c r="AX13703">
        <f t="shared" ref="AX13703:AX13766" si="2290">(AU13703/C$29)+AX13702*EXP(-(AY13702/C$29)*(AS13703-AS13702)/60)</f>
        <v>9.6989795312799121</v>
      </c>
      <c r="AY13703">
        <f t="shared" si="2288"/>
        <v>1.5209441959031134</v>
      </c>
    </row>
    <row r="13704" spans="45:51" x14ac:dyDescent="0.2">
      <c r="AS13704">
        <v>13698</v>
      </c>
      <c r="AT13704" s="4">
        <f t="shared" si="2285"/>
        <v>39</v>
      </c>
      <c r="AU13704">
        <f t="shared" si="2286"/>
        <v>1.6666666666666667</v>
      </c>
      <c r="AV13704" t="str">
        <f t="shared" si="2287"/>
        <v/>
      </c>
      <c r="AW13704" t="str">
        <f t="shared" si="2289"/>
        <v/>
      </c>
      <c r="AX13704">
        <f t="shared" si="2290"/>
        <v>9.7124635960127552</v>
      </c>
      <c r="AY13704">
        <f t="shared" si="2288"/>
        <v>1.5194806053037819</v>
      </c>
    </row>
    <row r="13705" spans="45:51" x14ac:dyDescent="0.2">
      <c r="AS13705">
        <v>13699</v>
      </c>
      <c r="AT13705" s="4">
        <f t="shared" si="2285"/>
        <v>39</v>
      </c>
      <c r="AU13705">
        <f t="shared" si="2286"/>
        <v>1.6666666666666667</v>
      </c>
      <c r="AV13705" t="str">
        <f t="shared" si="2287"/>
        <v/>
      </c>
      <c r="AW13705" t="str">
        <f t="shared" si="2289"/>
        <v/>
      </c>
      <c r="AX13705">
        <f t="shared" si="2290"/>
        <v>9.7259466651584674</v>
      </c>
      <c r="AY13705">
        <f t="shared" si="2288"/>
        <v>1.5180199365477989</v>
      </c>
    </row>
    <row r="13706" spans="45:51" x14ac:dyDescent="0.2">
      <c r="AS13706">
        <v>13700</v>
      </c>
      <c r="AT13706" s="4">
        <f t="shared" si="2285"/>
        <v>39</v>
      </c>
      <c r="AU13706">
        <f t="shared" si="2286"/>
        <v>1.6666666666666667</v>
      </c>
      <c r="AV13706" t="str">
        <f t="shared" si="2287"/>
        <v/>
      </c>
      <c r="AW13706" t="str">
        <f t="shared" si="2289"/>
        <v/>
      </c>
      <c r="AX13706">
        <f t="shared" si="2290"/>
        <v>9.739428740704362</v>
      </c>
      <c r="AY13706">
        <f t="shared" si="2288"/>
        <v>1.5165621806915812</v>
      </c>
    </row>
    <row r="13707" spans="45:51" x14ac:dyDescent="0.2">
      <c r="AS13707">
        <v>13701</v>
      </c>
      <c r="AT13707" s="4">
        <f t="shared" si="2285"/>
        <v>39</v>
      </c>
      <c r="AU13707">
        <f t="shared" si="2286"/>
        <v>1.6666666666666667</v>
      </c>
      <c r="AV13707" t="str">
        <f t="shared" si="2287"/>
        <v/>
      </c>
      <c r="AW13707" t="str">
        <f t="shared" si="2289"/>
        <v/>
      </c>
      <c r="AX13707">
        <f t="shared" si="2290"/>
        <v>9.7529098246316686</v>
      </c>
      <c r="AY13707">
        <f t="shared" si="2288"/>
        <v>1.515107328828585</v>
      </c>
    </row>
    <row r="13708" spans="45:51" x14ac:dyDescent="0.2">
      <c r="AS13708">
        <v>13702</v>
      </c>
      <c r="AT13708" s="4">
        <f t="shared" si="2285"/>
        <v>39</v>
      </c>
      <c r="AU13708">
        <f t="shared" si="2286"/>
        <v>1.6666666666666667</v>
      </c>
      <c r="AV13708" t="str">
        <f t="shared" si="2287"/>
        <v/>
      </c>
      <c r="AW13708" t="str">
        <f t="shared" si="2289"/>
        <v/>
      </c>
      <c r="AX13708">
        <f t="shared" si="2290"/>
        <v>9.7663899189155625</v>
      </c>
      <c r="AY13708">
        <f t="shared" si="2288"/>
        <v>1.5136553720891119</v>
      </c>
    </row>
    <row r="13709" spans="45:51" x14ac:dyDescent="0.2">
      <c r="AS13709">
        <v>13703</v>
      </c>
      <c r="AT13709" s="4">
        <f t="shared" si="2285"/>
        <v>39</v>
      </c>
      <c r="AU13709">
        <f t="shared" si="2286"/>
        <v>1.6666666666666667</v>
      </c>
      <c r="AV13709" t="str">
        <f t="shared" si="2287"/>
        <v/>
      </c>
      <c r="AW13709" t="str">
        <f t="shared" si="2289"/>
        <v/>
      </c>
      <c r="AX13709">
        <f t="shared" si="2290"/>
        <v>9.7798690255251852</v>
      </c>
      <c r="AY13709">
        <f t="shared" si="2288"/>
        <v>1.5122063016401164</v>
      </c>
    </row>
    <row r="13710" spans="45:51" x14ac:dyDescent="0.2">
      <c r="AS13710">
        <v>13704</v>
      </c>
      <c r="AT13710" s="4">
        <f t="shared" si="2285"/>
        <v>39</v>
      </c>
      <c r="AU13710">
        <f t="shared" si="2286"/>
        <v>1.6666666666666667</v>
      </c>
      <c r="AV13710" t="str">
        <f t="shared" si="2287"/>
        <v/>
      </c>
      <c r="AW13710" t="str">
        <f t="shared" si="2289"/>
        <v/>
      </c>
      <c r="AX13710">
        <f t="shared" si="2290"/>
        <v>9.7933471464236703</v>
      </c>
      <c r="AY13710">
        <f t="shared" si="2288"/>
        <v>1.5107601086850149</v>
      </c>
    </row>
    <row r="13711" spans="45:51" x14ac:dyDescent="0.2">
      <c r="AS13711">
        <v>13705</v>
      </c>
      <c r="AT13711" s="4">
        <f t="shared" si="2285"/>
        <v>39</v>
      </c>
      <c r="AU13711">
        <f t="shared" si="2286"/>
        <v>1.6666666666666667</v>
      </c>
      <c r="AV13711" t="str">
        <f t="shared" si="2287"/>
        <v/>
      </c>
      <c r="AW13711" t="str">
        <f t="shared" si="2289"/>
        <v/>
      </c>
      <c r="AX13711">
        <f t="shared" si="2290"/>
        <v>9.8068242835681723</v>
      </c>
      <c r="AY13711">
        <f t="shared" si="2288"/>
        <v>1.5093167844634954</v>
      </c>
    </row>
    <row r="13712" spans="45:51" x14ac:dyDescent="0.2">
      <c r="AS13712">
        <v>13706</v>
      </c>
      <c r="AT13712" s="4">
        <f t="shared" si="2285"/>
        <v>39</v>
      </c>
      <c r="AU13712">
        <f t="shared" si="2286"/>
        <v>1.6666666666666667</v>
      </c>
      <c r="AV13712" t="str">
        <f t="shared" si="2287"/>
        <v/>
      </c>
      <c r="AW13712" t="str">
        <f t="shared" si="2289"/>
        <v/>
      </c>
      <c r="AX13712">
        <f t="shared" si="2290"/>
        <v>9.820300438909884</v>
      </c>
      <c r="AY13712">
        <f t="shared" si="2288"/>
        <v>1.5078763202513294</v>
      </c>
    </row>
    <row r="13713" spans="45:51" x14ac:dyDescent="0.2">
      <c r="AS13713">
        <v>13707</v>
      </c>
      <c r="AT13713" s="4">
        <f t="shared" si="2285"/>
        <v>39</v>
      </c>
      <c r="AU13713">
        <f t="shared" si="2286"/>
        <v>1.6666666666666667</v>
      </c>
      <c r="AV13713" t="str">
        <f t="shared" si="2287"/>
        <v/>
      </c>
      <c r="AW13713" t="str">
        <f t="shared" si="2289"/>
        <v/>
      </c>
      <c r="AX13713">
        <f t="shared" si="2290"/>
        <v>9.8337756143940673</v>
      </c>
      <c r="AY13713">
        <f t="shared" si="2288"/>
        <v>1.5064387073601824</v>
      </c>
    </row>
    <row r="13714" spans="45:51" x14ac:dyDescent="0.2">
      <c r="AS13714">
        <v>13708</v>
      </c>
      <c r="AT13714" s="4">
        <f t="shared" si="2285"/>
        <v>39</v>
      </c>
      <c r="AU13714">
        <f t="shared" si="2286"/>
        <v>1.6666666666666667</v>
      </c>
      <c r="AV13714" t="str">
        <f t="shared" si="2287"/>
        <v/>
      </c>
      <c r="AW13714" t="str">
        <f t="shared" si="2289"/>
        <v/>
      </c>
      <c r="AX13714">
        <f t="shared" si="2290"/>
        <v>9.847249811960074</v>
      </c>
      <c r="AY13714">
        <f t="shared" si="2288"/>
        <v>1.5050039371374295</v>
      </c>
    </row>
    <row r="13715" spans="45:51" x14ac:dyDescent="0.2">
      <c r="AS13715">
        <v>13709</v>
      </c>
      <c r="AT13715" s="4">
        <f t="shared" si="2285"/>
        <v>39</v>
      </c>
      <c r="AU13715">
        <f t="shared" si="2286"/>
        <v>1.6666666666666667</v>
      </c>
      <c r="AV13715" t="str">
        <f t="shared" si="2287"/>
        <v/>
      </c>
      <c r="AW13715" t="str">
        <f t="shared" si="2289"/>
        <v/>
      </c>
      <c r="AX13715">
        <f t="shared" si="2290"/>
        <v>9.8607230335413725</v>
      </c>
      <c r="AY13715">
        <f t="shared" si="2288"/>
        <v>1.5035720009659674</v>
      </c>
    </row>
    <row r="13716" spans="45:51" x14ac:dyDescent="0.2">
      <c r="AS13716">
        <v>13710</v>
      </c>
      <c r="AT13716" s="4">
        <f t="shared" si="2285"/>
        <v>39</v>
      </c>
      <c r="AU13716">
        <f t="shared" si="2286"/>
        <v>1.6666666666666667</v>
      </c>
      <c r="AV13716" t="str">
        <f t="shared" si="2287"/>
        <v/>
      </c>
      <c r="AW13716" t="str">
        <f t="shared" si="2289"/>
        <v/>
      </c>
      <c r="AX13716">
        <f t="shared" si="2290"/>
        <v>9.8741952810655693</v>
      </c>
      <c r="AY13716">
        <f t="shared" si="2288"/>
        <v>1.5021428902640341</v>
      </c>
    </row>
    <row r="13717" spans="45:51" x14ac:dyDescent="0.2">
      <c r="AS13717">
        <v>13711</v>
      </c>
      <c r="AT13717" s="4">
        <f t="shared" si="2285"/>
        <v>39</v>
      </c>
      <c r="AU13717">
        <f t="shared" si="2286"/>
        <v>1.6666666666666667</v>
      </c>
      <c r="AV13717" t="str">
        <f t="shared" si="2287"/>
        <v/>
      </c>
      <c r="AW13717" t="str">
        <f t="shared" si="2289"/>
        <v/>
      </c>
      <c r="AX13717">
        <f t="shared" si="2290"/>
        <v>9.8876665564544375</v>
      </c>
      <c r="AY13717">
        <f t="shared" si="2288"/>
        <v>1.5007165964850213</v>
      </c>
    </row>
    <row r="13718" spans="45:51" x14ac:dyDescent="0.2">
      <c r="AS13718">
        <v>13712</v>
      </c>
      <c r="AT13718" s="4">
        <f t="shared" si="2285"/>
        <v>39</v>
      </c>
      <c r="AU13718">
        <f t="shared" si="2286"/>
        <v>1.6666666666666667</v>
      </c>
      <c r="AV13718" t="str">
        <f t="shared" si="2287"/>
        <v/>
      </c>
      <c r="AW13718" t="str">
        <f t="shared" si="2289"/>
        <v/>
      </c>
      <c r="AX13718">
        <f t="shared" si="2290"/>
        <v>9.9011368616239341</v>
      </c>
      <c r="AY13718">
        <f t="shared" si="2288"/>
        <v>1.4992931111172967</v>
      </c>
    </row>
    <row r="13719" spans="45:51" x14ac:dyDescent="0.2">
      <c r="AS13719">
        <v>13713</v>
      </c>
      <c r="AT13719" s="4">
        <f t="shared" si="2285"/>
        <v>39</v>
      </c>
      <c r="AU13719">
        <f t="shared" si="2286"/>
        <v>1.6666666666666667</v>
      </c>
      <c r="AV13719" t="str">
        <f t="shared" si="2287"/>
        <v/>
      </c>
      <c r="AW13719" t="str">
        <f t="shared" si="2289"/>
        <v/>
      </c>
      <c r="AX13719">
        <f t="shared" si="2290"/>
        <v>9.9146061984842309</v>
      </c>
      <c r="AY13719">
        <f t="shared" si="2288"/>
        <v>1.4978724256840192</v>
      </c>
    </row>
    <row r="13720" spans="45:51" x14ac:dyDescent="0.2">
      <c r="AS13720">
        <v>13714</v>
      </c>
      <c r="AT13720" s="4">
        <f t="shared" si="2285"/>
        <v>39</v>
      </c>
      <c r="AU13720">
        <f t="shared" si="2286"/>
        <v>1.6666666666666667</v>
      </c>
      <c r="AV13720" t="str">
        <f t="shared" si="2287"/>
        <v/>
      </c>
      <c r="AW13720" t="str">
        <f t="shared" si="2289"/>
        <v/>
      </c>
      <c r="AX13720">
        <f t="shared" si="2290"/>
        <v>9.9280745689397314</v>
      </c>
      <c r="AY13720">
        <f t="shared" si="2288"/>
        <v>1.4964545317429632</v>
      </c>
    </row>
    <row r="13721" spans="45:51" x14ac:dyDescent="0.2">
      <c r="AS13721">
        <v>13715</v>
      </c>
      <c r="AT13721" s="4">
        <f t="shared" si="2285"/>
        <v>39</v>
      </c>
      <c r="AU13721">
        <f t="shared" si="2286"/>
        <v>1.6666666666666667</v>
      </c>
      <c r="AV13721" t="str">
        <f t="shared" si="2287"/>
        <v/>
      </c>
      <c r="AW13721" t="str">
        <f t="shared" si="2289"/>
        <v/>
      </c>
      <c r="AX13721">
        <f t="shared" si="2290"/>
        <v>9.9415419748891019</v>
      </c>
      <c r="AY13721">
        <f t="shared" si="2288"/>
        <v>1.4950394208863373</v>
      </c>
    </row>
    <row r="13722" spans="45:51" x14ac:dyDescent="0.2">
      <c r="AS13722">
        <v>13716</v>
      </c>
      <c r="AT13722" s="4">
        <f t="shared" si="2285"/>
        <v>39</v>
      </c>
      <c r="AU13722">
        <f t="shared" si="2286"/>
        <v>1.6666666666666667</v>
      </c>
      <c r="AV13722" t="str">
        <f t="shared" si="2287"/>
        <v/>
      </c>
      <c r="AW13722" t="str">
        <f t="shared" si="2289"/>
        <v/>
      </c>
      <c r="AX13722">
        <f t="shared" si="2290"/>
        <v>9.9550084182252849</v>
      </c>
      <c r="AY13722">
        <f t="shared" si="2288"/>
        <v>1.4936270847406088</v>
      </c>
    </row>
    <row r="13723" spans="45:51" x14ac:dyDescent="0.2">
      <c r="AS13723">
        <v>13717</v>
      </c>
      <c r="AT13723" s="4">
        <f t="shared" si="2285"/>
        <v>39</v>
      </c>
      <c r="AU13723">
        <f t="shared" si="2286"/>
        <v>1.6666666666666667</v>
      </c>
      <c r="AV13723" t="str">
        <f t="shared" si="2287"/>
        <v/>
      </c>
      <c r="AW13723" t="str">
        <f t="shared" si="2289"/>
        <v/>
      </c>
      <c r="AX13723">
        <f t="shared" si="2290"/>
        <v>9.9684739008355336</v>
      </c>
      <c r="AY13723">
        <f t="shared" si="2288"/>
        <v>1.492217514966325</v>
      </c>
    </row>
    <row r="13724" spans="45:51" x14ac:dyDescent="0.2">
      <c r="AS13724">
        <v>13718</v>
      </c>
      <c r="AT13724" s="4">
        <f t="shared" si="2285"/>
        <v>39</v>
      </c>
      <c r="AU13724">
        <f t="shared" si="2286"/>
        <v>1.6666666666666667</v>
      </c>
      <c r="AV13724" t="str">
        <f t="shared" si="2287"/>
        <v/>
      </c>
      <c r="AW13724" t="str">
        <f t="shared" si="2289"/>
        <v/>
      </c>
      <c r="AX13724">
        <f t="shared" si="2290"/>
        <v>9.9819384246014256</v>
      </c>
      <c r="AY13724">
        <f t="shared" si="2288"/>
        <v>1.4908107032579416</v>
      </c>
    </row>
    <row r="13725" spans="45:51" x14ac:dyDescent="0.2">
      <c r="AS13725">
        <v>13719</v>
      </c>
      <c r="AT13725" s="4">
        <f t="shared" si="2285"/>
        <v>39</v>
      </c>
      <c r="AU13725">
        <f t="shared" si="2286"/>
        <v>1.6666666666666667</v>
      </c>
      <c r="AV13725" t="str">
        <f t="shared" si="2287"/>
        <v/>
      </c>
      <c r="AW13725" t="str">
        <f t="shared" si="2289"/>
        <v/>
      </c>
      <c r="AX13725">
        <f t="shared" si="2290"/>
        <v>9.9954019913988947</v>
      </c>
      <c r="AY13725">
        <f t="shared" si="2288"/>
        <v>1.4894066413436442</v>
      </c>
    </row>
    <row r="13726" spans="45:51" x14ac:dyDescent="0.2">
      <c r="AS13726">
        <v>13720</v>
      </c>
      <c r="AT13726" s="4">
        <f t="shared" si="2285"/>
        <v>39</v>
      </c>
      <c r="AU13726">
        <f t="shared" si="2286"/>
        <v>1.6666666666666667</v>
      </c>
      <c r="AV13726" t="str">
        <f t="shared" si="2287"/>
        <v/>
      </c>
      <c r="AW13726" t="str">
        <f t="shared" si="2289"/>
        <v/>
      </c>
      <c r="AX13726">
        <f t="shared" si="2290"/>
        <v>10.008864603098242</v>
      </c>
      <c r="AY13726">
        <f t="shared" si="2288"/>
        <v>1.4880053209851791</v>
      </c>
    </row>
    <row r="13727" spans="45:51" x14ac:dyDescent="0.2">
      <c r="AS13727">
        <v>13721</v>
      </c>
      <c r="AT13727" s="4">
        <f t="shared" si="2285"/>
        <v>39</v>
      </c>
      <c r="AU13727">
        <f t="shared" si="2286"/>
        <v>1.6666666666666667</v>
      </c>
      <c r="AV13727" t="str">
        <f t="shared" si="2287"/>
        <v/>
      </c>
      <c r="AW13727" t="str">
        <f t="shared" si="2289"/>
        <v/>
      </c>
      <c r="AX13727">
        <f t="shared" si="2290"/>
        <v>10.022326261564174</v>
      </c>
      <c r="AY13727">
        <f t="shared" si="2288"/>
        <v>1.4866067339776796</v>
      </c>
    </row>
    <row r="13728" spans="45:51" x14ac:dyDescent="0.2">
      <c r="AS13728">
        <v>13722</v>
      </c>
      <c r="AT13728" s="4">
        <f t="shared" si="2285"/>
        <v>39</v>
      </c>
      <c r="AU13728">
        <f t="shared" si="2286"/>
        <v>1.6666666666666667</v>
      </c>
      <c r="AV13728" t="str">
        <f t="shared" si="2287"/>
        <v/>
      </c>
      <c r="AW13728" t="str">
        <f t="shared" si="2289"/>
        <v/>
      </c>
      <c r="AX13728">
        <f t="shared" si="2290"/>
        <v>10.035786968655811</v>
      </c>
      <c r="AY13728">
        <f t="shared" si="2288"/>
        <v>1.4852108721494954</v>
      </c>
    </row>
    <row r="13729" spans="45:51" x14ac:dyDescent="0.2">
      <c r="AS13729">
        <v>13723</v>
      </c>
      <c r="AT13729" s="4">
        <f t="shared" si="2285"/>
        <v>39</v>
      </c>
      <c r="AU13729">
        <f t="shared" si="2286"/>
        <v>1.6666666666666667</v>
      </c>
      <c r="AV13729" t="str">
        <f t="shared" si="2287"/>
        <v/>
      </c>
      <c r="AW13729" t="str">
        <f t="shared" si="2289"/>
        <v/>
      </c>
      <c r="AX13729">
        <f t="shared" si="2290"/>
        <v>10.04924672622672</v>
      </c>
      <c r="AY13729">
        <f t="shared" si="2288"/>
        <v>1.4838177273620221</v>
      </c>
    </row>
    <row r="13730" spans="45:51" x14ac:dyDescent="0.2">
      <c r="AS13730">
        <v>13724</v>
      </c>
      <c r="AT13730" s="4">
        <f t="shared" si="2285"/>
        <v>39</v>
      </c>
      <c r="AU13730">
        <f t="shared" si="2286"/>
        <v>1.6666666666666667</v>
      </c>
      <c r="AV13730" t="str">
        <f t="shared" si="2287"/>
        <v/>
      </c>
      <c r="AW13730" t="str">
        <f t="shared" si="2289"/>
        <v/>
      </c>
      <c r="AX13730">
        <f t="shared" si="2290"/>
        <v>10.06270553612493</v>
      </c>
      <c r="AY13730">
        <f t="shared" si="2288"/>
        <v>1.4824272915095338</v>
      </c>
    </row>
    <row r="13731" spans="45:51" x14ac:dyDescent="0.2">
      <c r="AS13731">
        <v>13725</v>
      </c>
      <c r="AT13731" s="4">
        <f t="shared" si="2285"/>
        <v>39</v>
      </c>
      <c r="AU13731">
        <f t="shared" si="2286"/>
        <v>1.6666666666666667</v>
      </c>
      <c r="AV13731" t="str">
        <f t="shared" si="2287"/>
        <v/>
      </c>
      <c r="AW13731" t="str">
        <f t="shared" si="2289"/>
        <v/>
      </c>
      <c r="AX13731">
        <f t="shared" si="2290"/>
        <v>10.076163400192959</v>
      </c>
      <c r="AY13731">
        <f t="shared" si="2288"/>
        <v>1.4810395565190146</v>
      </c>
    </row>
    <row r="13732" spans="45:51" x14ac:dyDescent="0.2">
      <c r="AS13732">
        <v>13726</v>
      </c>
      <c r="AT13732" s="4">
        <f t="shared" si="2285"/>
        <v>39</v>
      </c>
      <c r="AU13732">
        <f t="shared" si="2286"/>
        <v>1.6666666666666667</v>
      </c>
      <c r="AV13732" t="str">
        <f t="shared" si="2287"/>
        <v/>
      </c>
      <c r="AW13732" t="str">
        <f t="shared" si="2289"/>
        <v/>
      </c>
      <c r="AX13732">
        <f t="shared" si="2290"/>
        <v>10.089620320267834</v>
      </c>
      <c r="AY13732">
        <f t="shared" si="2288"/>
        <v>1.4796545143499913</v>
      </c>
    </row>
    <row r="13733" spans="45:51" x14ac:dyDescent="0.2">
      <c r="AS13733">
        <v>13727</v>
      </c>
      <c r="AT13733" s="4">
        <f t="shared" si="2285"/>
        <v>39</v>
      </c>
      <c r="AU13733">
        <f t="shared" si="2286"/>
        <v>1.6666666666666667</v>
      </c>
      <c r="AV13733" t="str">
        <f t="shared" si="2287"/>
        <v/>
      </c>
      <c r="AW13733" t="str">
        <f t="shared" si="2289"/>
        <v/>
      </c>
      <c r="AX13733">
        <f t="shared" si="2290"/>
        <v>10.103076298181113</v>
      </c>
      <c r="AY13733">
        <f t="shared" si="2288"/>
        <v>1.4782721569943693</v>
      </c>
    </row>
    <row r="13734" spans="45:51" x14ac:dyDescent="0.2">
      <c r="AS13734">
        <v>13728</v>
      </c>
      <c r="AT13734" s="4">
        <f t="shared" si="2285"/>
        <v>39</v>
      </c>
      <c r="AU13734">
        <f t="shared" si="2286"/>
        <v>1.6666666666666667</v>
      </c>
      <c r="AV13734" t="str">
        <f t="shared" si="2287"/>
        <v/>
      </c>
      <c r="AW13734" t="str">
        <f t="shared" si="2289"/>
        <v/>
      </c>
      <c r="AX13734">
        <f t="shared" si="2290"/>
        <v>10.116531335758909</v>
      </c>
      <c r="AY13734">
        <f t="shared" si="2288"/>
        <v>1.4768924764762663</v>
      </c>
    </row>
    <row r="13735" spans="45:51" x14ac:dyDescent="0.2">
      <c r="AS13735">
        <v>13729</v>
      </c>
      <c r="AT13735" s="4">
        <f t="shared" si="2285"/>
        <v>39</v>
      </c>
      <c r="AU13735">
        <f t="shared" si="2286"/>
        <v>1.6666666666666667</v>
      </c>
      <c r="AV13735" t="str">
        <f t="shared" si="2287"/>
        <v/>
      </c>
      <c r="AW13735" t="str">
        <f t="shared" si="2289"/>
        <v/>
      </c>
      <c r="AX13735">
        <f t="shared" si="2290"/>
        <v>10.129985434821911</v>
      </c>
      <c r="AY13735">
        <f t="shared" si="2288"/>
        <v>1.4755154648518494</v>
      </c>
    </row>
    <row r="13736" spans="45:51" x14ac:dyDescent="0.2">
      <c r="AS13736">
        <v>13730</v>
      </c>
      <c r="AT13736" s="4">
        <f t="shared" si="2285"/>
        <v>39</v>
      </c>
      <c r="AU13736">
        <f t="shared" si="2286"/>
        <v>1.6666666666666667</v>
      </c>
      <c r="AV13736" t="str">
        <f t="shared" si="2287"/>
        <v/>
      </c>
      <c r="AW13736" t="str">
        <f t="shared" si="2289"/>
        <v/>
      </c>
      <c r="AX13736">
        <f t="shared" si="2290"/>
        <v>10.143438597185405</v>
      </c>
      <c r="AY13736">
        <f t="shared" si="2288"/>
        <v>1.4741411142091729</v>
      </c>
    </row>
    <row r="13737" spans="45:51" x14ac:dyDescent="0.2">
      <c r="AS13737">
        <v>13731</v>
      </c>
      <c r="AT13737" s="4">
        <f t="shared" si="2285"/>
        <v>39</v>
      </c>
      <c r="AU13737">
        <f t="shared" si="2286"/>
        <v>1.6666666666666667</v>
      </c>
      <c r="AV13737" t="str">
        <f t="shared" si="2287"/>
        <v/>
      </c>
      <c r="AW13737" t="str">
        <f t="shared" si="2289"/>
        <v/>
      </c>
      <c r="AX13737">
        <f t="shared" si="2290"/>
        <v>10.156890824659294</v>
      </c>
      <c r="AY13737">
        <f t="shared" si="2288"/>
        <v>1.4727694166680165</v>
      </c>
    </row>
    <row r="13738" spans="45:51" x14ac:dyDescent="0.2">
      <c r="AS13738">
        <v>13732</v>
      </c>
      <c r="AT13738" s="4">
        <f t="shared" si="2285"/>
        <v>39</v>
      </c>
      <c r="AU13738">
        <f t="shared" si="2286"/>
        <v>1.6666666666666667</v>
      </c>
      <c r="AV13738" t="str">
        <f t="shared" si="2287"/>
        <v/>
      </c>
      <c r="AW13738" t="str">
        <f t="shared" si="2289"/>
        <v/>
      </c>
      <c r="AX13738">
        <f t="shared" si="2290"/>
        <v>10.170342119048126</v>
      </c>
      <c r="AY13738">
        <f t="shared" si="2288"/>
        <v>1.4714003643797231</v>
      </c>
    </row>
    <row r="13739" spans="45:51" x14ac:dyDescent="0.2">
      <c r="AS13739">
        <v>13733</v>
      </c>
      <c r="AT13739" s="4">
        <f t="shared" si="2285"/>
        <v>39</v>
      </c>
      <c r="AU13739">
        <f t="shared" si="2286"/>
        <v>1.6666666666666667</v>
      </c>
      <c r="AV13739" t="str">
        <f t="shared" si="2287"/>
        <v/>
      </c>
      <c r="AW13739" t="str">
        <f t="shared" si="2289"/>
        <v/>
      </c>
      <c r="AX13739">
        <f t="shared" si="2290"/>
        <v>10.183792482151109</v>
      </c>
      <c r="AY13739">
        <f t="shared" si="2288"/>
        <v>1.4700339495270416</v>
      </c>
    </row>
    <row r="13740" spans="45:51" x14ac:dyDescent="0.2">
      <c r="AS13740">
        <v>13734</v>
      </c>
      <c r="AT13740" s="4">
        <f t="shared" si="2285"/>
        <v>39</v>
      </c>
      <c r="AU13740">
        <f t="shared" si="2286"/>
        <v>1.6666666666666667</v>
      </c>
      <c r="AV13740" t="str">
        <f t="shared" si="2287"/>
        <v/>
      </c>
      <c r="AW13740" t="str">
        <f t="shared" si="2289"/>
        <v/>
      </c>
      <c r="AX13740">
        <f t="shared" si="2290"/>
        <v>10.197241915762133</v>
      </c>
      <c r="AY13740">
        <f t="shared" si="2288"/>
        <v>1.4686701643239668</v>
      </c>
    </row>
    <row r="13741" spans="45:51" x14ac:dyDescent="0.2">
      <c r="AS13741">
        <v>13735</v>
      </c>
      <c r="AT13741" s="4">
        <f t="shared" si="2285"/>
        <v>39</v>
      </c>
      <c r="AU13741">
        <f t="shared" si="2286"/>
        <v>1.6666666666666667</v>
      </c>
      <c r="AV13741" t="str">
        <f t="shared" si="2287"/>
        <v/>
      </c>
      <c r="AW13741" t="str">
        <f t="shared" si="2289"/>
        <v/>
      </c>
      <c r="AX13741">
        <f t="shared" si="2290"/>
        <v>10.210690421669794</v>
      </c>
      <c r="AY13741">
        <f t="shared" si="2288"/>
        <v>1.4673090010155814</v>
      </c>
    </row>
    <row r="13742" spans="45:51" x14ac:dyDescent="0.2">
      <c r="AS13742">
        <v>13736</v>
      </c>
      <c r="AT13742" s="4">
        <f t="shared" si="2285"/>
        <v>39</v>
      </c>
      <c r="AU13742">
        <f t="shared" si="2286"/>
        <v>1.6666666666666667</v>
      </c>
      <c r="AV13742" t="str">
        <f t="shared" si="2287"/>
        <v/>
      </c>
      <c r="AW13742" t="str">
        <f t="shared" si="2289"/>
        <v/>
      </c>
      <c r="AX13742">
        <f t="shared" si="2290"/>
        <v>10.224138001657415</v>
      </c>
      <c r="AY13742">
        <f t="shared" si="2288"/>
        <v>1.4659504518778999</v>
      </c>
    </row>
    <row r="13743" spans="45:51" x14ac:dyDescent="0.2">
      <c r="AS13743">
        <v>13737</v>
      </c>
      <c r="AT13743" s="4">
        <f t="shared" si="2285"/>
        <v>39</v>
      </c>
      <c r="AU13743">
        <f t="shared" si="2286"/>
        <v>1.6666666666666667</v>
      </c>
      <c r="AV13743" t="str">
        <f t="shared" si="2287"/>
        <v/>
      </c>
      <c r="AW13743" t="str">
        <f t="shared" si="2289"/>
        <v/>
      </c>
      <c r="AX13743">
        <f t="shared" si="2290"/>
        <v>10.237584657503065</v>
      </c>
      <c r="AY13743">
        <f t="shared" si="2288"/>
        <v>1.4645945092177139</v>
      </c>
    </row>
    <row r="13744" spans="45:51" x14ac:dyDescent="0.2">
      <c r="AS13744">
        <v>13738</v>
      </c>
      <c r="AT13744" s="4">
        <f t="shared" si="2285"/>
        <v>39</v>
      </c>
      <c r="AU13744">
        <f t="shared" si="2286"/>
        <v>1.6666666666666667</v>
      </c>
      <c r="AV13744" t="str">
        <f t="shared" si="2287"/>
        <v/>
      </c>
      <c r="AW13744" t="str">
        <f t="shared" si="2289"/>
        <v/>
      </c>
      <c r="AX13744">
        <f t="shared" si="2290"/>
        <v>10.251030390979583</v>
      </c>
      <c r="AY13744">
        <f t="shared" si="2288"/>
        <v>1.4632411653724338</v>
      </c>
    </row>
    <row r="13745" spans="45:51" x14ac:dyDescent="0.2">
      <c r="AS13745">
        <v>13739</v>
      </c>
      <c r="AT13745" s="4">
        <f t="shared" si="2285"/>
        <v>39</v>
      </c>
      <c r="AU13745">
        <f t="shared" si="2286"/>
        <v>1.6666666666666667</v>
      </c>
      <c r="AV13745" t="str">
        <f t="shared" si="2287"/>
        <v/>
      </c>
      <c r="AW13745" t="str">
        <f t="shared" si="2289"/>
        <v/>
      </c>
      <c r="AX13745">
        <f t="shared" si="2290"/>
        <v>10.264475203854593</v>
      </c>
      <c r="AY13745">
        <f t="shared" si="2288"/>
        <v>1.4618904127099395</v>
      </c>
    </row>
    <row r="13746" spans="45:51" x14ac:dyDescent="0.2">
      <c r="AS13746">
        <v>13740</v>
      </c>
      <c r="AT13746" s="4">
        <f t="shared" si="2285"/>
        <v>39</v>
      </c>
      <c r="AU13746">
        <f t="shared" si="2286"/>
        <v>0</v>
      </c>
      <c r="AV13746" t="str">
        <f t="shared" si="2287"/>
        <v/>
      </c>
      <c r="AW13746" t="str">
        <f t="shared" si="2289"/>
        <v/>
      </c>
      <c r="AX13746">
        <f t="shared" si="2290"/>
        <v>10.262102044259647</v>
      </c>
      <c r="AY13746">
        <f t="shared" si="2288"/>
        <v>1.4621286543627678</v>
      </c>
    </row>
    <row r="13747" spans="45:51" x14ac:dyDescent="0.2">
      <c r="AS13747">
        <v>13741</v>
      </c>
      <c r="AT13747" s="4">
        <f t="shared" si="2285"/>
        <v>39</v>
      </c>
      <c r="AU13747">
        <f t="shared" si="2286"/>
        <v>0</v>
      </c>
      <c r="AV13747" t="str">
        <f t="shared" si="2287"/>
        <v/>
      </c>
      <c r="AW13747" t="str">
        <f t="shared" si="2289"/>
        <v/>
      </c>
      <c r="AX13747">
        <f t="shared" si="2290"/>
        <v>10.259729046726761</v>
      </c>
      <c r="AY13747">
        <f t="shared" si="2288"/>
        <v>1.4623669574025036</v>
      </c>
    </row>
    <row r="13748" spans="45:51" x14ac:dyDescent="0.2">
      <c r="AS13748">
        <v>13742</v>
      </c>
      <c r="AT13748" s="4">
        <f t="shared" si="2285"/>
        <v>39</v>
      </c>
      <c r="AU13748">
        <f t="shared" si="2286"/>
        <v>0</v>
      </c>
      <c r="AV13748" t="str">
        <f t="shared" si="2287"/>
        <v/>
      </c>
      <c r="AW13748" t="str">
        <f t="shared" si="2289"/>
        <v/>
      </c>
      <c r="AX13748">
        <f t="shared" si="2290"/>
        <v>10.257356211297685</v>
      </c>
      <c r="AY13748">
        <f t="shared" si="2288"/>
        <v>1.4626053218470134</v>
      </c>
    </row>
    <row r="13749" spans="45:51" x14ac:dyDescent="0.2">
      <c r="AS13749">
        <v>13743</v>
      </c>
      <c r="AT13749" s="4">
        <f t="shared" si="2285"/>
        <v>39</v>
      </c>
      <c r="AU13749">
        <f t="shared" si="2286"/>
        <v>0</v>
      </c>
      <c r="AV13749" t="str">
        <f t="shared" si="2287"/>
        <v/>
      </c>
      <c r="AW13749" t="str">
        <f t="shared" si="2289"/>
        <v/>
      </c>
      <c r="AX13749">
        <f t="shared" si="2290"/>
        <v>10.254983538014185</v>
      </c>
      <c r="AY13749">
        <f t="shared" si="2288"/>
        <v>1.4628437477141665</v>
      </c>
    </row>
    <row r="13750" spans="45:51" x14ac:dyDescent="0.2">
      <c r="AS13750">
        <v>13744</v>
      </c>
      <c r="AT13750" s="4">
        <f t="shared" si="2285"/>
        <v>39</v>
      </c>
      <c r="AU13750">
        <f t="shared" si="2286"/>
        <v>0</v>
      </c>
      <c r="AV13750" t="str">
        <f t="shared" si="2287"/>
        <v/>
      </c>
      <c r="AW13750" t="str">
        <f t="shared" si="2289"/>
        <v/>
      </c>
      <c r="AX13750">
        <f t="shared" si="2290"/>
        <v>10.252611026918037</v>
      </c>
      <c r="AY13750">
        <f t="shared" si="2288"/>
        <v>1.4630822350218369</v>
      </c>
    </row>
    <row r="13751" spans="45:51" x14ac:dyDescent="0.2">
      <c r="AS13751">
        <v>13745</v>
      </c>
      <c r="AT13751" s="4">
        <f t="shared" si="2285"/>
        <v>39</v>
      </c>
      <c r="AU13751">
        <f t="shared" si="2286"/>
        <v>0</v>
      </c>
      <c r="AV13751" t="str">
        <f t="shared" si="2287"/>
        <v/>
      </c>
      <c r="AW13751" t="str">
        <f t="shared" si="2289"/>
        <v/>
      </c>
      <c r="AX13751">
        <f t="shared" si="2290"/>
        <v>10.25023867805103</v>
      </c>
      <c r="AY13751">
        <f t="shared" si="2288"/>
        <v>1.463320783787901</v>
      </c>
    </row>
    <row r="13752" spans="45:51" x14ac:dyDescent="0.2">
      <c r="AS13752">
        <v>13746</v>
      </c>
      <c r="AT13752" s="4">
        <f t="shared" si="2285"/>
        <v>39</v>
      </c>
      <c r="AU13752">
        <f t="shared" si="2286"/>
        <v>0</v>
      </c>
      <c r="AV13752" t="str">
        <f t="shared" si="2287"/>
        <v/>
      </c>
      <c r="AW13752" t="str">
        <f t="shared" si="2289"/>
        <v/>
      </c>
      <c r="AX13752">
        <f t="shared" si="2290"/>
        <v>10.247866491454962</v>
      </c>
      <c r="AY13752">
        <f t="shared" si="2288"/>
        <v>1.4635593940302407</v>
      </c>
    </row>
    <row r="13753" spans="45:51" x14ac:dyDescent="0.2">
      <c r="AS13753">
        <v>13747</v>
      </c>
      <c r="AT13753" s="4">
        <f t="shared" si="2285"/>
        <v>39</v>
      </c>
      <c r="AU13753">
        <f t="shared" si="2286"/>
        <v>0</v>
      </c>
      <c r="AV13753" t="str">
        <f t="shared" si="2287"/>
        <v/>
      </c>
      <c r="AW13753" t="str">
        <f t="shared" si="2289"/>
        <v/>
      </c>
      <c r="AX13753">
        <f t="shared" si="2290"/>
        <v>10.245494467171648</v>
      </c>
      <c r="AY13753">
        <f t="shared" si="2288"/>
        <v>1.4637980657667395</v>
      </c>
    </row>
    <row r="13754" spans="45:51" x14ac:dyDescent="0.2">
      <c r="AS13754">
        <v>13748</v>
      </c>
      <c r="AT13754" s="4">
        <f t="shared" si="2285"/>
        <v>39</v>
      </c>
      <c r="AU13754">
        <f t="shared" si="2286"/>
        <v>0</v>
      </c>
      <c r="AV13754" t="str">
        <f t="shared" si="2287"/>
        <v/>
      </c>
      <c r="AW13754" t="str">
        <f t="shared" si="2289"/>
        <v/>
      </c>
      <c r="AX13754">
        <f t="shared" si="2290"/>
        <v>10.243122605242911</v>
      </c>
      <c r="AY13754">
        <f t="shared" si="2288"/>
        <v>1.4640367990152854</v>
      </c>
    </row>
    <row r="13755" spans="45:51" x14ac:dyDescent="0.2">
      <c r="AS13755">
        <v>13749</v>
      </c>
      <c r="AT13755" s="4">
        <f t="shared" si="2285"/>
        <v>39</v>
      </c>
      <c r="AU13755">
        <f t="shared" si="2286"/>
        <v>0</v>
      </c>
      <c r="AV13755" t="str">
        <f t="shared" si="2287"/>
        <v/>
      </c>
      <c r="AW13755" t="str">
        <f t="shared" si="2289"/>
        <v/>
      </c>
      <c r="AX13755">
        <f t="shared" si="2290"/>
        <v>10.240750905710589</v>
      </c>
      <c r="AY13755">
        <f t="shared" si="2288"/>
        <v>1.4642755937937697</v>
      </c>
    </row>
    <row r="13756" spans="45:51" x14ac:dyDescent="0.2">
      <c r="AS13756">
        <v>13750</v>
      </c>
      <c r="AT13756" s="4">
        <f t="shared" si="2285"/>
        <v>39</v>
      </c>
      <c r="AU13756">
        <f t="shared" si="2286"/>
        <v>0</v>
      </c>
      <c r="AV13756" t="str">
        <f t="shared" si="2287"/>
        <v/>
      </c>
      <c r="AW13756" t="str">
        <f t="shared" si="2289"/>
        <v/>
      </c>
      <c r="AX13756">
        <f t="shared" si="2290"/>
        <v>10.238379368616531</v>
      </c>
      <c r="AY13756">
        <f t="shared" si="2288"/>
        <v>1.4645144501200877</v>
      </c>
    </row>
    <row r="13757" spans="45:51" x14ac:dyDescent="0.2">
      <c r="AS13757">
        <v>13751</v>
      </c>
      <c r="AT13757" s="4">
        <f t="shared" si="2285"/>
        <v>39</v>
      </c>
      <c r="AU13757">
        <f t="shared" si="2286"/>
        <v>0</v>
      </c>
      <c r="AV13757" t="str">
        <f t="shared" si="2287"/>
        <v/>
      </c>
      <c r="AW13757" t="str">
        <f t="shared" si="2289"/>
        <v/>
      </c>
      <c r="AX13757">
        <f t="shared" si="2290"/>
        <v>10.2360079940026</v>
      </c>
      <c r="AY13757">
        <f t="shared" si="2288"/>
        <v>1.4647533680121378</v>
      </c>
    </row>
    <row r="13758" spans="45:51" x14ac:dyDescent="0.2">
      <c r="AS13758">
        <v>13752</v>
      </c>
      <c r="AT13758" s="4">
        <f t="shared" si="2285"/>
        <v>39</v>
      </c>
      <c r="AU13758">
        <f t="shared" si="2286"/>
        <v>0</v>
      </c>
      <c r="AV13758" t="str">
        <f t="shared" si="2287"/>
        <v/>
      </c>
      <c r="AW13758" t="str">
        <f t="shared" si="2289"/>
        <v/>
      </c>
      <c r="AX13758">
        <f t="shared" si="2290"/>
        <v>10.233636781910667</v>
      </c>
      <c r="AY13758">
        <f t="shared" si="2288"/>
        <v>1.4649923474878226</v>
      </c>
    </row>
    <row r="13759" spans="45:51" x14ac:dyDescent="0.2">
      <c r="AS13759">
        <v>13753</v>
      </c>
      <c r="AT13759" s="4">
        <f t="shared" si="2285"/>
        <v>39</v>
      </c>
      <c r="AU13759">
        <f t="shared" si="2286"/>
        <v>0</v>
      </c>
      <c r="AV13759" t="str">
        <f t="shared" si="2287"/>
        <v/>
      </c>
      <c r="AW13759" t="str">
        <f t="shared" si="2289"/>
        <v/>
      </c>
      <c r="AX13759">
        <f t="shared" si="2290"/>
        <v>10.231265732382617</v>
      </c>
      <c r="AY13759">
        <f t="shared" si="2288"/>
        <v>1.465231388565047</v>
      </c>
    </row>
    <row r="13760" spans="45:51" x14ac:dyDescent="0.2">
      <c r="AS13760">
        <v>13754</v>
      </c>
      <c r="AT13760" s="4">
        <f t="shared" si="2285"/>
        <v>39</v>
      </c>
      <c r="AU13760">
        <f t="shared" si="2286"/>
        <v>0</v>
      </c>
      <c r="AV13760" t="str">
        <f t="shared" si="2287"/>
        <v/>
      </c>
      <c r="AW13760" t="str">
        <f t="shared" si="2289"/>
        <v/>
      </c>
      <c r="AX13760">
        <f t="shared" si="2290"/>
        <v>10.228894845460351</v>
      </c>
      <c r="AY13760">
        <f t="shared" si="2288"/>
        <v>1.4654704912617211</v>
      </c>
    </row>
    <row r="13761" spans="45:51" x14ac:dyDescent="0.2">
      <c r="AS13761">
        <v>13755</v>
      </c>
      <c r="AT13761" s="4">
        <f t="shared" si="2285"/>
        <v>39</v>
      </c>
      <c r="AU13761">
        <f t="shared" si="2286"/>
        <v>0</v>
      </c>
      <c r="AV13761" t="str">
        <f t="shared" si="2287"/>
        <v/>
      </c>
      <c r="AW13761" t="str">
        <f t="shared" si="2289"/>
        <v/>
      </c>
      <c r="AX13761">
        <f t="shared" si="2290"/>
        <v>10.226524121185776</v>
      </c>
      <c r="AY13761">
        <f t="shared" si="2288"/>
        <v>1.4657096555957574</v>
      </c>
    </row>
    <row r="13762" spans="45:51" x14ac:dyDescent="0.2">
      <c r="AS13762">
        <v>13756</v>
      </c>
      <c r="AT13762" s="4">
        <f t="shared" si="2285"/>
        <v>39</v>
      </c>
      <c r="AU13762">
        <f t="shared" si="2286"/>
        <v>0</v>
      </c>
      <c r="AV13762" t="str">
        <f t="shared" si="2287"/>
        <v/>
      </c>
      <c r="AW13762" t="str">
        <f t="shared" si="2289"/>
        <v/>
      </c>
      <c r="AX13762">
        <f t="shared" si="2290"/>
        <v>10.224153559600817</v>
      </c>
      <c r="AY13762">
        <f t="shared" si="2288"/>
        <v>1.4659488815850727</v>
      </c>
    </row>
    <row r="13763" spans="45:51" x14ac:dyDescent="0.2">
      <c r="AS13763">
        <v>13757</v>
      </c>
      <c r="AT13763" s="4">
        <f t="shared" si="2285"/>
        <v>39</v>
      </c>
      <c r="AU13763">
        <f t="shared" si="2286"/>
        <v>0</v>
      </c>
      <c r="AV13763" t="str">
        <f t="shared" si="2287"/>
        <v/>
      </c>
      <c r="AW13763" t="str">
        <f t="shared" si="2289"/>
        <v/>
      </c>
      <c r="AX13763">
        <f t="shared" si="2290"/>
        <v>10.221783160747405</v>
      </c>
      <c r="AY13763">
        <f t="shared" si="2288"/>
        <v>1.4661881692475867</v>
      </c>
    </row>
    <row r="13764" spans="45:51" x14ac:dyDescent="0.2">
      <c r="AS13764">
        <v>13758</v>
      </c>
      <c r="AT13764" s="4">
        <f t="shared" si="2285"/>
        <v>39</v>
      </c>
      <c r="AU13764">
        <f t="shared" si="2286"/>
        <v>0</v>
      </c>
      <c r="AV13764" t="str">
        <f t="shared" si="2287"/>
        <v/>
      </c>
      <c r="AW13764" t="str">
        <f t="shared" si="2289"/>
        <v/>
      </c>
      <c r="AX13764">
        <f t="shared" si="2290"/>
        <v>10.219412924667489</v>
      </c>
      <c r="AY13764">
        <f t="shared" si="2288"/>
        <v>1.4664275186012228</v>
      </c>
    </row>
    <row r="13765" spans="45:51" x14ac:dyDescent="0.2">
      <c r="AS13765">
        <v>13759</v>
      </c>
      <c r="AT13765" s="4">
        <f t="shared" si="2285"/>
        <v>39</v>
      </c>
      <c r="AU13765">
        <f t="shared" si="2286"/>
        <v>0</v>
      </c>
      <c r="AV13765" t="str">
        <f t="shared" si="2287"/>
        <v/>
      </c>
      <c r="AW13765" t="str">
        <f t="shared" si="2289"/>
        <v/>
      </c>
      <c r="AX13765">
        <f t="shared" si="2290"/>
        <v>10.217042851403027</v>
      </c>
      <c r="AY13765">
        <f t="shared" si="2288"/>
        <v>1.4666669296639085</v>
      </c>
    </row>
    <row r="13766" spans="45:51" x14ac:dyDescent="0.2">
      <c r="AS13766">
        <v>13760</v>
      </c>
      <c r="AT13766" s="4">
        <f t="shared" ref="AT13766:AT13829" si="2291">ROUNDDOWN(AS13766/(C$17*60),0) +1</f>
        <v>39</v>
      </c>
      <c r="AU13766">
        <f t="shared" ref="AU13766:AU13829" si="2292">IF(AND(AS13766-(AT13766-1)*60*C$17&gt;=0,AS13766+1-(AT13766-1)*60*C$17&lt;=C$16*60),C$10/(C$16*60),0)</f>
        <v>0</v>
      </c>
      <c r="AV13766" t="str">
        <f t="shared" ref="AV13766:AV13829" si="2293">IF(MOD(AS13766,(C$17*60))=0,1,"")</f>
        <v/>
      </c>
      <c r="AW13766" t="str">
        <f t="shared" si="2289"/>
        <v/>
      </c>
      <c r="AX13766">
        <f t="shared" si="2290"/>
        <v>10.214672940995991</v>
      </c>
      <c r="AY13766">
        <f t="shared" ref="AY13766:AY13829" si="2294">C$32/(C$22+AX13766)</f>
        <v>1.4669064024535743</v>
      </c>
    </row>
    <row r="13767" spans="45:51" x14ac:dyDescent="0.2">
      <c r="AS13767">
        <v>13761</v>
      </c>
      <c r="AT13767" s="4">
        <f t="shared" si="2291"/>
        <v>39</v>
      </c>
      <c r="AU13767">
        <f t="shared" si="2292"/>
        <v>0</v>
      </c>
      <c r="AV13767" t="str">
        <f t="shared" si="2293"/>
        <v/>
      </c>
      <c r="AW13767" t="str">
        <f t="shared" ref="AW13767:AW13830" si="2295">IF(AV13767&lt;&gt;"",AS13767/60,"")</f>
        <v/>
      </c>
      <c r="AX13767">
        <f t="shared" ref="AX13767:AX13830" si="2296">(AU13767/C$29)+AX13766*EXP(-(AY13766/C$29)*(AS13767-AS13766)/60)</f>
        <v>10.212303193488362</v>
      </c>
      <c r="AY13767">
        <f t="shared" si="2294"/>
        <v>1.4671459369881545</v>
      </c>
    </row>
    <row r="13768" spans="45:51" x14ac:dyDescent="0.2">
      <c r="AS13768">
        <v>13762</v>
      </c>
      <c r="AT13768" s="4">
        <f t="shared" si="2291"/>
        <v>39</v>
      </c>
      <c r="AU13768">
        <f t="shared" si="2292"/>
        <v>0</v>
      </c>
      <c r="AV13768" t="str">
        <f t="shared" si="2293"/>
        <v/>
      </c>
      <c r="AW13768" t="str">
        <f t="shared" si="2295"/>
        <v/>
      </c>
      <c r="AX13768">
        <f t="shared" si="2296"/>
        <v>10.209933608922135</v>
      </c>
      <c r="AY13768">
        <f t="shared" si="2294"/>
        <v>1.4673855332855867</v>
      </c>
    </row>
    <row r="13769" spans="45:51" x14ac:dyDescent="0.2">
      <c r="AS13769">
        <v>13763</v>
      </c>
      <c r="AT13769" s="4">
        <f t="shared" si="2291"/>
        <v>39</v>
      </c>
      <c r="AU13769">
        <f t="shared" si="2292"/>
        <v>0</v>
      </c>
      <c r="AV13769" t="str">
        <f t="shared" si="2293"/>
        <v/>
      </c>
      <c r="AW13769" t="str">
        <f t="shared" si="2295"/>
        <v/>
      </c>
      <c r="AX13769">
        <f t="shared" si="2296"/>
        <v>10.207564187339321</v>
      </c>
      <c r="AY13769">
        <f t="shared" si="2294"/>
        <v>1.467625191363813</v>
      </c>
    </row>
    <row r="13770" spans="45:51" x14ac:dyDescent="0.2">
      <c r="AS13770">
        <v>13764</v>
      </c>
      <c r="AT13770" s="4">
        <f t="shared" si="2291"/>
        <v>39</v>
      </c>
      <c r="AU13770">
        <f t="shared" si="2292"/>
        <v>0</v>
      </c>
      <c r="AV13770" t="str">
        <f t="shared" si="2293"/>
        <v/>
      </c>
      <c r="AW13770" t="str">
        <f t="shared" si="2295"/>
        <v/>
      </c>
      <c r="AX13770">
        <f t="shared" si="2296"/>
        <v>10.205194928781937</v>
      </c>
      <c r="AY13770">
        <f t="shared" si="2294"/>
        <v>1.4678649112407771</v>
      </c>
    </row>
    <row r="13771" spans="45:51" x14ac:dyDescent="0.2">
      <c r="AS13771">
        <v>13765</v>
      </c>
      <c r="AT13771" s="4">
        <f t="shared" si="2291"/>
        <v>39</v>
      </c>
      <c r="AU13771">
        <f t="shared" si="2292"/>
        <v>0</v>
      </c>
      <c r="AV13771" t="str">
        <f t="shared" si="2293"/>
        <v/>
      </c>
      <c r="AW13771" t="str">
        <f t="shared" si="2295"/>
        <v/>
      </c>
      <c r="AX13771">
        <f t="shared" si="2296"/>
        <v>10.202825833292016</v>
      </c>
      <c r="AY13771">
        <f t="shared" si="2294"/>
        <v>1.4681046929344284</v>
      </c>
    </row>
    <row r="13772" spans="45:51" x14ac:dyDescent="0.2">
      <c r="AS13772">
        <v>13766</v>
      </c>
      <c r="AT13772" s="4">
        <f t="shared" si="2291"/>
        <v>39</v>
      </c>
      <c r="AU13772">
        <f t="shared" si="2292"/>
        <v>0</v>
      </c>
      <c r="AV13772" t="str">
        <f t="shared" si="2293"/>
        <v/>
      </c>
      <c r="AW13772" t="str">
        <f t="shared" si="2295"/>
        <v/>
      </c>
      <c r="AX13772">
        <f t="shared" si="2296"/>
        <v>10.2004569009116</v>
      </c>
      <c r="AY13772">
        <f t="shared" si="2294"/>
        <v>1.4683445364627181</v>
      </c>
    </row>
    <row r="13773" spans="45:51" x14ac:dyDescent="0.2">
      <c r="AS13773">
        <v>13767</v>
      </c>
      <c r="AT13773" s="4">
        <f t="shared" si="2291"/>
        <v>39</v>
      </c>
      <c r="AU13773">
        <f t="shared" si="2292"/>
        <v>0</v>
      </c>
      <c r="AV13773" t="str">
        <f t="shared" si="2293"/>
        <v/>
      </c>
      <c r="AW13773" t="str">
        <f t="shared" si="2295"/>
        <v/>
      </c>
      <c r="AX13773">
        <f t="shared" si="2296"/>
        <v>10.198088131682749</v>
      </c>
      <c r="AY13773">
        <f t="shared" si="2294"/>
        <v>1.4685844418436025</v>
      </c>
    </row>
    <row r="13774" spans="45:51" x14ac:dyDescent="0.2">
      <c r="AS13774">
        <v>13768</v>
      </c>
      <c r="AT13774" s="4">
        <f t="shared" si="2291"/>
        <v>39</v>
      </c>
      <c r="AU13774">
        <f t="shared" si="2292"/>
        <v>0</v>
      </c>
      <c r="AV13774" t="str">
        <f t="shared" si="2293"/>
        <v/>
      </c>
      <c r="AW13774" t="str">
        <f t="shared" si="2295"/>
        <v/>
      </c>
      <c r="AX13774">
        <f t="shared" si="2296"/>
        <v>10.195719525647528</v>
      </c>
      <c r="AY13774">
        <f t="shared" si="2294"/>
        <v>1.4688244090950404</v>
      </c>
    </row>
    <row r="13775" spans="45:51" x14ac:dyDescent="0.2">
      <c r="AS13775">
        <v>13769</v>
      </c>
      <c r="AT13775" s="4">
        <f t="shared" si="2291"/>
        <v>39</v>
      </c>
      <c r="AU13775">
        <f t="shared" si="2292"/>
        <v>0</v>
      </c>
      <c r="AV13775" t="str">
        <f t="shared" si="2293"/>
        <v/>
      </c>
      <c r="AW13775" t="str">
        <f t="shared" si="2295"/>
        <v/>
      </c>
      <c r="AX13775">
        <f t="shared" si="2296"/>
        <v>10.19335108284802</v>
      </c>
      <c r="AY13775">
        <f t="shared" si="2294"/>
        <v>1.469064438234994</v>
      </c>
    </row>
    <row r="13776" spans="45:51" x14ac:dyDescent="0.2">
      <c r="AS13776">
        <v>13770</v>
      </c>
      <c r="AT13776" s="4">
        <f t="shared" si="2291"/>
        <v>39</v>
      </c>
      <c r="AU13776">
        <f t="shared" si="2292"/>
        <v>0</v>
      </c>
      <c r="AV13776" t="str">
        <f t="shared" si="2293"/>
        <v/>
      </c>
      <c r="AW13776" t="str">
        <f t="shared" si="2295"/>
        <v/>
      </c>
      <c r="AX13776">
        <f t="shared" si="2296"/>
        <v>10.190982803326316</v>
      </c>
      <c r="AY13776">
        <f t="shared" si="2294"/>
        <v>1.46930452928143</v>
      </c>
    </row>
    <row r="13777" spans="45:51" x14ac:dyDescent="0.2">
      <c r="AS13777">
        <v>13771</v>
      </c>
      <c r="AT13777" s="4">
        <f t="shared" si="2291"/>
        <v>39</v>
      </c>
      <c r="AU13777">
        <f t="shared" si="2292"/>
        <v>0</v>
      </c>
      <c r="AV13777" t="str">
        <f t="shared" si="2293"/>
        <v/>
      </c>
      <c r="AW13777" t="str">
        <f t="shared" si="2295"/>
        <v/>
      </c>
      <c r="AX13777">
        <f t="shared" si="2296"/>
        <v>10.188614687124522</v>
      </c>
      <c r="AY13777">
        <f t="shared" si="2294"/>
        <v>1.4695446822523177</v>
      </c>
    </row>
    <row r="13778" spans="45:51" x14ac:dyDescent="0.2">
      <c r="AS13778">
        <v>13772</v>
      </c>
      <c r="AT13778" s="4">
        <f t="shared" si="2291"/>
        <v>39</v>
      </c>
      <c r="AU13778">
        <f t="shared" si="2292"/>
        <v>0</v>
      </c>
      <c r="AV13778" t="str">
        <f t="shared" si="2293"/>
        <v/>
      </c>
      <c r="AW13778" t="str">
        <f t="shared" si="2295"/>
        <v/>
      </c>
      <c r="AX13778">
        <f t="shared" si="2296"/>
        <v>10.186246734284756</v>
      </c>
      <c r="AY13778">
        <f t="shared" si="2294"/>
        <v>1.4697848971656304</v>
      </c>
    </row>
    <row r="13779" spans="45:51" x14ac:dyDescent="0.2">
      <c r="AS13779">
        <v>13773</v>
      </c>
      <c r="AT13779" s="4">
        <f t="shared" si="2291"/>
        <v>39</v>
      </c>
      <c r="AU13779">
        <f t="shared" si="2292"/>
        <v>0</v>
      </c>
      <c r="AV13779" t="str">
        <f t="shared" si="2293"/>
        <v/>
      </c>
      <c r="AW13779" t="str">
        <f t="shared" si="2295"/>
        <v/>
      </c>
      <c r="AX13779">
        <f t="shared" si="2296"/>
        <v>10.183878944849146</v>
      </c>
      <c r="AY13779">
        <f t="shared" si="2294"/>
        <v>1.4700251740393449</v>
      </c>
    </row>
    <row r="13780" spans="45:51" x14ac:dyDescent="0.2">
      <c r="AS13780">
        <v>13774</v>
      </c>
      <c r="AT13780" s="4">
        <f t="shared" si="2291"/>
        <v>39</v>
      </c>
      <c r="AU13780">
        <f t="shared" si="2292"/>
        <v>0</v>
      </c>
      <c r="AV13780" t="str">
        <f t="shared" si="2293"/>
        <v/>
      </c>
      <c r="AW13780" t="str">
        <f t="shared" si="2295"/>
        <v/>
      </c>
      <c r="AX13780">
        <f t="shared" si="2296"/>
        <v>10.181511318859837</v>
      </c>
      <c r="AY13780">
        <f t="shared" si="2294"/>
        <v>1.470265512891441</v>
      </c>
    </row>
    <row r="13781" spans="45:51" x14ac:dyDescent="0.2">
      <c r="AS13781">
        <v>13775</v>
      </c>
      <c r="AT13781" s="4">
        <f t="shared" si="2291"/>
        <v>39</v>
      </c>
      <c r="AU13781">
        <f t="shared" si="2292"/>
        <v>0</v>
      </c>
      <c r="AV13781" t="str">
        <f t="shared" si="2293"/>
        <v/>
      </c>
      <c r="AW13781" t="str">
        <f t="shared" si="2295"/>
        <v/>
      </c>
      <c r="AX13781">
        <f t="shared" si="2296"/>
        <v>10.17914385635898</v>
      </c>
      <c r="AY13781">
        <f t="shared" si="2294"/>
        <v>1.4705059137399032</v>
      </c>
    </row>
    <row r="13782" spans="45:51" x14ac:dyDescent="0.2">
      <c r="AS13782">
        <v>13776</v>
      </c>
      <c r="AT13782" s="4">
        <f t="shared" si="2291"/>
        <v>39</v>
      </c>
      <c r="AU13782">
        <f t="shared" si="2292"/>
        <v>0</v>
      </c>
      <c r="AV13782" t="str">
        <f t="shared" si="2293"/>
        <v/>
      </c>
      <c r="AW13782" t="str">
        <f t="shared" si="2295"/>
        <v/>
      </c>
      <c r="AX13782">
        <f t="shared" si="2296"/>
        <v>10.176776557388742</v>
      </c>
      <c r="AY13782">
        <f t="shared" si="2294"/>
        <v>1.4707463766027185</v>
      </c>
    </row>
    <row r="13783" spans="45:51" x14ac:dyDescent="0.2">
      <c r="AS13783">
        <v>13777</v>
      </c>
      <c r="AT13783" s="4">
        <f t="shared" si="2291"/>
        <v>39</v>
      </c>
      <c r="AU13783">
        <f t="shared" si="2292"/>
        <v>0</v>
      </c>
      <c r="AV13783" t="str">
        <f t="shared" si="2293"/>
        <v/>
      </c>
      <c r="AW13783" t="str">
        <f t="shared" si="2295"/>
        <v/>
      </c>
      <c r="AX13783">
        <f t="shared" si="2296"/>
        <v>10.174409421991301</v>
      </c>
      <c r="AY13783">
        <f t="shared" si="2294"/>
        <v>1.4709869014978776</v>
      </c>
    </row>
    <row r="13784" spans="45:51" x14ac:dyDescent="0.2">
      <c r="AS13784">
        <v>13778</v>
      </c>
      <c r="AT13784" s="4">
        <f t="shared" si="2291"/>
        <v>39</v>
      </c>
      <c r="AU13784">
        <f t="shared" si="2292"/>
        <v>0</v>
      </c>
      <c r="AV13784" t="str">
        <f t="shared" si="2293"/>
        <v/>
      </c>
      <c r="AW13784" t="str">
        <f t="shared" si="2295"/>
        <v/>
      </c>
      <c r="AX13784">
        <f t="shared" si="2296"/>
        <v>10.172042450208849</v>
      </c>
      <c r="AY13784">
        <f t="shared" si="2294"/>
        <v>1.4712274884433747</v>
      </c>
    </row>
    <row r="13785" spans="45:51" x14ac:dyDescent="0.2">
      <c r="AS13785">
        <v>13779</v>
      </c>
      <c r="AT13785" s="4">
        <f t="shared" si="2291"/>
        <v>39</v>
      </c>
      <c r="AU13785">
        <f t="shared" si="2292"/>
        <v>0</v>
      </c>
      <c r="AV13785" t="str">
        <f t="shared" si="2293"/>
        <v/>
      </c>
      <c r="AW13785" t="str">
        <f t="shared" si="2295"/>
        <v/>
      </c>
      <c r="AX13785">
        <f t="shared" si="2296"/>
        <v>10.16967564208359</v>
      </c>
      <c r="AY13785">
        <f t="shared" si="2294"/>
        <v>1.4714681374572078</v>
      </c>
    </row>
    <row r="13786" spans="45:51" x14ac:dyDescent="0.2">
      <c r="AS13786">
        <v>13780</v>
      </c>
      <c r="AT13786" s="4">
        <f t="shared" si="2291"/>
        <v>39</v>
      </c>
      <c r="AU13786">
        <f t="shared" si="2292"/>
        <v>0</v>
      </c>
      <c r="AV13786" t="str">
        <f t="shared" si="2293"/>
        <v/>
      </c>
      <c r="AW13786" t="str">
        <f t="shared" si="2295"/>
        <v/>
      </c>
      <c r="AX13786">
        <f t="shared" si="2296"/>
        <v>10.167308997657736</v>
      </c>
      <c r="AY13786">
        <f t="shared" si="2294"/>
        <v>1.4717088485573786</v>
      </c>
    </row>
    <row r="13787" spans="45:51" x14ac:dyDescent="0.2">
      <c r="AS13787">
        <v>13781</v>
      </c>
      <c r="AT13787" s="4">
        <f t="shared" si="2291"/>
        <v>39</v>
      </c>
      <c r="AU13787">
        <f t="shared" si="2292"/>
        <v>0</v>
      </c>
      <c r="AV13787" t="str">
        <f t="shared" si="2293"/>
        <v/>
      </c>
      <c r="AW13787" t="str">
        <f t="shared" si="2295"/>
        <v/>
      </c>
      <c r="AX13787">
        <f t="shared" si="2296"/>
        <v>10.164942516973518</v>
      </c>
      <c r="AY13787">
        <f t="shared" si="2294"/>
        <v>1.471949621761891</v>
      </c>
    </row>
    <row r="13788" spans="45:51" x14ac:dyDescent="0.2">
      <c r="AS13788">
        <v>13782</v>
      </c>
      <c r="AT13788" s="4">
        <f t="shared" si="2291"/>
        <v>39</v>
      </c>
      <c r="AU13788">
        <f t="shared" si="2292"/>
        <v>0</v>
      </c>
      <c r="AV13788" t="str">
        <f t="shared" si="2293"/>
        <v/>
      </c>
      <c r="AW13788" t="str">
        <f t="shared" si="2295"/>
        <v/>
      </c>
      <c r="AX13788">
        <f t="shared" si="2296"/>
        <v>10.162576200073174</v>
      </c>
      <c r="AY13788">
        <f t="shared" si="2294"/>
        <v>1.4721904570887545</v>
      </c>
    </row>
    <row r="13789" spans="45:51" x14ac:dyDescent="0.2">
      <c r="AS13789">
        <v>13783</v>
      </c>
      <c r="AT13789" s="4">
        <f t="shared" si="2291"/>
        <v>39</v>
      </c>
      <c r="AU13789">
        <f t="shared" si="2292"/>
        <v>0</v>
      </c>
      <c r="AV13789" t="str">
        <f t="shared" si="2293"/>
        <v/>
      </c>
      <c r="AW13789" t="str">
        <f t="shared" si="2295"/>
        <v/>
      </c>
      <c r="AX13789">
        <f t="shared" si="2296"/>
        <v>10.160210046998955</v>
      </c>
      <c r="AY13789">
        <f t="shared" si="2294"/>
        <v>1.4724313545559802</v>
      </c>
    </row>
    <row r="13790" spans="45:51" x14ac:dyDescent="0.2">
      <c r="AS13790">
        <v>13784</v>
      </c>
      <c r="AT13790" s="4">
        <f t="shared" si="2291"/>
        <v>39</v>
      </c>
      <c r="AU13790">
        <f t="shared" si="2292"/>
        <v>0</v>
      </c>
      <c r="AV13790" t="str">
        <f t="shared" si="2293"/>
        <v/>
      </c>
      <c r="AW13790" t="str">
        <f t="shared" si="2295"/>
        <v/>
      </c>
      <c r="AX13790">
        <f t="shared" si="2296"/>
        <v>10.157844057793126</v>
      </c>
      <c r="AY13790">
        <f t="shared" si="2294"/>
        <v>1.4726723141815843</v>
      </c>
    </row>
    <row r="13791" spans="45:51" x14ac:dyDescent="0.2">
      <c r="AS13791">
        <v>13785</v>
      </c>
      <c r="AT13791" s="4">
        <f t="shared" si="2291"/>
        <v>39</v>
      </c>
      <c r="AU13791">
        <f t="shared" si="2292"/>
        <v>0</v>
      </c>
      <c r="AV13791" t="str">
        <f t="shared" si="2293"/>
        <v/>
      </c>
      <c r="AW13791" t="str">
        <f t="shared" si="2295"/>
        <v/>
      </c>
      <c r="AX13791">
        <f t="shared" si="2296"/>
        <v>10.155478232497964</v>
      </c>
      <c r="AY13791">
        <f t="shared" si="2294"/>
        <v>1.4729133359835846</v>
      </c>
    </row>
    <row r="13792" spans="45:51" x14ac:dyDescent="0.2">
      <c r="AS13792">
        <v>13786</v>
      </c>
      <c r="AT13792" s="4">
        <f t="shared" si="2291"/>
        <v>39</v>
      </c>
      <c r="AU13792">
        <f t="shared" si="2292"/>
        <v>0</v>
      </c>
      <c r="AV13792" t="str">
        <f t="shared" si="2293"/>
        <v/>
      </c>
      <c r="AW13792" t="str">
        <f t="shared" si="2295"/>
        <v/>
      </c>
      <c r="AX13792">
        <f t="shared" si="2296"/>
        <v>10.153112571155757</v>
      </c>
      <c r="AY13792">
        <f t="shared" si="2294"/>
        <v>1.4731544199800044</v>
      </c>
    </row>
    <row r="13793" spans="45:51" x14ac:dyDescent="0.2">
      <c r="AS13793">
        <v>13787</v>
      </c>
      <c r="AT13793" s="4">
        <f t="shared" si="2291"/>
        <v>39</v>
      </c>
      <c r="AU13793">
        <f t="shared" si="2292"/>
        <v>0</v>
      </c>
      <c r="AV13793" t="str">
        <f t="shared" si="2293"/>
        <v/>
      </c>
      <c r="AW13793" t="str">
        <f t="shared" si="2295"/>
        <v/>
      </c>
      <c r="AX13793">
        <f t="shared" si="2296"/>
        <v>10.150747073808807</v>
      </c>
      <c r="AY13793">
        <f t="shared" si="2294"/>
        <v>1.4733955661888689</v>
      </c>
    </row>
    <row r="13794" spans="45:51" x14ac:dyDescent="0.2">
      <c r="AS13794">
        <v>13788</v>
      </c>
      <c r="AT13794" s="4">
        <f t="shared" si="2291"/>
        <v>39</v>
      </c>
      <c r="AU13794">
        <f t="shared" si="2292"/>
        <v>0</v>
      </c>
      <c r="AV13794" t="str">
        <f t="shared" si="2293"/>
        <v/>
      </c>
      <c r="AW13794" t="str">
        <f t="shared" si="2295"/>
        <v/>
      </c>
      <c r="AX13794">
        <f t="shared" si="2296"/>
        <v>10.148381740499426</v>
      </c>
      <c r="AY13794">
        <f t="shared" si="2294"/>
        <v>1.4736367746282082</v>
      </c>
    </row>
    <row r="13795" spans="45:51" x14ac:dyDescent="0.2">
      <c r="AS13795">
        <v>13789</v>
      </c>
      <c r="AT13795" s="4">
        <f t="shared" si="2291"/>
        <v>39</v>
      </c>
      <c r="AU13795">
        <f t="shared" si="2292"/>
        <v>0</v>
      </c>
      <c r="AV13795" t="str">
        <f t="shared" si="2293"/>
        <v/>
      </c>
      <c r="AW13795" t="str">
        <f t="shared" si="2295"/>
        <v/>
      </c>
      <c r="AX13795">
        <f t="shared" si="2296"/>
        <v>10.146016571269939</v>
      </c>
      <c r="AY13795">
        <f t="shared" si="2294"/>
        <v>1.4738780453160543</v>
      </c>
    </row>
    <row r="13796" spans="45:51" x14ac:dyDescent="0.2">
      <c r="AS13796">
        <v>13790</v>
      </c>
      <c r="AT13796" s="4">
        <f t="shared" si="2291"/>
        <v>39</v>
      </c>
      <c r="AU13796">
        <f t="shared" si="2292"/>
        <v>0</v>
      </c>
      <c r="AV13796" t="str">
        <f t="shared" si="2293"/>
        <v/>
      </c>
      <c r="AW13796" t="str">
        <f t="shared" si="2295"/>
        <v/>
      </c>
      <c r="AX13796">
        <f t="shared" si="2296"/>
        <v>10.143651566162685</v>
      </c>
      <c r="AY13796">
        <f t="shared" si="2294"/>
        <v>1.4741193782704443</v>
      </c>
    </row>
    <row r="13797" spans="45:51" x14ac:dyDescent="0.2">
      <c r="AS13797">
        <v>13791</v>
      </c>
      <c r="AT13797" s="4">
        <f t="shared" si="2291"/>
        <v>39</v>
      </c>
      <c r="AU13797">
        <f t="shared" si="2292"/>
        <v>0</v>
      </c>
      <c r="AV13797" t="str">
        <f t="shared" si="2293"/>
        <v/>
      </c>
      <c r="AW13797" t="str">
        <f t="shared" si="2295"/>
        <v/>
      </c>
      <c r="AX13797">
        <f t="shared" si="2296"/>
        <v>10.141286725220015</v>
      </c>
      <c r="AY13797">
        <f t="shared" si="2294"/>
        <v>1.474360773509418</v>
      </c>
    </row>
    <row r="13798" spans="45:51" x14ac:dyDescent="0.2">
      <c r="AS13798">
        <v>13792</v>
      </c>
      <c r="AT13798" s="4">
        <f t="shared" si="2291"/>
        <v>39</v>
      </c>
      <c r="AU13798">
        <f t="shared" si="2292"/>
        <v>0</v>
      </c>
      <c r="AV13798" t="str">
        <f t="shared" si="2293"/>
        <v/>
      </c>
      <c r="AW13798" t="str">
        <f t="shared" si="2295"/>
        <v/>
      </c>
      <c r="AX13798">
        <f t="shared" si="2296"/>
        <v>10.138922048484289</v>
      </c>
      <c r="AY13798">
        <f t="shared" si="2294"/>
        <v>1.4746022310510178</v>
      </c>
    </row>
    <row r="13799" spans="45:51" x14ac:dyDescent="0.2">
      <c r="AS13799">
        <v>13793</v>
      </c>
      <c r="AT13799" s="4">
        <f t="shared" si="2291"/>
        <v>39</v>
      </c>
      <c r="AU13799">
        <f t="shared" si="2292"/>
        <v>0</v>
      </c>
      <c r="AV13799" t="str">
        <f t="shared" si="2293"/>
        <v/>
      </c>
      <c r="AW13799" t="str">
        <f t="shared" si="2295"/>
        <v/>
      </c>
      <c r="AX13799">
        <f t="shared" si="2296"/>
        <v>10.136557535997884</v>
      </c>
      <c r="AY13799">
        <f t="shared" si="2294"/>
        <v>1.4748437509132917</v>
      </c>
    </row>
    <row r="13800" spans="45:51" x14ac:dyDescent="0.2">
      <c r="AS13800">
        <v>13794</v>
      </c>
      <c r="AT13800" s="4">
        <f t="shared" si="2291"/>
        <v>39</v>
      </c>
      <c r="AU13800">
        <f t="shared" si="2292"/>
        <v>0</v>
      </c>
      <c r="AV13800" t="str">
        <f t="shared" si="2293"/>
        <v/>
      </c>
      <c r="AW13800" t="str">
        <f t="shared" si="2295"/>
        <v/>
      </c>
      <c r="AX13800">
        <f t="shared" si="2296"/>
        <v>10.134193187803184</v>
      </c>
      <c r="AY13800">
        <f t="shared" si="2294"/>
        <v>1.4750853331142895</v>
      </c>
    </row>
    <row r="13801" spans="45:51" x14ac:dyDescent="0.2">
      <c r="AS13801">
        <v>13795</v>
      </c>
      <c r="AT13801" s="4">
        <f t="shared" si="2291"/>
        <v>39</v>
      </c>
      <c r="AU13801">
        <f t="shared" si="2292"/>
        <v>0</v>
      </c>
      <c r="AV13801" t="str">
        <f t="shared" si="2293"/>
        <v/>
      </c>
      <c r="AW13801" t="str">
        <f t="shared" si="2295"/>
        <v/>
      </c>
      <c r="AX13801">
        <f t="shared" si="2296"/>
        <v>10.13182900394259</v>
      </c>
      <c r="AY13801">
        <f t="shared" si="2294"/>
        <v>1.475326977672065</v>
      </c>
    </row>
    <row r="13802" spans="45:51" x14ac:dyDescent="0.2">
      <c r="AS13802">
        <v>13796</v>
      </c>
      <c r="AT13802" s="4">
        <f t="shared" si="2291"/>
        <v>39</v>
      </c>
      <c r="AU13802">
        <f t="shared" si="2292"/>
        <v>0</v>
      </c>
      <c r="AV13802" t="str">
        <f t="shared" si="2293"/>
        <v/>
      </c>
      <c r="AW13802" t="str">
        <f t="shared" si="2295"/>
        <v/>
      </c>
      <c r="AX13802">
        <f t="shared" si="2296"/>
        <v>10.129464984458512</v>
      </c>
      <c r="AY13802">
        <f t="shared" si="2294"/>
        <v>1.4755686846046752</v>
      </c>
    </row>
    <row r="13803" spans="45:51" x14ac:dyDescent="0.2">
      <c r="AS13803">
        <v>13797</v>
      </c>
      <c r="AT13803" s="4">
        <f t="shared" si="2291"/>
        <v>39</v>
      </c>
      <c r="AU13803">
        <f t="shared" si="2292"/>
        <v>0</v>
      </c>
      <c r="AV13803" t="str">
        <f t="shared" si="2293"/>
        <v/>
      </c>
      <c r="AW13803" t="str">
        <f t="shared" si="2295"/>
        <v/>
      </c>
      <c r="AX13803">
        <f t="shared" si="2296"/>
        <v>10.127101129393374</v>
      </c>
      <c r="AY13803">
        <f t="shared" si="2294"/>
        <v>1.4758104539301813</v>
      </c>
    </row>
    <row r="13804" spans="45:51" x14ac:dyDescent="0.2">
      <c r="AS13804">
        <v>13798</v>
      </c>
      <c r="AT13804" s="4">
        <f t="shared" si="2291"/>
        <v>39</v>
      </c>
      <c r="AU13804">
        <f t="shared" si="2292"/>
        <v>0</v>
      </c>
      <c r="AV13804" t="str">
        <f t="shared" si="2293"/>
        <v/>
      </c>
      <c r="AW13804" t="str">
        <f t="shared" si="2295"/>
        <v/>
      </c>
      <c r="AX13804">
        <f t="shared" si="2296"/>
        <v>10.124737438789612</v>
      </c>
      <c r="AY13804">
        <f t="shared" si="2294"/>
        <v>1.4760522856666474</v>
      </c>
    </row>
    <row r="13805" spans="45:51" x14ac:dyDescent="0.2">
      <c r="AS13805">
        <v>13799</v>
      </c>
      <c r="AT13805" s="4">
        <f t="shared" si="2291"/>
        <v>39</v>
      </c>
      <c r="AU13805">
        <f t="shared" si="2292"/>
        <v>0</v>
      </c>
      <c r="AV13805" t="str">
        <f t="shared" si="2293"/>
        <v/>
      </c>
      <c r="AW13805" t="str">
        <f t="shared" si="2295"/>
        <v/>
      </c>
      <c r="AX13805">
        <f t="shared" si="2296"/>
        <v>10.122373912689675</v>
      </c>
      <c r="AY13805">
        <f t="shared" si="2294"/>
        <v>1.4762941798321407</v>
      </c>
    </row>
    <row r="13806" spans="45:51" x14ac:dyDescent="0.2">
      <c r="AS13806">
        <v>13800</v>
      </c>
      <c r="AT13806" s="4">
        <f t="shared" si="2291"/>
        <v>39</v>
      </c>
      <c r="AU13806">
        <f t="shared" si="2292"/>
        <v>0</v>
      </c>
      <c r="AV13806" t="str">
        <f t="shared" si="2293"/>
        <v/>
      </c>
      <c r="AW13806" t="str">
        <f t="shared" si="2295"/>
        <v/>
      </c>
      <c r="AX13806">
        <f t="shared" si="2296"/>
        <v>10.120010551136021</v>
      </c>
      <c r="AY13806">
        <f t="shared" si="2294"/>
        <v>1.4765361364447334</v>
      </c>
    </row>
    <row r="13807" spans="45:51" x14ac:dyDescent="0.2">
      <c r="AS13807">
        <v>13801</v>
      </c>
      <c r="AT13807" s="4">
        <f t="shared" si="2291"/>
        <v>39</v>
      </c>
      <c r="AU13807">
        <f t="shared" si="2292"/>
        <v>0</v>
      </c>
      <c r="AV13807" t="str">
        <f t="shared" si="2293"/>
        <v/>
      </c>
      <c r="AW13807" t="str">
        <f t="shared" si="2295"/>
        <v/>
      </c>
      <c r="AX13807">
        <f t="shared" si="2296"/>
        <v>10.117647354171126</v>
      </c>
      <c r="AY13807">
        <f t="shared" si="2294"/>
        <v>1.4767781555224986</v>
      </c>
    </row>
    <row r="13808" spans="45:51" x14ac:dyDescent="0.2">
      <c r="AS13808">
        <v>13802</v>
      </c>
      <c r="AT13808" s="4">
        <f t="shared" si="2291"/>
        <v>39</v>
      </c>
      <c r="AU13808">
        <f t="shared" si="2292"/>
        <v>0</v>
      </c>
      <c r="AV13808" t="str">
        <f t="shared" si="2293"/>
        <v/>
      </c>
      <c r="AW13808" t="str">
        <f t="shared" si="2295"/>
        <v/>
      </c>
      <c r="AX13808">
        <f t="shared" si="2296"/>
        <v>10.115284321837475</v>
      </c>
      <c r="AY13808">
        <f t="shared" si="2294"/>
        <v>1.4770202370835153</v>
      </c>
    </row>
    <row r="13809" spans="45:51" x14ac:dyDescent="0.2">
      <c r="AS13809">
        <v>13803</v>
      </c>
      <c r="AT13809" s="4">
        <f t="shared" si="2291"/>
        <v>39</v>
      </c>
      <c r="AU13809">
        <f t="shared" si="2292"/>
        <v>0</v>
      </c>
      <c r="AV13809" t="str">
        <f t="shared" si="2293"/>
        <v/>
      </c>
      <c r="AW13809" t="str">
        <f t="shared" si="2295"/>
        <v/>
      </c>
      <c r="AX13809">
        <f t="shared" si="2296"/>
        <v>10.112921454177563</v>
      </c>
      <c r="AY13809">
        <f t="shared" si="2294"/>
        <v>1.4772623811458647</v>
      </c>
    </row>
    <row r="13810" spans="45:51" x14ac:dyDescent="0.2">
      <c r="AS13810">
        <v>13804</v>
      </c>
      <c r="AT13810" s="4">
        <f t="shared" si="2291"/>
        <v>39</v>
      </c>
      <c r="AU13810">
        <f t="shared" si="2292"/>
        <v>0</v>
      </c>
      <c r="AV13810" t="str">
        <f t="shared" si="2293"/>
        <v/>
      </c>
      <c r="AW13810" t="str">
        <f t="shared" si="2295"/>
        <v/>
      </c>
      <c r="AX13810">
        <f t="shared" si="2296"/>
        <v>10.110558751233901</v>
      </c>
      <c r="AY13810">
        <f t="shared" si="2294"/>
        <v>1.4775045877276323</v>
      </c>
    </row>
    <row r="13811" spans="45:51" x14ac:dyDescent="0.2">
      <c r="AS13811">
        <v>13805</v>
      </c>
      <c r="AT13811" s="4">
        <f t="shared" si="2291"/>
        <v>39</v>
      </c>
      <c r="AU13811">
        <f t="shared" si="2292"/>
        <v>0</v>
      </c>
      <c r="AV13811" t="str">
        <f t="shared" si="2293"/>
        <v/>
      </c>
      <c r="AW13811" t="str">
        <f t="shared" si="2295"/>
        <v/>
      </c>
      <c r="AX13811">
        <f t="shared" si="2296"/>
        <v>10.108196213049009</v>
      </c>
      <c r="AY13811">
        <f t="shared" si="2294"/>
        <v>1.4777468568469059</v>
      </c>
    </row>
    <row r="13812" spans="45:51" x14ac:dyDescent="0.2">
      <c r="AS13812">
        <v>13806</v>
      </c>
      <c r="AT13812" s="4">
        <f t="shared" si="2291"/>
        <v>39</v>
      </c>
      <c r="AU13812">
        <f t="shared" si="2292"/>
        <v>0</v>
      </c>
      <c r="AV13812" t="str">
        <f t="shared" si="2293"/>
        <v/>
      </c>
      <c r="AW13812" t="str">
        <f t="shared" si="2295"/>
        <v/>
      </c>
      <c r="AX13812">
        <f t="shared" si="2296"/>
        <v>10.105833839665424</v>
      </c>
      <c r="AY13812">
        <f t="shared" si="2294"/>
        <v>1.477989188521778</v>
      </c>
    </row>
    <row r="13813" spans="45:51" x14ac:dyDescent="0.2">
      <c r="AS13813">
        <v>13807</v>
      </c>
      <c r="AT13813" s="4">
        <f t="shared" si="2291"/>
        <v>39</v>
      </c>
      <c r="AU13813">
        <f t="shared" si="2292"/>
        <v>0</v>
      </c>
      <c r="AV13813" t="str">
        <f t="shared" si="2293"/>
        <v/>
      </c>
      <c r="AW13813" t="str">
        <f t="shared" si="2295"/>
        <v/>
      </c>
      <c r="AX13813">
        <f t="shared" si="2296"/>
        <v>10.103471631125691</v>
      </c>
      <c r="AY13813">
        <f t="shared" si="2294"/>
        <v>1.4782315827703434</v>
      </c>
    </row>
    <row r="13814" spans="45:51" x14ac:dyDescent="0.2">
      <c r="AS13814">
        <v>13808</v>
      </c>
      <c r="AT13814" s="4">
        <f t="shared" si="2291"/>
        <v>39</v>
      </c>
      <c r="AU13814">
        <f t="shared" si="2292"/>
        <v>0</v>
      </c>
      <c r="AV13814" t="str">
        <f t="shared" si="2293"/>
        <v/>
      </c>
      <c r="AW13814" t="str">
        <f t="shared" si="2295"/>
        <v/>
      </c>
      <c r="AX13814">
        <f t="shared" si="2296"/>
        <v>10.10110958747237</v>
      </c>
      <c r="AY13814">
        <f t="shared" si="2294"/>
        <v>1.4784740396107008</v>
      </c>
    </row>
    <row r="13815" spans="45:51" x14ac:dyDescent="0.2">
      <c r="AS13815">
        <v>13809</v>
      </c>
      <c r="AT13815" s="4">
        <f t="shared" si="2291"/>
        <v>39</v>
      </c>
      <c r="AU13815">
        <f t="shared" si="2292"/>
        <v>0</v>
      </c>
      <c r="AV13815" t="str">
        <f t="shared" si="2293"/>
        <v/>
      </c>
      <c r="AW13815" t="str">
        <f t="shared" si="2295"/>
        <v/>
      </c>
      <c r="AX13815">
        <f t="shared" si="2296"/>
        <v>10.098747708748032</v>
      </c>
      <c r="AY13815">
        <f t="shared" si="2294"/>
        <v>1.4787165590609528</v>
      </c>
    </row>
    <row r="13816" spans="45:51" x14ac:dyDescent="0.2">
      <c r="AS13816">
        <v>13810</v>
      </c>
      <c r="AT13816" s="4">
        <f t="shared" si="2291"/>
        <v>39</v>
      </c>
      <c r="AU13816">
        <f t="shared" si="2292"/>
        <v>0</v>
      </c>
      <c r="AV13816" t="str">
        <f t="shared" si="2293"/>
        <v/>
      </c>
      <c r="AW13816" t="str">
        <f t="shared" si="2295"/>
        <v/>
      </c>
      <c r="AX13816">
        <f t="shared" si="2296"/>
        <v>10.096385994995259</v>
      </c>
      <c r="AY13816">
        <f t="shared" si="2294"/>
        <v>1.4789591411392049</v>
      </c>
    </row>
    <row r="13817" spans="45:51" x14ac:dyDescent="0.2">
      <c r="AS13817">
        <v>13811</v>
      </c>
      <c r="AT13817" s="4">
        <f t="shared" si="2291"/>
        <v>39</v>
      </c>
      <c r="AU13817">
        <f t="shared" si="2292"/>
        <v>0</v>
      </c>
      <c r="AV13817" t="str">
        <f t="shared" si="2293"/>
        <v/>
      </c>
      <c r="AW13817" t="str">
        <f t="shared" si="2295"/>
        <v/>
      </c>
      <c r="AX13817">
        <f t="shared" si="2296"/>
        <v>10.094024446256647</v>
      </c>
      <c r="AY13817">
        <f t="shared" si="2294"/>
        <v>1.4792017858635667</v>
      </c>
    </row>
    <row r="13818" spans="45:51" x14ac:dyDescent="0.2">
      <c r="AS13818">
        <v>13812</v>
      </c>
      <c r="AT13818" s="4">
        <f t="shared" si="2291"/>
        <v>39</v>
      </c>
      <c r="AU13818">
        <f t="shared" si="2292"/>
        <v>0</v>
      </c>
      <c r="AV13818" t="str">
        <f t="shared" si="2293"/>
        <v/>
      </c>
      <c r="AW13818" t="str">
        <f t="shared" si="2295"/>
        <v/>
      </c>
      <c r="AX13818">
        <f t="shared" si="2296"/>
        <v>10.091663062574804</v>
      </c>
      <c r="AY13818">
        <f t="shared" si="2294"/>
        <v>1.4794444932521502</v>
      </c>
    </row>
    <row r="13819" spans="45:51" x14ac:dyDescent="0.2">
      <c r="AS13819">
        <v>13813</v>
      </c>
      <c r="AT13819" s="4">
        <f t="shared" si="2291"/>
        <v>39</v>
      </c>
      <c r="AU13819">
        <f t="shared" si="2292"/>
        <v>0</v>
      </c>
      <c r="AV13819" t="str">
        <f t="shared" si="2293"/>
        <v/>
      </c>
      <c r="AW13819" t="str">
        <f t="shared" si="2295"/>
        <v/>
      </c>
      <c r="AX13819">
        <f t="shared" si="2296"/>
        <v>10.089301843992352</v>
      </c>
      <c r="AY13819">
        <f t="shared" si="2294"/>
        <v>1.4796872633230713</v>
      </c>
    </row>
    <row r="13820" spans="45:51" x14ac:dyDescent="0.2">
      <c r="AS13820">
        <v>13814</v>
      </c>
      <c r="AT13820" s="4">
        <f t="shared" si="2291"/>
        <v>39</v>
      </c>
      <c r="AU13820">
        <f t="shared" si="2292"/>
        <v>0</v>
      </c>
      <c r="AV13820" t="str">
        <f t="shared" si="2293"/>
        <v/>
      </c>
      <c r="AW13820" t="str">
        <f t="shared" si="2295"/>
        <v/>
      </c>
      <c r="AX13820">
        <f t="shared" si="2296"/>
        <v>10.086940790551923</v>
      </c>
      <c r="AY13820">
        <f t="shared" si="2294"/>
        <v>1.4799300960944499</v>
      </c>
    </row>
    <row r="13821" spans="45:51" x14ac:dyDescent="0.2">
      <c r="AS13821">
        <v>13815</v>
      </c>
      <c r="AT13821" s="4">
        <f t="shared" si="2291"/>
        <v>39</v>
      </c>
      <c r="AU13821">
        <f t="shared" si="2292"/>
        <v>0</v>
      </c>
      <c r="AV13821" t="str">
        <f t="shared" si="2293"/>
        <v/>
      </c>
      <c r="AW13821" t="str">
        <f t="shared" si="2295"/>
        <v/>
      </c>
      <c r="AX13821">
        <f t="shared" si="2296"/>
        <v>10.084579902296161</v>
      </c>
      <c r="AY13821">
        <f t="shared" si="2294"/>
        <v>1.4801729915844086</v>
      </c>
    </row>
    <row r="13822" spans="45:51" x14ac:dyDescent="0.2">
      <c r="AS13822">
        <v>13816</v>
      </c>
      <c r="AT13822" s="4">
        <f t="shared" si="2291"/>
        <v>39</v>
      </c>
      <c r="AU13822">
        <f t="shared" si="2292"/>
        <v>0</v>
      </c>
      <c r="AV13822" t="str">
        <f t="shared" si="2293"/>
        <v/>
      </c>
      <c r="AW13822" t="str">
        <f t="shared" si="2295"/>
        <v/>
      </c>
      <c r="AX13822">
        <f t="shared" si="2296"/>
        <v>10.082219179267726</v>
      </c>
      <c r="AY13822">
        <f t="shared" si="2294"/>
        <v>1.4804159498110736</v>
      </c>
    </row>
    <row r="13823" spans="45:51" x14ac:dyDescent="0.2">
      <c r="AS13823">
        <v>13817</v>
      </c>
      <c r="AT13823" s="4">
        <f t="shared" si="2291"/>
        <v>39</v>
      </c>
      <c r="AU13823">
        <f t="shared" si="2292"/>
        <v>0</v>
      </c>
      <c r="AV13823" t="str">
        <f t="shared" si="2293"/>
        <v/>
      </c>
      <c r="AW13823" t="str">
        <f t="shared" si="2295"/>
        <v/>
      </c>
      <c r="AX13823">
        <f t="shared" si="2296"/>
        <v>10.079858621509286</v>
      </c>
      <c r="AY13823">
        <f t="shared" si="2294"/>
        <v>1.4806589707925746</v>
      </c>
    </row>
    <row r="13824" spans="45:51" x14ac:dyDescent="0.2">
      <c r="AS13824">
        <v>13818</v>
      </c>
      <c r="AT13824" s="4">
        <f t="shared" si="2291"/>
        <v>39</v>
      </c>
      <c r="AU13824">
        <f t="shared" si="2292"/>
        <v>0</v>
      </c>
      <c r="AV13824" t="str">
        <f t="shared" si="2293"/>
        <v/>
      </c>
      <c r="AW13824" t="str">
        <f t="shared" si="2295"/>
        <v/>
      </c>
      <c r="AX13824">
        <f t="shared" si="2296"/>
        <v>10.077498229063524</v>
      </c>
      <c r="AY13824">
        <f t="shared" si="2294"/>
        <v>1.4809020545470446</v>
      </c>
    </row>
    <row r="13825" spans="45:51" x14ac:dyDescent="0.2">
      <c r="AS13825">
        <v>13819</v>
      </c>
      <c r="AT13825" s="4">
        <f t="shared" si="2291"/>
        <v>39</v>
      </c>
      <c r="AU13825">
        <f t="shared" si="2292"/>
        <v>0</v>
      </c>
      <c r="AV13825" t="str">
        <f t="shared" si="2293"/>
        <v/>
      </c>
      <c r="AW13825" t="str">
        <f t="shared" si="2295"/>
        <v/>
      </c>
      <c r="AX13825">
        <f t="shared" si="2296"/>
        <v>10.075138001973132</v>
      </c>
      <c r="AY13825">
        <f t="shared" si="2294"/>
        <v>1.4811452010926207</v>
      </c>
    </row>
    <row r="13826" spans="45:51" x14ac:dyDescent="0.2">
      <c r="AS13826">
        <v>13820</v>
      </c>
      <c r="AT13826" s="4">
        <f t="shared" si="2291"/>
        <v>39</v>
      </c>
      <c r="AU13826">
        <f t="shared" si="2292"/>
        <v>0</v>
      </c>
      <c r="AV13826" t="str">
        <f t="shared" si="2293"/>
        <v/>
      </c>
      <c r="AW13826" t="str">
        <f t="shared" si="2295"/>
        <v/>
      </c>
      <c r="AX13826">
        <f t="shared" si="2296"/>
        <v>10.072777940280819</v>
      </c>
      <c r="AY13826">
        <f t="shared" si="2294"/>
        <v>1.4813884104474424</v>
      </c>
    </row>
    <row r="13827" spans="45:51" x14ac:dyDescent="0.2">
      <c r="AS13827">
        <v>13821</v>
      </c>
      <c r="AT13827" s="4">
        <f t="shared" si="2291"/>
        <v>39</v>
      </c>
      <c r="AU13827">
        <f t="shared" si="2292"/>
        <v>0</v>
      </c>
      <c r="AV13827" t="str">
        <f t="shared" si="2293"/>
        <v/>
      </c>
      <c r="AW13827" t="str">
        <f t="shared" si="2295"/>
        <v/>
      </c>
      <c r="AX13827">
        <f t="shared" si="2296"/>
        <v>10.070418044029301</v>
      </c>
      <c r="AY13827">
        <f t="shared" si="2294"/>
        <v>1.4816316826296536</v>
      </c>
    </row>
    <row r="13828" spans="45:51" x14ac:dyDescent="0.2">
      <c r="AS13828">
        <v>13822</v>
      </c>
      <c r="AT13828" s="4">
        <f t="shared" si="2291"/>
        <v>39</v>
      </c>
      <c r="AU13828">
        <f t="shared" si="2292"/>
        <v>0</v>
      </c>
      <c r="AV13828" t="str">
        <f t="shared" si="2293"/>
        <v/>
      </c>
      <c r="AW13828" t="str">
        <f t="shared" si="2295"/>
        <v/>
      </c>
      <c r="AX13828">
        <f t="shared" si="2296"/>
        <v>10.068058313261313</v>
      </c>
      <c r="AY13828">
        <f t="shared" si="2294"/>
        <v>1.4818750176574007</v>
      </c>
    </row>
    <row r="13829" spans="45:51" x14ac:dyDescent="0.2">
      <c r="AS13829">
        <v>13823</v>
      </c>
      <c r="AT13829" s="4">
        <f t="shared" si="2291"/>
        <v>39</v>
      </c>
      <c r="AU13829">
        <f t="shared" si="2292"/>
        <v>0</v>
      </c>
      <c r="AV13829" t="str">
        <f t="shared" si="2293"/>
        <v/>
      </c>
      <c r="AW13829" t="str">
        <f t="shared" si="2295"/>
        <v/>
      </c>
      <c r="AX13829">
        <f t="shared" si="2296"/>
        <v>10.065698748019598</v>
      </c>
      <c r="AY13829">
        <f t="shared" si="2294"/>
        <v>1.4821184155488336</v>
      </c>
    </row>
    <row r="13830" spans="45:51" x14ac:dyDescent="0.2">
      <c r="AS13830">
        <v>13824</v>
      </c>
      <c r="AT13830" s="4">
        <f t="shared" ref="AT13830:AT13893" si="2297">ROUNDDOWN(AS13830/(C$17*60),0) +1</f>
        <v>39</v>
      </c>
      <c r="AU13830">
        <f t="shared" ref="AU13830:AU13893" si="2298">IF(AND(AS13830-(AT13830-1)*60*C$17&gt;=0,AS13830+1-(AT13830-1)*60*C$17&lt;=C$16*60),C$10/(C$16*60),0)</f>
        <v>0</v>
      </c>
      <c r="AV13830" t="str">
        <f t="shared" ref="AV13830:AV13893" si="2299">IF(MOD(AS13830,(C$17*60))=0,1,"")</f>
        <v/>
      </c>
      <c r="AW13830" t="str">
        <f t="shared" si="2295"/>
        <v/>
      </c>
      <c r="AX13830">
        <f t="shared" si="2296"/>
        <v>10.06333934834691</v>
      </c>
      <c r="AY13830">
        <f t="shared" ref="AY13830:AY13893" si="2300">C$32/(C$22+AX13830)</f>
        <v>1.4823618763221067</v>
      </c>
    </row>
    <row r="13831" spans="45:51" x14ac:dyDescent="0.2">
      <c r="AS13831">
        <v>13825</v>
      </c>
      <c r="AT13831" s="4">
        <f t="shared" si="2297"/>
        <v>39</v>
      </c>
      <c r="AU13831">
        <f t="shared" si="2298"/>
        <v>0</v>
      </c>
      <c r="AV13831" t="str">
        <f t="shared" si="2299"/>
        <v/>
      </c>
      <c r="AW13831" t="str">
        <f t="shared" ref="AW13831:AW13894" si="2301">IF(AV13831&lt;&gt;"",AS13831/60,"")</f>
        <v/>
      </c>
      <c r="AX13831">
        <f t="shared" ref="AX13831:AX13894" si="2302">(AU13831/C$29)+AX13830*EXP(-(AY13830/C$29)*(AS13831-AS13830)/60)</f>
        <v>10.060980114286018</v>
      </c>
      <c r="AY13831">
        <f t="shared" si="2300"/>
        <v>1.4826053999953763</v>
      </c>
    </row>
    <row r="13832" spans="45:51" x14ac:dyDescent="0.2">
      <c r="AS13832">
        <v>13826</v>
      </c>
      <c r="AT13832" s="4">
        <f t="shared" si="2297"/>
        <v>39</v>
      </c>
      <c r="AU13832">
        <f t="shared" si="2298"/>
        <v>0</v>
      </c>
      <c r="AV13832" t="str">
        <f t="shared" si="2299"/>
        <v/>
      </c>
      <c r="AW13832" t="str">
        <f t="shared" si="2301"/>
        <v/>
      </c>
      <c r="AX13832">
        <f t="shared" si="2302"/>
        <v>10.058621045879702</v>
      </c>
      <c r="AY13832">
        <f t="shared" si="2300"/>
        <v>1.4828489865868038</v>
      </c>
    </row>
    <row r="13833" spans="45:51" x14ac:dyDescent="0.2">
      <c r="AS13833">
        <v>13827</v>
      </c>
      <c r="AT13833" s="4">
        <f t="shared" si="2297"/>
        <v>39</v>
      </c>
      <c r="AU13833">
        <f t="shared" si="2298"/>
        <v>0</v>
      </c>
      <c r="AV13833" t="str">
        <f t="shared" si="2299"/>
        <v/>
      </c>
      <c r="AW13833" t="str">
        <f t="shared" si="2301"/>
        <v/>
      </c>
      <c r="AX13833">
        <f t="shared" si="2302"/>
        <v>10.056262143170757</v>
      </c>
      <c r="AY13833">
        <f t="shared" si="2300"/>
        <v>1.4830926361145522</v>
      </c>
    </row>
    <row r="13834" spans="45:51" x14ac:dyDescent="0.2">
      <c r="AS13834">
        <v>13828</v>
      </c>
      <c r="AT13834" s="4">
        <f t="shared" si="2297"/>
        <v>39</v>
      </c>
      <c r="AU13834">
        <f t="shared" si="2298"/>
        <v>0</v>
      </c>
      <c r="AV13834" t="str">
        <f t="shared" si="2299"/>
        <v/>
      </c>
      <c r="AW13834" t="str">
        <f t="shared" si="2301"/>
        <v/>
      </c>
      <c r="AX13834">
        <f t="shared" si="2302"/>
        <v>10.053903406201989</v>
      </c>
      <c r="AY13834">
        <f t="shared" si="2300"/>
        <v>1.4833363485967888</v>
      </c>
    </row>
    <row r="13835" spans="45:51" x14ac:dyDescent="0.2">
      <c r="AS13835">
        <v>13829</v>
      </c>
      <c r="AT13835" s="4">
        <f t="shared" si="2297"/>
        <v>39</v>
      </c>
      <c r="AU13835">
        <f t="shared" si="2298"/>
        <v>0</v>
      </c>
      <c r="AV13835" t="str">
        <f t="shared" si="2299"/>
        <v/>
      </c>
      <c r="AW13835" t="str">
        <f t="shared" si="2301"/>
        <v/>
      </c>
      <c r="AX13835">
        <f t="shared" si="2302"/>
        <v>10.051544835016214</v>
      </c>
      <c r="AY13835">
        <f t="shared" si="2300"/>
        <v>1.4835801240516846</v>
      </c>
    </row>
    <row r="13836" spans="45:51" x14ac:dyDescent="0.2">
      <c r="AS13836">
        <v>13830</v>
      </c>
      <c r="AT13836" s="4">
        <f t="shared" si="2297"/>
        <v>39</v>
      </c>
      <c r="AU13836">
        <f t="shared" si="2298"/>
        <v>0</v>
      </c>
      <c r="AV13836" t="str">
        <f t="shared" si="2299"/>
        <v/>
      </c>
      <c r="AW13836" t="str">
        <f t="shared" si="2301"/>
        <v/>
      </c>
      <c r="AX13836">
        <f t="shared" si="2302"/>
        <v>10.049186429656263</v>
      </c>
      <c r="AY13836">
        <f t="shared" si="2300"/>
        <v>1.4838239624974132</v>
      </c>
    </row>
    <row r="13837" spans="45:51" x14ac:dyDescent="0.2">
      <c r="AS13837">
        <v>13831</v>
      </c>
      <c r="AT13837" s="4">
        <f t="shared" si="2297"/>
        <v>39</v>
      </c>
      <c r="AU13837">
        <f t="shared" si="2298"/>
        <v>0</v>
      </c>
      <c r="AV13837" t="str">
        <f t="shared" si="2299"/>
        <v/>
      </c>
      <c r="AW13837" t="str">
        <f t="shared" si="2301"/>
        <v/>
      </c>
      <c r="AX13837">
        <f t="shared" si="2302"/>
        <v>10.046828190164979</v>
      </c>
      <c r="AY13837">
        <f t="shared" si="2300"/>
        <v>1.4840678639521527</v>
      </c>
    </row>
    <row r="13838" spans="45:51" x14ac:dyDescent="0.2">
      <c r="AS13838">
        <v>13832</v>
      </c>
      <c r="AT13838" s="4">
        <f t="shared" si="2297"/>
        <v>39</v>
      </c>
      <c r="AU13838">
        <f t="shared" si="2298"/>
        <v>0</v>
      </c>
      <c r="AV13838" t="str">
        <f t="shared" si="2299"/>
        <v/>
      </c>
      <c r="AW13838" t="str">
        <f t="shared" si="2301"/>
        <v/>
      </c>
      <c r="AX13838">
        <f t="shared" si="2302"/>
        <v>10.044470116585215</v>
      </c>
      <c r="AY13838">
        <f t="shared" si="2300"/>
        <v>1.4843118284340835</v>
      </c>
    </row>
    <row r="13839" spans="45:51" x14ac:dyDescent="0.2">
      <c r="AS13839">
        <v>13833</v>
      </c>
      <c r="AT13839" s="4">
        <f t="shared" si="2297"/>
        <v>39</v>
      </c>
      <c r="AU13839">
        <f t="shared" si="2298"/>
        <v>0</v>
      </c>
      <c r="AV13839" t="str">
        <f t="shared" si="2299"/>
        <v/>
      </c>
      <c r="AW13839" t="str">
        <f t="shared" si="2301"/>
        <v/>
      </c>
      <c r="AX13839">
        <f t="shared" si="2302"/>
        <v>10.042112208959839</v>
      </c>
      <c r="AY13839">
        <f t="shared" si="2300"/>
        <v>1.4845558559613894</v>
      </c>
    </row>
    <row r="13840" spans="45:51" x14ac:dyDescent="0.2">
      <c r="AS13840">
        <v>13834</v>
      </c>
      <c r="AT13840" s="4">
        <f t="shared" si="2297"/>
        <v>39</v>
      </c>
      <c r="AU13840">
        <f t="shared" si="2298"/>
        <v>0</v>
      </c>
      <c r="AV13840" t="str">
        <f t="shared" si="2299"/>
        <v/>
      </c>
      <c r="AW13840" t="str">
        <f t="shared" si="2301"/>
        <v/>
      </c>
      <c r="AX13840">
        <f t="shared" si="2302"/>
        <v>10.039754467331731</v>
      </c>
      <c r="AY13840">
        <f t="shared" si="2300"/>
        <v>1.4847999465522588</v>
      </c>
    </row>
    <row r="13841" spans="45:51" x14ac:dyDescent="0.2">
      <c r="AS13841">
        <v>13835</v>
      </c>
      <c r="AT13841" s="4">
        <f t="shared" si="2297"/>
        <v>39</v>
      </c>
      <c r="AU13841">
        <f t="shared" si="2298"/>
        <v>0</v>
      </c>
      <c r="AV13841" t="str">
        <f t="shared" si="2299"/>
        <v/>
      </c>
      <c r="AW13841" t="str">
        <f t="shared" si="2301"/>
        <v/>
      </c>
      <c r="AX13841">
        <f t="shared" si="2302"/>
        <v>10.037396891743782</v>
      </c>
      <c r="AY13841">
        <f t="shared" si="2300"/>
        <v>1.4850441002248822</v>
      </c>
    </row>
    <row r="13842" spans="45:51" x14ac:dyDescent="0.2">
      <c r="AS13842">
        <v>13836</v>
      </c>
      <c r="AT13842" s="4">
        <f t="shared" si="2297"/>
        <v>39</v>
      </c>
      <c r="AU13842">
        <f t="shared" si="2298"/>
        <v>0</v>
      </c>
      <c r="AV13842" t="str">
        <f t="shared" si="2299"/>
        <v/>
      </c>
      <c r="AW13842" t="str">
        <f t="shared" si="2301"/>
        <v/>
      </c>
      <c r="AX13842">
        <f t="shared" si="2302"/>
        <v>10.035039482238899</v>
      </c>
      <c r="AY13842">
        <f t="shared" si="2300"/>
        <v>1.485288316997454</v>
      </c>
    </row>
    <row r="13843" spans="45:51" x14ac:dyDescent="0.2">
      <c r="AS13843">
        <v>13837</v>
      </c>
      <c r="AT13843" s="4">
        <f t="shared" si="2297"/>
        <v>39</v>
      </c>
      <c r="AU13843">
        <f t="shared" si="2298"/>
        <v>0</v>
      </c>
      <c r="AV13843" t="str">
        <f t="shared" si="2299"/>
        <v/>
      </c>
      <c r="AW13843" t="str">
        <f t="shared" si="2301"/>
        <v/>
      </c>
      <c r="AX13843">
        <f t="shared" si="2302"/>
        <v>10.032682238859996</v>
      </c>
      <c r="AY13843">
        <f t="shared" si="2300"/>
        <v>1.4855325968881721</v>
      </c>
    </row>
    <row r="13844" spans="45:51" x14ac:dyDescent="0.2">
      <c r="AS13844">
        <v>13838</v>
      </c>
      <c r="AT13844" s="4">
        <f t="shared" si="2297"/>
        <v>39</v>
      </c>
      <c r="AU13844">
        <f t="shared" si="2298"/>
        <v>0</v>
      </c>
      <c r="AV13844" t="str">
        <f t="shared" si="2299"/>
        <v/>
      </c>
      <c r="AW13844" t="str">
        <f t="shared" si="2301"/>
        <v/>
      </c>
      <c r="AX13844">
        <f t="shared" si="2302"/>
        <v>10.030325161650003</v>
      </c>
      <c r="AY13844">
        <f t="shared" si="2300"/>
        <v>1.4857769399152372</v>
      </c>
    </row>
    <row r="13845" spans="45:51" x14ac:dyDescent="0.2">
      <c r="AS13845">
        <v>13839</v>
      </c>
      <c r="AT13845" s="4">
        <f t="shared" si="2297"/>
        <v>39</v>
      </c>
      <c r="AU13845">
        <f t="shared" si="2298"/>
        <v>0</v>
      </c>
      <c r="AV13845" t="str">
        <f t="shared" si="2299"/>
        <v/>
      </c>
      <c r="AW13845" t="str">
        <f t="shared" si="2301"/>
        <v/>
      </c>
      <c r="AX13845">
        <f t="shared" si="2302"/>
        <v>10.027968250651861</v>
      </c>
      <c r="AY13845">
        <f t="shared" si="2300"/>
        <v>1.4860213460968543</v>
      </c>
    </row>
    <row r="13846" spans="45:51" x14ac:dyDescent="0.2">
      <c r="AS13846">
        <v>13840</v>
      </c>
      <c r="AT13846" s="4">
        <f t="shared" si="2297"/>
        <v>39</v>
      </c>
      <c r="AU13846">
        <f t="shared" si="2298"/>
        <v>0</v>
      </c>
      <c r="AV13846" t="str">
        <f t="shared" si="2299"/>
        <v/>
      </c>
      <c r="AW13846" t="str">
        <f t="shared" si="2301"/>
        <v/>
      </c>
      <c r="AX13846">
        <f t="shared" si="2302"/>
        <v>10.025611505908525</v>
      </c>
      <c r="AY13846">
        <f t="shared" si="2300"/>
        <v>1.4862658154512307</v>
      </c>
    </row>
    <row r="13847" spans="45:51" x14ac:dyDescent="0.2">
      <c r="AS13847">
        <v>13841</v>
      </c>
      <c r="AT13847" s="4">
        <f t="shared" si="2297"/>
        <v>39</v>
      </c>
      <c r="AU13847">
        <f t="shared" si="2298"/>
        <v>0</v>
      </c>
      <c r="AV13847" t="str">
        <f t="shared" si="2299"/>
        <v/>
      </c>
      <c r="AW13847" t="str">
        <f t="shared" si="2301"/>
        <v/>
      </c>
      <c r="AX13847">
        <f t="shared" si="2302"/>
        <v>10.023254927462959</v>
      </c>
      <c r="AY13847">
        <f t="shared" si="2300"/>
        <v>1.4865103479965784</v>
      </c>
    </row>
    <row r="13848" spans="45:51" x14ac:dyDescent="0.2">
      <c r="AS13848">
        <v>13842</v>
      </c>
      <c r="AT13848" s="4">
        <f t="shared" si="2297"/>
        <v>39</v>
      </c>
      <c r="AU13848">
        <f t="shared" si="2298"/>
        <v>0</v>
      </c>
      <c r="AV13848" t="str">
        <f t="shared" si="2299"/>
        <v/>
      </c>
      <c r="AW13848" t="str">
        <f t="shared" si="2301"/>
        <v/>
      </c>
      <c r="AX13848">
        <f t="shared" si="2302"/>
        <v>10.020898515358143</v>
      </c>
      <c r="AY13848">
        <f t="shared" si="2300"/>
        <v>1.4867549437511114</v>
      </c>
    </row>
    <row r="13849" spans="45:51" x14ac:dyDescent="0.2">
      <c r="AS13849">
        <v>13843</v>
      </c>
      <c r="AT13849" s="4">
        <f t="shared" si="2297"/>
        <v>39</v>
      </c>
      <c r="AU13849">
        <f t="shared" si="2298"/>
        <v>0</v>
      </c>
      <c r="AV13849" t="str">
        <f t="shared" si="2299"/>
        <v/>
      </c>
      <c r="AW13849" t="str">
        <f t="shared" si="2301"/>
        <v/>
      </c>
      <c r="AX13849">
        <f t="shared" si="2302"/>
        <v>10.018542269637067</v>
      </c>
      <c r="AY13849">
        <f t="shared" si="2300"/>
        <v>1.4869996027330474</v>
      </c>
    </row>
    <row r="13850" spans="45:51" x14ac:dyDescent="0.2">
      <c r="AS13850">
        <v>13844</v>
      </c>
      <c r="AT13850" s="4">
        <f t="shared" si="2297"/>
        <v>39</v>
      </c>
      <c r="AU13850">
        <f t="shared" si="2298"/>
        <v>0</v>
      </c>
      <c r="AV13850" t="str">
        <f t="shared" si="2299"/>
        <v/>
      </c>
      <c r="AW13850" t="str">
        <f t="shared" si="2301"/>
        <v/>
      </c>
      <c r="AX13850">
        <f t="shared" si="2302"/>
        <v>10.016186190342735</v>
      </c>
      <c r="AY13850">
        <f t="shared" si="2300"/>
        <v>1.4872443249606087</v>
      </c>
    </row>
    <row r="13851" spans="45:51" x14ac:dyDescent="0.2">
      <c r="AS13851">
        <v>13845</v>
      </c>
      <c r="AT13851" s="4">
        <f t="shared" si="2297"/>
        <v>39</v>
      </c>
      <c r="AU13851">
        <f t="shared" si="2298"/>
        <v>0</v>
      </c>
      <c r="AV13851" t="str">
        <f t="shared" si="2299"/>
        <v/>
      </c>
      <c r="AW13851" t="str">
        <f t="shared" si="2301"/>
        <v/>
      </c>
      <c r="AX13851">
        <f t="shared" si="2302"/>
        <v>10.013830277518164</v>
      </c>
      <c r="AY13851">
        <f t="shared" si="2300"/>
        <v>1.4874891104520189</v>
      </c>
    </row>
    <row r="13852" spans="45:51" x14ac:dyDescent="0.2">
      <c r="AS13852">
        <v>13846</v>
      </c>
      <c r="AT13852" s="4">
        <f t="shared" si="2297"/>
        <v>39</v>
      </c>
      <c r="AU13852">
        <f t="shared" si="2298"/>
        <v>0</v>
      </c>
      <c r="AV13852" t="str">
        <f t="shared" si="2299"/>
        <v/>
      </c>
      <c r="AW13852" t="str">
        <f t="shared" si="2301"/>
        <v/>
      </c>
      <c r="AX13852">
        <f t="shared" si="2302"/>
        <v>10.01147453120638</v>
      </c>
      <c r="AY13852">
        <f t="shared" si="2300"/>
        <v>1.4877339592255066</v>
      </c>
    </row>
    <row r="13853" spans="45:51" x14ac:dyDescent="0.2">
      <c r="AS13853">
        <v>13847</v>
      </c>
      <c r="AT13853" s="4">
        <f t="shared" si="2297"/>
        <v>39</v>
      </c>
      <c r="AU13853">
        <f t="shared" si="2298"/>
        <v>0</v>
      </c>
      <c r="AV13853" t="str">
        <f t="shared" si="2299"/>
        <v/>
      </c>
      <c r="AW13853" t="str">
        <f t="shared" si="2301"/>
        <v/>
      </c>
      <c r="AX13853">
        <f t="shared" si="2302"/>
        <v>10.009118951450425</v>
      </c>
      <c r="AY13853">
        <f t="shared" si="2300"/>
        <v>1.4879788712993027</v>
      </c>
    </row>
    <row r="13854" spans="45:51" x14ac:dyDescent="0.2">
      <c r="AS13854">
        <v>13848</v>
      </c>
      <c r="AT13854" s="4">
        <f t="shared" si="2297"/>
        <v>39</v>
      </c>
      <c r="AU13854">
        <f t="shared" si="2298"/>
        <v>0</v>
      </c>
      <c r="AV13854" t="str">
        <f t="shared" si="2299"/>
        <v/>
      </c>
      <c r="AW13854" t="str">
        <f t="shared" si="2301"/>
        <v/>
      </c>
      <c r="AX13854">
        <f t="shared" si="2302"/>
        <v>10.006763538293352</v>
      </c>
      <c r="AY13854">
        <f t="shared" si="2300"/>
        <v>1.4882238466916424</v>
      </c>
    </row>
    <row r="13855" spans="45:51" x14ac:dyDescent="0.2">
      <c r="AS13855">
        <v>13849</v>
      </c>
      <c r="AT13855" s="4">
        <f t="shared" si="2297"/>
        <v>39</v>
      </c>
      <c r="AU13855">
        <f t="shared" si="2298"/>
        <v>0</v>
      </c>
      <c r="AV13855" t="str">
        <f t="shared" si="2299"/>
        <v/>
      </c>
      <c r="AW13855" t="str">
        <f t="shared" si="2301"/>
        <v/>
      </c>
      <c r="AX13855">
        <f t="shared" si="2302"/>
        <v>10.004408291778224</v>
      </c>
      <c r="AY13855">
        <f t="shared" si="2300"/>
        <v>1.4884688854207642</v>
      </c>
    </row>
    <row r="13856" spans="45:51" x14ac:dyDescent="0.2">
      <c r="AS13856">
        <v>13850</v>
      </c>
      <c r="AT13856" s="4">
        <f t="shared" si="2297"/>
        <v>39</v>
      </c>
      <c r="AU13856">
        <f t="shared" si="2298"/>
        <v>0</v>
      </c>
      <c r="AV13856" t="str">
        <f t="shared" si="2299"/>
        <v/>
      </c>
      <c r="AW13856" t="str">
        <f t="shared" si="2301"/>
        <v/>
      </c>
      <c r="AX13856">
        <f t="shared" si="2302"/>
        <v>10.002053211948121</v>
      </c>
      <c r="AY13856">
        <f t="shared" si="2300"/>
        <v>1.4887139875049082</v>
      </c>
    </row>
    <row r="13857" spans="45:51" x14ac:dyDescent="0.2">
      <c r="AS13857">
        <v>13851</v>
      </c>
      <c r="AT13857" s="4">
        <f t="shared" si="2297"/>
        <v>39</v>
      </c>
      <c r="AU13857">
        <f t="shared" si="2298"/>
        <v>0</v>
      </c>
      <c r="AV13857" t="str">
        <f t="shared" si="2299"/>
        <v/>
      </c>
      <c r="AW13857" t="str">
        <f t="shared" si="2301"/>
        <v/>
      </c>
      <c r="AX13857">
        <f t="shared" si="2302"/>
        <v>9.999698298846134</v>
      </c>
      <c r="AY13857">
        <f t="shared" si="2300"/>
        <v>1.4889591529623198</v>
      </c>
    </row>
    <row r="13858" spans="45:51" x14ac:dyDescent="0.2">
      <c r="AS13858">
        <v>13852</v>
      </c>
      <c r="AT13858" s="4">
        <f t="shared" si="2297"/>
        <v>39</v>
      </c>
      <c r="AU13858">
        <f t="shared" si="2298"/>
        <v>0</v>
      </c>
      <c r="AV13858" t="str">
        <f t="shared" si="2299"/>
        <v/>
      </c>
      <c r="AW13858" t="str">
        <f t="shared" si="2301"/>
        <v/>
      </c>
      <c r="AX13858">
        <f t="shared" si="2302"/>
        <v>9.997343552515364</v>
      </c>
      <c r="AY13858">
        <f t="shared" si="2300"/>
        <v>1.4892043818112475</v>
      </c>
    </row>
    <row r="13859" spans="45:51" x14ac:dyDescent="0.2">
      <c r="AS13859">
        <v>13853</v>
      </c>
      <c r="AT13859" s="4">
        <f t="shared" si="2297"/>
        <v>39</v>
      </c>
      <c r="AU13859">
        <f t="shared" si="2298"/>
        <v>0</v>
      </c>
      <c r="AV13859" t="str">
        <f t="shared" si="2299"/>
        <v/>
      </c>
      <c r="AW13859" t="str">
        <f t="shared" si="2301"/>
        <v/>
      </c>
      <c r="AX13859">
        <f t="shared" si="2302"/>
        <v>9.9949889729989252</v>
      </c>
      <c r="AY13859">
        <f t="shared" si="2300"/>
        <v>1.4894496740699421</v>
      </c>
    </row>
    <row r="13860" spans="45:51" x14ac:dyDescent="0.2">
      <c r="AS13860">
        <v>13854</v>
      </c>
      <c r="AT13860" s="4">
        <f t="shared" si="2297"/>
        <v>39</v>
      </c>
      <c r="AU13860">
        <f t="shared" si="2298"/>
        <v>0</v>
      </c>
      <c r="AV13860" t="str">
        <f t="shared" si="2299"/>
        <v/>
      </c>
      <c r="AW13860" t="str">
        <f t="shared" si="2301"/>
        <v/>
      </c>
      <c r="AX13860">
        <f t="shared" si="2302"/>
        <v>9.9926345603399458</v>
      </c>
      <c r="AY13860">
        <f t="shared" si="2300"/>
        <v>1.4896950297566591</v>
      </c>
    </row>
    <row r="13861" spans="45:51" x14ac:dyDescent="0.2">
      <c r="AS13861">
        <v>13855</v>
      </c>
      <c r="AT13861" s="4">
        <f t="shared" si="2297"/>
        <v>39</v>
      </c>
      <c r="AU13861">
        <f t="shared" si="2298"/>
        <v>0</v>
      </c>
      <c r="AV13861" t="str">
        <f t="shared" si="2299"/>
        <v/>
      </c>
      <c r="AW13861" t="str">
        <f t="shared" si="2301"/>
        <v/>
      </c>
      <c r="AX13861">
        <f t="shared" si="2302"/>
        <v>9.9902803145815664</v>
      </c>
      <c r="AY13861">
        <f t="shared" si="2300"/>
        <v>1.4899404488896557</v>
      </c>
    </row>
    <row r="13862" spans="45:51" x14ac:dyDescent="0.2">
      <c r="AS13862">
        <v>13856</v>
      </c>
      <c r="AT13862" s="4">
        <f t="shared" si="2297"/>
        <v>39</v>
      </c>
      <c r="AU13862">
        <f t="shared" si="2298"/>
        <v>0</v>
      </c>
      <c r="AV13862" t="str">
        <f t="shared" si="2299"/>
        <v/>
      </c>
      <c r="AW13862" t="str">
        <f t="shared" si="2301"/>
        <v/>
      </c>
      <c r="AX13862">
        <f t="shared" si="2302"/>
        <v>9.9879262357669383</v>
      </c>
      <c r="AY13862">
        <f t="shared" si="2300"/>
        <v>1.4901859314871937</v>
      </c>
    </row>
    <row r="13863" spans="45:51" x14ac:dyDescent="0.2">
      <c r="AS13863">
        <v>13857</v>
      </c>
      <c r="AT13863" s="4">
        <f t="shared" si="2297"/>
        <v>39</v>
      </c>
      <c r="AU13863">
        <f t="shared" si="2298"/>
        <v>0</v>
      </c>
      <c r="AV13863" t="str">
        <f t="shared" si="2299"/>
        <v/>
      </c>
      <c r="AW13863" t="str">
        <f t="shared" si="2301"/>
        <v/>
      </c>
      <c r="AX13863">
        <f t="shared" si="2302"/>
        <v>9.9855723239392251</v>
      </c>
      <c r="AY13863">
        <f t="shared" si="2300"/>
        <v>1.4904314775675382</v>
      </c>
    </row>
    <row r="13864" spans="45:51" x14ac:dyDescent="0.2">
      <c r="AS13864">
        <v>13858</v>
      </c>
      <c r="AT13864" s="4">
        <f t="shared" si="2297"/>
        <v>39</v>
      </c>
      <c r="AU13864">
        <f t="shared" si="2298"/>
        <v>0</v>
      </c>
      <c r="AV13864" t="str">
        <f t="shared" si="2299"/>
        <v/>
      </c>
      <c r="AW13864" t="str">
        <f t="shared" si="2301"/>
        <v/>
      </c>
      <c r="AX13864">
        <f t="shared" si="2302"/>
        <v>9.9832185791416066</v>
      </c>
      <c r="AY13864">
        <f t="shared" si="2300"/>
        <v>1.4906770871489565</v>
      </c>
    </row>
    <row r="13865" spans="45:51" x14ac:dyDescent="0.2">
      <c r="AS13865">
        <v>13859</v>
      </c>
      <c r="AT13865" s="4">
        <f t="shared" si="2297"/>
        <v>39</v>
      </c>
      <c r="AU13865">
        <f t="shared" si="2298"/>
        <v>0</v>
      </c>
      <c r="AV13865" t="str">
        <f t="shared" si="2299"/>
        <v/>
      </c>
      <c r="AW13865" t="str">
        <f t="shared" si="2301"/>
        <v/>
      </c>
      <c r="AX13865">
        <f t="shared" si="2302"/>
        <v>9.9808650014172695</v>
      </c>
      <c r="AY13865">
        <f t="shared" si="2300"/>
        <v>1.4909227602497208</v>
      </c>
    </row>
    <row r="13866" spans="45:51" x14ac:dyDescent="0.2">
      <c r="AS13866">
        <v>13860</v>
      </c>
      <c r="AT13866" s="4">
        <f t="shared" si="2297"/>
        <v>39</v>
      </c>
      <c r="AU13866">
        <f t="shared" si="2298"/>
        <v>0</v>
      </c>
      <c r="AV13866" t="str">
        <f t="shared" si="2299"/>
        <v/>
      </c>
      <c r="AW13866" t="str">
        <f t="shared" si="2301"/>
        <v/>
      </c>
      <c r="AX13866">
        <f t="shared" si="2302"/>
        <v>9.9785115908094166</v>
      </c>
      <c r="AY13866">
        <f t="shared" si="2300"/>
        <v>1.4911684968881054</v>
      </c>
    </row>
    <row r="13867" spans="45:51" x14ac:dyDescent="0.2">
      <c r="AS13867">
        <v>13861</v>
      </c>
      <c r="AT13867" s="4">
        <f t="shared" si="2297"/>
        <v>39</v>
      </c>
      <c r="AU13867">
        <f t="shared" si="2298"/>
        <v>0</v>
      </c>
      <c r="AV13867" t="str">
        <f t="shared" si="2299"/>
        <v/>
      </c>
      <c r="AW13867" t="str">
        <f t="shared" si="2301"/>
        <v/>
      </c>
      <c r="AX13867">
        <f t="shared" si="2302"/>
        <v>9.9761583473612632</v>
      </c>
      <c r="AY13867">
        <f t="shared" si="2300"/>
        <v>1.4914142970823883</v>
      </c>
    </row>
    <row r="13868" spans="45:51" x14ac:dyDescent="0.2">
      <c r="AS13868">
        <v>13862</v>
      </c>
      <c r="AT13868" s="4">
        <f t="shared" si="2297"/>
        <v>39</v>
      </c>
      <c r="AU13868">
        <f t="shared" si="2298"/>
        <v>0</v>
      </c>
      <c r="AV13868" t="str">
        <f t="shared" si="2299"/>
        <v/>
      </c>
      <c r="AW13868" t="str">
        <f t="shared" si="2301"/>
        <v/>
      </c>
      <c r="AX13868">
        <f t="shared" si="2302"/>
        <v>9.973805271116035</v>
      </c>
      <c r="AY13868">
        <f t="shared" si="2300"/>
        <v>1.4916601608508508</v>
      </c>
    </row>
    <row r="13869" spans="45:51" x14ac:dyDescent="0.2">
      <c r="AS13869">
        <v>13863</v>
      </c>
      <c r="AT13869" s="4">
        <f t="shared" si="2297"/>
        <v>39</v>
      </c>
      <c r="AU13869">
        <f t="shared" si="2298"/>
        <v>0</v>
      </c>
      <c r="AV13869" t="str">
        <f t="shared" si="2299"/>
        <v/>
      </c>
      <c r="AW13869" t="str">
        <f t="shared" si="2301"/>
        <v/>
      </c>
      <c r="AX13869">
        <f t="shared" si="2302"/>
        <v>9.9714523621169704</v>
      </c>
      <c r="AY13869">
        <f t="shared" si="2300"/>
        <v>1.4919060882117778</v>
      </c>
    </row>
    <row r="13870" spans="45:51" x14ac:dyDescent="0.2">
      <c r="AS13870">
        <v>13864</v>
      </c>
      <c r="AT13870" s="4">
        <f t="shared" si="2297"/>
        <v>39</v>
      </c>
      <c r="AU13870">
        <f t="shared" si="2298"/>
        <v>0</v>
      </c>
      <c r="AV13870" t="str">
        <f t="shared" si="2299"/>
        <v/>
      </c>
      <c r="AW13870" t="str">
        <f t="shared" si="2301"/>
        <v/>
      </c>
      <c r="AX13870">
        <f t="shared" si="2302"/>
        <v>9.9690996204073219</v>
      </c>
      <c r="AY13870">
        <f t="shared" si="2300"/>
        <v>1.4921520791834575</v>
      </c>
    </row>
    <row r="13871" spans="45:51" x14ac:dyDescent="0.2">
      <c r="AS13871">
        <v>13865</v>
      </c>
      <c r="AT13871" s="4">
        <f t="shared" si="2297"/>
        <v>39</v>
      </c>
      <c r="AU13871">
        <f t="shared" si="2298"/>
        <v>0</v>
      </c>
      <c r="AV13871" t="str">
        <f t="shared" si="2299"/>
        <v/>
      </c>
      <c r="AW13871" t="str">
        <f t="shared" si="2301"/>
        <v/>
      </c>
      <c r="AX13871">
        <f t="shared" si="2302"/>
        <v>9.9667470460303544</v>
      </c>
      <c r="AY13871">
        <f t="shared" si="2300"/>
        <v>1.4923981337841803</v>
      </c>
    </row>
    <row r="13872" spans="45:51" x14ac:dyDescent="0.2">
      <c r="AS13872">
        <v>13866</v>
      </c>
      <c r="AT13872" s="4">
        <f t="shared" si="2297"/>
        <v>39</v>
      </c>
      <c r="AU13872">
        <f t="shared" si="2298"/>
        <v>0</v>
      </c>
      <c r="AV13872" t="str">
        <f t="shared" si="2299"/>
        <v/>
      </c>
      <c r="AW13872" t="str">
        <f t="shared" si="2301"/>
        <v/>
      </c>
      <c r="AX13872">
        <f t="shared" si="2302"/>
        <v>9.9643946390293436</v>
      </c>
      <c r="AY13872">
        <f t="shared" si="2300"/>
        <v>1.4926442520322412</v>
      </c>
    </row>
    <row r="13873" spans="45:51" x14ac:dyDescent="0.2">
      <c r="AS13873">
        <v>13867</v>
      </c>
      <c r="AT13873" s="4">
        <f t="shared" si="2297"/>
        <v>39</v>
      </c>
      <c r="AU13873">
        <f t="shared" si="2298"/>
        <v>0</v>
      </c>
      <c r="AV13873" t="str">
        <f t="shared" si="2299"/>
        <v/>
      </c>
      <c r="AW13873" t="str">
        <f t="shared" si="2301"/>
        <v/>
      </c>
      <c r="AX13873">
        <f t="shared" si="2302"/>
        <v>9.9620423994475775</v>
      </c>
      <c r="AY13873">
        <f t="shared" si="2300"/>
        <v>1.4928904339459386</v>
      </c>
    </row>
    <row r="13874" spans="45:51" x14ac:dyDescent="0.2">
      <c r="AS13874">
        <v>13868</v>
      </c>
      <c r="AT13874" s="4">
        <f t="shared" si="2297"/>
        <v>39</v>
      </c>
      <c r="AU13874">
        <f t="shared" si="2298"/>
        <v>0</v>
      </c>
      <c r="AV13874" t="str">
        <f t="shared" si="2299"/>
        <v/>
      </c>
      <c r="AW13874" t="str">
        <f t="shared" si="2301"/>
        <v/>
      </c>
      <c r="AX13874">
        <f t="shared" si="2302"/>
        <v>9.9596903273283584</v>
      </c>
      <c r="AY13874">
        <f t="shared" si="2300"/>
        <v>1.493136679543573</v>
      </c>
    </row>
    <row r="13875" spans="45:51" x14ac:dyDescent="0.2">
      <c r="AS13875">
        <v>13869</v>
      </c>
      <c r="AT13875" s="4">
        <f t="shared" si="2297"/>
        <v>39</v>
      </c>
      <c r="AU13875">
        <f t="shared" si="2298"/>
        <v>0</v>
      </c>
      <c r="AV13875" t="str">
        <f t="shared" si="2299"/>
        <v/>
      </c>
      <c r="AW13875" t="str">
        <f t="shared" si="2301"/>
        <v/>
      </c>
      <c r="AX13875">
        <f t="shared" si="2302"/>
        <v>9.957338422714999</v>
      </c>
      <c r="AY13875">
        <f t="shared" si="2300"/>
        <v>1.4933829888434489</v>
      </c>
    </row>
    <row r="13876" spans="45:51" x14ac:dyDescent="0.2">
      <c r="AS13876">
        <v>13870</v>
      </c>
      <c r="AT13876" s="4">
        <f t="shared" si="2297"/>
        <v>39</v>
      </c>
      <c r="AU13876">
        <f t="shared" si="2298"/>
        <v>0</v>
      </c>
      <c r="AV13876" t="str">
        <f t="shared" si="2299"/>
        <v/>
      </c>
      <c r="AW13876" t="str">
        <f t="shared" si="2301"/>
        <v/>
      </c>
      <c r="AX13876">
        <f t="shared" si="2302"/>
        <v>9.9549866856508267</v>
      </c>
      <c r="AY13876">
        <f t="shared" si="2300"/>
        <v>1.4936293618638741</v>
      </c>
    </row>
    <row r="13877" spans="45:51" x14ac:dyDescent="0.2">
      <c r="AS13877">
        <v>13871</v>
      </c>
      <c r="AT13877" s="4">
        <f t="shared" si="2297"/>
        <v>39</v>
      </c>
      <c r="AU13877">
        <f t="shared" si="2298"/>
        <v>0</v>
      </c>
      <c r="AV13877" t="str">
        <f t="shared" si="2299"/>
        <v/>
      </c>
      <c r="AW13877" t="str">
        <f t="shared" si="2301"/>
        <v/>
      </c>
      <c r="AX13877">
        <f t="shared" si="2302"/>
        <v>9.9526351161791808</v>
      </c>
      <c r="AY13877">
        <f t="shared" si="2300"/>
        <v>1.4938757986231599</v>
      </c>
    </row>
    <row r="13878" spans="45:51" x14ac:dyDescent="0.2">
      <c r="AS13878">
        <v>13872</v>
      </c>
      <c r="AT13878" s="4">
        <f t="shared" si="2297"/>
        <v>39</v>
      </c>
      <c r="AU13878">
        <f t="shared" si="2298"/>
        <v>0</v>
      </c>
      <c r="AV13878" t="str">
        <f t="shared" si="2299"/>
        <v/>
      </c>
      <c r="AW13878" t="str">
        <f t="shared" si="2301"/>
        <v/>
      </c>
      <c r="AX13878">
        <f t="shared" si="2302"/>
        <v>9.95028371434341</v>
      </c>
      <c r="AY13878">
        <f t="shared" si="2300"/>
        <v>1.4941222991396206</v>
      </c>
    </row>
    <row r="13879" spans="45:51" x14ac:dyDescent="0.2">
      <c r="AS13879">
        <v>13873</v>
      </c>
      <c r="AT13879" s="4">
        <f t="shared" si="2297"/>
        <v>39</v>
      </c>
      <c r="AU13879">
        <f t="shared" si="2298"/>
        <v>0</v>
      </c>
      <c r="AV13879" t="str">
        <f t="shared" si="2299"/>
        <v/>
      </c>
      <c r="AW13879" t="str">
        <f t="shared" si="2301"/>
        <v/>
      </c>
      <c r="AX13879">
        <f t="shared" si="2302"/>
        <v>9.9479324801868803</v>
      </c>
      <c r="AY13879">
        <f t="shared" si="2300"/>
        <v>1.4943688634315735</v>
      </c>
    </row>
    <row r="13880" spans="45:51" x14ac:dyDescent="0.2">
      <c r="AS13880">
        <v>13874</v>
      </c>
      <c r="AT13880" s="4">
        <f t="shared" si="2297"/>
        <v>39</v>
      </c>
      <c r="AU13880">
        <f t="shared" si="2298"/>
        <v>0</v>
      </c>
      <c r="AV13880" t="str">
        <f t="shared" si="2299"/>
        <v/>
      </c>
      <c r="AW13880" t="str">
        <f t="shared" si="2301"/>
        <v/>
      </c>
      <c r="AX13880">
        <f t="shared" si="2302"/>
        <v>9.9455814137529668</v>
      </c>
      <c r="AY13880">
        <f t="shared" si="2300"/>
        <v>1.4946154915173397</v>
      </c>
    </row>
    <row r="13881" spans="45:51" x14ac:dyDescent="0.2">
      <c r="AS13881">
        <v>13875</v>
      </c>
      <c r="AT13881" s="4">
        <f t="shared" si="2297"/>
        <v>39</v>
      </c>
      <c r="AU13881">
        <f t="shared" si="2298"/>
        <v>0</v>
      </c>
      <c r="AV13881" t="str">
        <f t="shared" si="2299"/>
        <v/>
      </c>
      <c r="AW13881" t="str">
        <f t="shared" si="2301"/>
        <v/>
      </c>
      <c r="AX13881">
        <f t="shared" si="2302"/>
        <v>9.9432305150850571</v>
      </c>
      <c r="AY13881">
        <f t="shared" si="2300"/>
        <v>1.4948621834152434</v>
      </c>
    </row>
    <row r="13882" spans="45:51" x14ac:dyDescent="0.2">
      <c r="AS13882">
        <v>13876</v>
      </c>
      <c r="AT13882" s="4">
        <f t="shared" si="2297"/>
        <v>39</v>
      </c>
      <c r="AU13882">
        <f t="shared" si="2298"/>
        <v>0</v>
      </c>
      <c r="AV13882" t="str">
        <f t="shared" si="2299"/>
        <v/>
      </c>
      <c r="AW13882" t="str">
        <f t="shared" si="2301"/>
        <v/>
      </c>
      <c r="AX13882">
        <f t="shared" si="2302"/>
        <v>9.9408797842265528</v>
      </c>
      <c r="AY13882">
        <f t="shared" si="2300"/>
        <v>1.4951089391436116</v>
      </c>
    </row>
    <row r="13883" spans="45:51" x14ac:dyDescent="0.2">
      <c r="AS13883">
        <v>13877</v>
      </c>
      <c r="AT13883" s="4">
        <f t="shared" si="2297"/>
        <v>39</v>
      </c>
      <c r="AU13883">
        <f t="shared" si="2298"/>
        <v>0</v>
      </c>
      <c r="AV13883" t="str">
        <f t="shared" si="2299"/>
        <v/>
      </c>
      <c r="AW13883" t="str">
        <f t="shared" si="2301"/>
        <v/>
      </c>
      <c r="AX13883">
        <f t="shared" si="2302"/>
        <v>9.9385292212208682</v>
      </c>
      <c r="AY13883">
        <f t="shared" si="2300"/>
        <v>1.4953557587207758</v>
      </c>
    </row>
    <row r="13884" spans="45:51" x14ac:dyDescent="0.2">
      <c r="AS13884">
        <v>13878</v>
      </c>
      <c r="AT13884" s="4">
        <f t="shared" si="2297"/>
        <v>39</v>
      </c>
      <c r="AU13884">
        <f t="shared" si="2298"/>
        <v>0</v>
      </c>
      <c r="AV13884" t="str">
        <f t="shared" si="2299"/>
        <v/>
      </c>
      <c r="AW13884" t="str">
        <f t="shared" si="2301"/>
        <v/>
      </c>
      <c r="AX13884">
        <f t="shared" si="2302"/>
        <v>9.9361788261114281</v>
      </c>
      <c r="AY13884">
        <f t="shared" si="2300"/>
        <v>1.4956026421650694</v>
      </c>
    </row>
    <row r="13885" spans="45:51" x14ac:dyDescent="0.2">
      <c r="AS13885">
        <v>13879</v>
      </c>
      <c r="AT13885" s="4">
        <f t="shared" si="2297"/>
        <v>39</v>
      </c>
      <c r="AU13885">
        <f t="shared" si="2298"/>
        <v>0</v>
      </c>
      <c r="AV13885" t="str">
        <f t="shared" si="2299"/>
        <v/>
      </c>
      <c r="AW13885" t="str">
        <f t="shared" si="2301"/>
        <v/>
      </c>
      <c r="AX13885">
        <f t="shared" si="2302"/>
        <v>9.9338285989416715</v>
      </c>
      <c r="AY13885">
        <f t="shared" si="2300"/>
        <v>1.4958495894948298</v>
      </c>
    </row>
    <row r="13886" spans="45:51" x14ac:dyDescent="0.2">
      <c r="AS13886">
        <v>13880</v>
      </c>
      <c r="AT13886" s="4">
        <f t="shared" si="2297"/>
        <v>39</v>
      </c>
      <c r="AU13886">
        <f t="shared" si="2298"/>
        <v>0</v>
      </c>
      <c r="AV13886" t="str">
        <f t="shared" si="2299"/>
        <v/>
      </c>
      <c r="AW13886" t="str">
        <f t="shared" si="2301"/>
        <v/>
      </c>
      <c r="AX13886">
        <f t="shared" si="2302"/>
        <v>9.931478539755048</v>
      </c>
      <c r="AY13886">
        <f t="shared" si="2300"/>
        <v>1.4960966007283976</v>
      </c>
    </row>
    <row r="13887" spans="45:51" x14ac:dyDescent="0.2">
      <c r="AS13887">
        <v>13881</v>
      </c>
      <c r="AT13887" s="4">
        <f t="shared" si="2297"/>
        <v>39</v>
      </c>
      <c r="AU13887">
        <f t="shared" si="2298"/>
        <v>0</v>
      </c>
      <c r="AV13887" t="str">
        <f t="shared" si="2299"/>
        <v/>
      </c>
      <c r="AW13887" t="str">
        <f t="shared" si="2301"/>
        <v/>
      </c>
      <c r="AX13887">
        <f t="shared" si="2302"/>
        <v>9.9291286485950234</v>
      </c>
      <c r="AY13887">
        <f t="shared" si="2300"/>
        <v>1.4963436758841167</v>
      </c>
    </row>
    <row r="13888" spans="45:51" x14ac:dyDescent="0.2">
      <c r="AS13888">
        <v>13882</v>
      </c>
      <c r="AT13888" s="4">
        <f t="shared" si="2297"/>
        <v>39</v>
      </c>
      <c r="AU13888">
        <f t="shared" si="2298"/>
        <v>0</v>
      </c>
      <c r="AV13888" t="str">
        <f t="shared" si="2299"/>
        <v/>
      </c>
      <c r="AW13888" t="str">
        <f t="shared" si="2301"/>
        <v/>
      </c>
      <c r="AX13888">
        <f t="shared" si="2302"/>
        <v>9.9267789255050705</v>
      </c>
      <c r="AY13888">
        <f t="shared" si="2300"/>
        <v>1.4965908149803338</v>
      </c>
    </row>
    <row r="13889" spans="45:51" x14ac:dyDescent="0.2">
      <c r="AS13889">
        <v>13883</v>
      </c>
      <c r="AT13889" s="4">
        <f t="shared" si="2297"/>
        <v>39</v>
      </c>
      <c r="AU13889">
        <f t="shared" si="2298"/>
        <v>0</v>
      </c>
      <c r="AV13889" t="str">
        <f t="shared" si="2299"/>
        <v/>
      </c>
      <c r="AW13889" t="str">
        <f t="shared" si="2301"/>
        <v/>
      </c>
      <c r="AX13889">
        <f t="shared" si="2302"/>
        <v>9.9244293705286797</v>
      </c>
      <c r="AY13889">
        <f t="shared" si="2300"/>
        <v>1.4968380180353991</v>
      </c>
    </row>
    <row r="13890" spans="45:51" x14ac:dyDescent="0.2">
      <c r="AS13890">
        <v>13884</v>
      </c>
      <c r="AT13890" s="4">
        <f t="shared" si="2297"/>
        <v>39</v>
      </c>
      <c r="AU13890">
        <f t="shared" si="2298"/>
        <v>0</v>
      </c>
      <c r="AV13890" t="str">
        <f t="shared" si="2299"/>
        <v/>
      </c>
      <c r="AW13890" t="str">
        <f t="shared" si="2301"/>
        <v/>
      </c>
      <c r="AX13890">
        <f t="shared" si="2302"/>
        <v>9.9220799837093505</v>
      </c>
      <c r="AY13890">
        <f t="shared" si="2300"/>
        <v>1.4970852850676666</v>
      </c>
    </row>
    <row r="13891" spans="45:51" x14ac:dyDescent="0.2">
      <c r="AS13891">
        <v>13885</v>
      </c>
      <c r="AT13891" s="4">
        <f t="shared" si="2297"/>
        <v>39</v>
      </c>
      <c r="AU13891">
        <f t="shared" si="2298"/>
        <v>0</v>
      </c>
      <c r="AV13891" t="str">
        <f t="shared" si="2299"/>
        <v/>
      </c>
      <c r="AW13891" t="str">
        <f t="shared" si="2301"/>
        <v/>
      </c>
      <c r="AX13891">
        <f t="shared" si="2302"/>
        <v>9.9197307650905966</v>
      </c>
      <c r="AY13891">
        <f t="shared" si="2300"/>
        <v>1.497332616095493</v>
      </c>
    </row>
    <row r="13892" spans="45:51" x14ac:dyDescent="0.2">
      <c r="AS13892">
        <v>13886</v>
      </c>
      <c r="AT13892" s="4">
        <f t="shared" si="2297"/>
        <v>39</v>
      </c>
      <c r="AU13892">
        <f t="shared" si="2298"/>
        <v>0</v>
      </c>
      <c r="AV13892" t="str">
        <f t="shared" si="2299"/>
        <v/>
      </c>
      <c r="AW13892" t="str">
        <f t="shared" si="2301"/>
        <v/>
      </c>
      <c r="AX13892">
        <f t="shared" si="2302"/>
        <v>9.917381714715944</v>
      </c>
      <c r="AY13892">
        <f t="shared" si="2300"/>
        <v>1.4975800111372379</v>
      </c>
    </row>
    <row r="13893" spans="45:51" x14ac:dyDescent="0.2">
      <c r="AS13893">
        <v>13887</v>
      </c>
      <c r="AT13893" s="4">
        <f t="shared" si="2297"/>
        <v>39</v>
      </c>
      <c r="AU13893">
        <f t="shared" si="2298"/>
        <v>0</v>
      </c>
      <c r="AV13893" t="str">
        <f t="shared" si="2299"/>
        <v/>
      </c>
      <c r="AW13893" t="str">
        <f t="shared" si="2301"/>
        <v/>
      </c>
      <c r="AX13893">
        <f t="shared" si="2302"/>
        <v>9.9150328326289294</v>
      </c>
      <c r="AY13893">
        <f t="shared" si="2300"/>
        <v>1.4978274702112655</v>
      </c>
    </row>
    <row r="13894" spans="45:51" x14ac:dyDescent="0.2">
      <c r="AS13894">
        <v>13888</v>
      </c>
      <c r="AT13894" s="4">
        <f t="shared" ref="AT13894:AT13957" si="2303">ROUNDDOWN(AS13894/(C$17*60),0) +1</f>
        <v>39</v>
      </c>
      <c r="AU13894">
        <f t="shared" ref="AU13894:AU13957" si="2304">IF(AND(AS13894-(AT13894-1)*60*C$17&gt;=0,AS13894+1-(AT13894-1)*60*C$17&lt;=C$16*60),C$10/(C$16*60),0)</f>
        <v>0</v>
      </c>
      <c r="AV13894" t="str">
        <f t="shared" ref="AV13894:AV13957" si="2305">IF(MOD(AS13894,(C$17*60))=0,1,"")</f>
        <v/>
      </c>
      <c r="AW13894" t="str">
        <f t="shared" si="2301"/>
        <v/>
      </c>
      <c r="AX13894">
        <f t="shared" si="2302"/>
        <v>9.9126841188731056</v>
      </c>
      <c r="AY13894">
        <f t="shared" ref="AY13894:AY13957" si="2306">C$32/(C$22+AX13894)</f>
        <v>1.4980749933359414</v>
      </c>
    </row>
    <row r="13895" spans="45:51" x14ac:dyDescent="0.2">
      <c r="AS13895">
        <v>13889</v>
      </c>
      <c r="AT13895" s="4">
        <f t="shared" si="2303"/>
        <v>39</v>
      </c>
      <c r="AU13895">
        <f t="shared" si="2304"/>
        <v>0</v>
      </c>
      <c r="AV13895" t="str">
        <f t="shared" si="2305"/>
        <v/>
      </c>
      <c r="AW13895" t="str">
        <f t="shared" ref="AW13895:AW13958" si="2307">IF(AV13895&lt;&gt;"",AS13895/60,"")</f>
        <v/>
      </c>
      <c r="AX13895">
        <f t="shared" ref="AX13895:AX13958" si="2308">(AU13895/C$29)+AX13894*EXP(-(AY13894/C$29)*(AS13895-AS13894)/60)</f>
        <v>9.9103355734920342</v>
      </c>
      <c r="AY13895">
        <f t="shared" si="2306"/>
        <v>1.4983225805296359</v>
      </c>
    </row>
    <row r="13896" spans="45:51" x14ac:dyDescent="0.2">
      <c r="AS13896">
        <v>13890</v>
      </c>
      <c r="AT13896" s="4">
        <f t="shared" si="2303"/>
        <v>39</v>
      </c>
      <c r="AU13896">
        <f t="shared" si="2304"/>
        <v>0</v>
      </c>
      <c r="AV13896" t="str">
        <f t="shared" si="2305"/>
        <v/>
      </c>
      <c r="AW13896" t="str">
        <f t="shared" si="2307"/>
        <v/>
      </c>
      <c r="AX13896">
        <f t="shared" si="2308"/>
        <v>9.9079871965292909</v>
      </c>
      <c r="AY13896">
        <f t="shared" si="2306"/>
        <v>1.4985702318107217</v>
      </c>
    </row>
    <row r="13897" spans="45:51" x14ac:dyDescent="0.2">
      <c r="AS13897">
        <v>13891</v>
      </c>
      <c r="AT13897" s="4">
        <f t="shared" si="2303"/>
        <v>39</v>
      </c>
      <c r="AU13897">
        <f t="shared" si="2304"/>
        <v>0</v>
      </c>
      <c r="AV13897" t="str">
        <f t="shared" si="2305"/>
        <v/>
      </c>
      <c r="AW13897" t="str">
        <f t="shared" si="2307"/>
        <v/>
      </c>
      <c r="AX13897">
        <f t="shared" si="2308"/>
        <v>9.9056389880284641</v>
      </c>
      <c r="AY13897">
        <f t="shared" si="2306"/>
        <v>1.4988179471975756</v>
      </c>
    </row>
    <row r="13898" spans="45:51" x14ac:dyDescent="0.2">
      <c r="AS13898">
        <v>13892</v>
      </c>
      <c r="AT13898" s="4">
        <f t="shared" si="2303"/>
        <v>39</v>
      </c>
      <c r="AU13898">
        <f t="shared" si="2304"/>
        <v>0</v>
      </c>
      <c r="AV13898" t="str">
        <f t="shared" si="2305"/>
        <v/>
      </c>
      <c r="AW13898" t="str">
        <f t="shared" si="2307"/>
        <v/>
      </c>
      <c r="AX13898">
        <f t="shared" si="2308"/>
        <v>9.9032909480331544</v>
      </c>
      <c r="AY13898">
        <f t="shared" si="2306"/>
        <v>1.4990657267085767</v>
      </c>
    </row>
    <row r="13899" spans="45:51" x14ac:dyDescent="0.2">
      <c r="AS13899">
        <v>13893</v>
      </c>
      <c r="AT13899" s="4">
        <f t="shared" si="2303"/>
        <v>39</v>
      </c>
      <c r="AU13899">
        <f t="shared" si="2304"/>
        <v>0</v>
      </c>
      <c r="AV13899" t="str">
        <f t="shared" si="2305"/>
        <v/>
      </c>
      <c r="AW13899" t="str">
        <f t="shared" si="2307"/>
        <v/>
      </c>
      <c r="AX13899">
        <f t="shared" si="2308"/>
        <v>9.9009430765869748</v>
      </c>
      <c r="AY13899">
        <f t="shared" si="2306"/>
        <v>1.4993135703621077</v>
      </c>
    </row>
    <row r="13900" spans="45:51" x14ac:dyDescent="0.2">
      <c r="AS13900">
        <v>13894</v>
      </c>
      <c r="AT13900" s="4">
        <f t="shared" si="2303"/>
        <v>39</v>
      </c>
      <c r="AU13900">
        <f t="shared" si="2304"/>
        <v>0</v>
      </c>
      <c r="AV13900" t="str">
        <f t="shared" si="2305"/>
        <v/>
      </c>
      <c r="AW13900" t="str">
        <f t="shared" si="2307"/>
        <v/>
      </c>
      <c r="AX13900">
        <f t="shared" si="2308"/>
        <v>9.898595373733551</v>
      </c>
      <c r="AY13900">
        <f t="shared" si="2306"/>
        <v>1.4995614781765543</v>
      </c>
    </row>
    <row r="13901" spans="45:51" x14ac:dyDescent="0.2">
      <c r="AS13901">
        <v>13895</v>
      </c>
      <c r="AT13901" s="4">
        <f t="shared" si="2303"/>
        <v>39</v>
      </c>
      <c r="AU13901">
        <f t="shared" si="2304"/>
        <v>0</v>
      </c>
      <c r="AV13901" t="str">
        <f t="shared" si="2305"/>
        <v/>
      </c>
      <c r="AW13901" t="str">
        <f t="shared" si="2307"/>
        <v/>
      </c>
      <c r="AX13901">
        <f t="shared" si="2308"/>
        <v>9.896247839516521</v>
      </c>
      <c r="AY13901">
        <f t="shared" si="2306"/>
        <v>1.4998094501703061</v>
      </c>
    </row>
    <row r="13902" spans="45:51" x14ac:dyDescent="0.2">
      <c r="AS13902">
        <v>13896</v>
      </c>
      <c r="AT13902" s="4">
        <f t="shared" si="2303"/>
        <v>39</v>
      </c>
      <c r="AU13902">
        <f t="shared" si="2304"/>
        <v>0</v>
      </c>
      <c r="AV13902" t="str">
        <f t="shared" si="2305"/>
        <v/>
      </c>
      <c r="AW13902" t="str">
        <f t="shared" si="2307"/>
        <v/>
      </c>
      <c r="AX13902">
        <f t="shared" si="2308"/>
        <v>9.8939004739795351</v>
      </c>
      <c r="AY13902">
        <f t="shared" si="2306"/>
        <v>1.5000574863617551</v>
      </c>
    </row>
    <row r="13903" spans="45:51" x14ac:dyDescent="0.2">
      <c r="AS13903">
        <v>13897</v>
      </c>
      <c r="AT13903" s="4">
        <f t="shared" si="2303"/>
        <v>39</v>
      </c>
      <c r="AU13903">
        <f t="shared" si="2304"/>
        <v>0</v>
      </c>
      <c r="AV13903" t="str">
        <f t="shared" si="2305"/>
        <v/>
      </c>
      <c r="AW13903" t="str">
        <f t="shared" si="2307"/>
        <v/>
      </c>
      <c r="AX13903">
        <f t="shared" si="2308"/>
        <v>9.8915532771662562</v>
      </c>
      <c r="AY13903">
        <f t="shared" si="2306"/>
        <v>1.5003055867692976</v>
      </c>
    </row>
    <row r="13904" spans="45:51" x14ac:dyDescent="0.2">
      <c r="AS13904">
        <v>13898</v>
      </c>
      <c r="AT13904" s="4">
        <f t="shared" si="2303"/>
        <v>39</v>
      </c>
      <c r="AU13904">
        <f t="shared" si="2304"/>
        <v>0</v>
      </c>
      <c r="AV13904" t="str">
        <f t="shared" si="2305"/>
        <v/>
      </c>
      <c r="AW13904" t="str">
        <f t="shared" si="2307"/>
        <v/>
      </c>
      <c r="AX13904">
        <f t="shared" si="2308"/>
        <v>9.8892062491203614</v>
      </c>
      <c r="AY13904">
        <f t="shared" si="2306"/>
        <v>1.5005537514113316</v>
      </c>
    </row>
    <row r="13905" spans="45:51" x14ac:dyDescent="0.2">
      <c r="AS13905">
        <v>13899</v>
      </c>
      <c r="AT13905" s="4">
        <f t="shared" si="2303"/>
        <v>39</v>
      </c>
      <c r="AU13905">
        <f t="shared" si="2304"/>
        <v>0</v>
      </c>
      <c r="AV13905" t="str">
        <f t="shared" si="2305"/>
        <v/>
      </c>
      <c r="AW13905" t="str">
        <f t="shared" si="2307"/>
        <v/>
      </c>
      <c r="AX13905">
        <f t="shared" si="2308"/>
        <v>9.8868593898855384</v>
      </c>
      <c r="AY13905">
        <f t="shared" si="2306"/>
        <v>1.5008019803062596</v>
      </c>
    </row>
    <row r="13906" spans="45:51" x14ac:dyDescent="0.2">
      <c r="AS13906">
        <v>13900</v>
      </c>
      <c r="AT13906" s="4">
        <f t="shared" si="2303"/>
        <v>39</v>
      </c>
      <c r="AU13906">
        <f t="shared" si="2304"/>
        <v>0</v>
      </c>
      <c r="AV13906" t="str">
        <f t="shared" si="2305"/>
        <v/>
      </c>
      <c r="AW13906" t="str">
        <f t="shared" si="2307"/>
        <v/>
      </c>
      <c r="AX13906">
        <f t="shared" si="2308"/>
        <v>9.8845126995054873</v>
      </c>
      <c r="AY13906">
        <f t="shared" si="2306"/>
        <v>1.5010502734724864</v>
      </c>
    </row>
    <row r="13907" spans="45:51" x14ac:dyDescent="0.2">
      <c r="AS13907">
        <v>13901</v>
      </c>
      <c r="AT13907" s="4">
        <f t="shared" si="2303"/>
        <v>39</v>
      </c>
      <c r="AU13907">
        <f t="shared" si="2304"/>
        <v>0</v>
      </c>
      <c r="AV13907" t="str">
        <f t="shared" si="2305"/>
        <v/>
      </c>
      <c r="AW13907" t="str">
        <f t="shared" si="2307"/>
        <v/>
      </c>
      <c r="AX13907">
        <f t="shared" si="2308"/>
        <v>9.8821661780239207</v>
      </c>
      <c r="AY13907">
        <f t="shared" si="2306"/>
        <v>1.5012986309284211</v>
      </c>
    </row>
    <row r="13908" spans="45:51" x14ac:dyDescent="0.2">
      <c r="AS13908">
        <v>13902</v>
      </c>
      <c r="AT13908" s="4">
        <f t="shared" si="2303"/>
        <v>39</v>
      </c>
      <c r="AU13908">
        <f t="shared" si="2304"/>
        <v>0</v>
      </c>
      <c r="AV13908" t="str">
        <f t="shared" si="2305"/>
        <v/>
      </c>
      <c r="AW13908" t="str">
        <f t="shared" si="2307"/>
        <v/>
      </c>
      <c r="AX13908">
        <f t="shared" si="2308"/>
        <v>9.8798198254845655</v>
      </c>
      <c r="AY13908">
        <f t="shared" si="2306"/>
        <v>1.5015470526924746</v>
      </c>
    </row>
    <row r="13909" spans="45:51" x14ac:dyDescent="0.2">
      <c r="AS13909">
        <v>13903</v>
      </c>
      <c r="AT13909" s="4">
        <f t="shared" si="2303"/>
        <v>39</v>
      </c>
      <c r="AU13909">
        <f t="shared" si="2304"/>
        <v>0</v>
      </c>
      <c r="AV13909" t="str">
        <f t="shared" si="2305"/>
        <v/>
      </c>
      <c r="AW13909" t="str">
        <f t="shared" si="2307"/>
        <v/>
      </c>
      <c r="AX13909">
        <f t="shared" si="2308"/>
        <v>9.8774736419311591</v>
      </c>
      <c r="AY13909">
        <f t="shared" si="2306"/>
        <v>1.5017955387830624</v>
      </c>
    </row>
    <row r="13910" spans="45:51" x14ac:dyDescent="0.2">
      <c r="AS13910">
        <v>13904</v>
      </c>
      <c r="AT13910" s="4">
        <f t="shared" si="2303"/>
        <v>39</v>
      </c>
      <c r="AU13910">
        <f t="shared" si="2304"/>
        <v>0</v>
      </c>
      <c r="AV13910" t="str">
        <f t="shared" si="2305"/>
        <v/>
      </c>
      <c r="AW13910" t="str">
        <f t="shared" si="2307"/>
        <v/>
      </c>
      <c r="AX13910">
        <f t="shared" si="2308"/>
        <v>9.8751276274074531</v>
      </c>
      <c r="AY13910">
        <f t="shared" si="2306"/>
        <v>1.502044089218602</v>
      </c>
    </row>
    <row r="13911" spans="45:51" x14ac:dyDescent="0.2">
      <c r="AS13911">
        <v>13905</v>
      </c>
      <c r="AT13911" s="4">
        <f t="shared" si="2303"/>
        <v>39</v>
      </c>
      <c r="AU13911">
        <f t="shared" si="2304"/>
        <v>0</v>
      </c>
      <c r="AV13911" t="str">
        <f t="shared" si="2305"/>
        <v/>
      </c>
      <c r="AW13911" t="str">
        <f t="shared" si="2307"/>
        <v/>
      </c>
      <c r="AX13911">
        <f t="shared" si="2308"/>
        <v>9.8727817819572099</v>
      </c>
      <c r="AY13911">
        <f t="shared" si="2306"/>
        <v>1.5022927040175149</v>
      </c>
    </row>
    <row r="13912" spans="45:51" x14ac:dyDescent="0.2">
      <c r="AS13912">
        <v>13906</v>
      </c>
      <c r="AT13912" s="4">
        <f t="shared" si="2303"/>
        <v>39</v>
      </c>
      <c r="AU13912">
        <f t="shared" si="2304"/>
        <v>0</v>
      </c>
      <c r="AV13912" t="str">
        <f t="shared" si="2305"/>
        <v/>
      </c>
      <c r="AW13912" t="str">
        <f t="shared" si="2307"/>
        <v/>
      </c>
      <c r="AX13912">
        <f t="shared" si="2308"/>
        <v>9.870436105624206</v>
      </c>
      <c r="AY13912">
        <f t="shared" si="2306"/>
        <v>1.5025413831982255</v>
      </c>
    </row>
    <row r="13913" spans="45:51" x14ac:dyDescent="0.2">
      <c r="AS13913">
        <v>13907</v>
      </c>
      <c r="AT13913" s="4">
        <f t="shared" si="2303"/>
        <v>39</v>
      </c>
      <c r="AU13913">
        <f t="shared" si="2304"/>
        <v>0</v>
      </c>
      <c r="AV13913" t="str">
        <f t="shared" si="2305"/>
        <v/>
      </c>
      <c r="AW13913" t="str">
        <f t="shared" si="2307"/>
        <v/>
      </c>
      <c r="AX13913">
        <f t="shared" si="2308"/>
        <v>9.8680905984522287</v>
      </c>
      <c r="AY13913">
        <f t="shared" si="2306"/>
        <v>1.5027901267791615</v>
      </c>
    </row>
    <row r="13914" spans="45:51" x14ac:dyDescent="0.2">
      <c r="AS13914">
        <v>13908</v>
      </c>
      <c r="AT13914" s="4">
        <f t="shared" si="2303"/>
        <v>39</v>
      </c>
      <c r="AU13914">
        <f t="shared" si="2304"/>
        <v>0</v>
      </c>
      <c r="AV13914" t="str">
        <f t="shared" si="2305"/>
        <v/>
      </c>
      <c r="AW13914" t="str">
        <f t="shared" si="2307"/>
        <v/>
      </c>
      <c r="AX13914">
        <f t="shared" si="2308"/>
        <v>9.8657452604850793</v>
      </c>
      <c r="AY13914">
        <f t="shared" si="2306"/>
        <v>1.5030389347787534</v>
      </c>
    </row>
    <row r="13915" spans="45:51" x14ac:dyDescent="0.2">
      <c r="AS13915">
        <v>13909</v>
      </c>
      <c r="AT13915" s="4">
        <f t="shared" si="2303"/>
        <v>39</v>
      </c>
      <c r="AU13915">
        <f t="shared" si="2304"/>
        <v>0</v>
      </c>
      <c r="AV13915" t="str">
        <f t="shared" si="2305"/>
        <v/>
      </c>
      <c r="AW13915" t="str">
        <f t="shared" si="2307"/>
        <v/>
      </c>
      <c r="AX13915">
        <f t="shared" si="2308"/>
        <v>9.8634000917665698</v>
      </c>
      <c r="AY13915">
        <f t="shared" si="2306"/>
        <v>1.5032878072154359</v>
      </c>
    </row>
    <row r="13916" spans="45:51" x14ac:dyDescent="0.2">
      <c r="AS13916">
        <v>13910</v>
      </c>
      <c r="AT13916" s="4">
        <f t="shared" si="2303"/>
        <v>39</v>
      </c>
      <c r="AU13916">
        <f t="shared" si="2304"/>
        <v>0</v>
      </c>
      <c r="AV13916" t="str">
        <f t="shared" si="2305"/>
        <v/>
      </c>
      <c r="AW13916" t="str">
        <f t="shared" si="2307"/>
        <v/>
      </c>
      <c r="AX13916">
        <f t="shared" si="2308"/>
        <v>9.8610550923405285</v>
      </c>
      <c r="AY13916">
        <f t="shared" si="2306"/>
        <v>1.5035367441076453</v>
      </c>
    </row>
    <row r="13917" spans="45:51" x14ac:dyDescent="0.2">
      <c r="AS13917">
        <v>13911</v>
      </c>
      <c r="AT13917" s="4">
        <f t="shared" si="2303"/>
        <v>39</v>
      </c>
      <c r="AU13917">
        <f t="shared" si="2304"/>
        <v>0</v>
      </c>
      <c r="AV13917" t="str">
        <f t="shared" si="2305"/>
        <v/>
      </c>
      <c r="AW13917" t="str">
        <f t="shared" si="2307"/>
        <v/>
      </c>
      <c r="AX13917">
        <f t="shared" si="2308"/>
        <v>9.8587102622507921</v>
      </c>
      <c r="AY13917">
        <f t="shared" si="2306"/>
        <v>1.5037857454738224</v>
      </c>
    </row>
    <row r="13918" spans="45:51" x14ac:dyDescent="0.2">
      <c r="AS13918">
        <v>13912</v>
      </c>
      <c r="AT13918" s="4">
        <f t="shared" si="2303"/>
        <v>39</v>
      </c>
      <c r="AU13918">
        <f t="shared" si="2304"/>
        <v>0</v>
      </c>
      <c r="AV13918" t="str">
        <f t="shared" si="2305"/>
        <v/>
      </c>
      <c r="AW13918" t="str">
        <f t="shared" si="2307"/>
        <v/>
      </c>
      <c r="AX13918">
        <f t="shared" si="2308"/>
        <v>9.8563656015412118</v>
      </c>
      <c r="AY13918">
        <f t="shared" si="2306"/>
        <v>1.5040348113324109</v>
      </c>
    </row>
    <row r="13919" spans="45:51" x14ac:dyDescent="0.2">
      <c r="AS13919">
        <v>13913</v>
      </c>
      <c r="AT13919" s="4">
        <f t="shared" si="2303"/>
        <v>39</v>
      </c>
      <c r="AU13919">
        <f t="shared" si="2304"/>
        <v>0</v>
      </c>
      <c r="AV13919" t="str">
        <f t="shared" si="2305"/>
        <v/>
      </c>
      <c r="AW13919" t="str">
        <f t="shared" si="2307"/>
        <v/>
      </c>
      <c r="AX13919">
        <f t="shared" si="2308"/>
        <v>9.854021110255653</v>
      </c>
      <c r="AY13919">
        <f t="shared" si="2306"/>
        <v>1.5042839417018572</v>
      </c>
    </row>
    <row r="13920" spans="45:51" x14ac:dyDescent="0.2">
      <c r="AS13920">
        <v>13914</v>
      </c>
      <c r="AT13920" s="4">
        <f t="shared" si="2303"/>
        <v>39</v>
      </c>
      <c r="AU13920">
        <f t="shared" si="2304"/>
        <v>0</v>
      </c>
      <c r="AV13920" t="str">
        <f t="shared" si="2305"/>
        <v/>
      </c>
      <c r="AW13920" t="str">
        <f t="shared" si="2307"/>
        <v/>
      </c>
      <c r="AX13920">
        <f t="shared" si="2308"/>
        <v>9.8516767884379899</v>
      </c>
      <c r="AY13920">
        <f t="shared" si="2306"/>
        <v>1.5045331366006109</v>
      </c>
    </row>
    <row r="13921" spans="45:51" x14ac:dyDescent="0.2">
      <c r="AS13921">
        <v>13915</v>
      </c>
      <c r="AT13921" s="4">
        <f t="shared" si="2303"/>
        <v>39</v>
      </c>
      <c r="AU13921">
        <f t="shared" si="2304"/>
        <v>0</v>
      </c>
      <c r="AV13921" t="str">
        <f t="shared" si="2305"/>
        <v/>
      </c>
      <c r="AW13921" t="str">
        <f t="shared" si="2307"/>
        <v/>
      </c>
      <c r="AX13921">
        <f t="shared" si="2308"/>
        <v>9.849332636132111</v>
      </c>
      <c r="AY13921">
        <f t="shared" si="2306"/>
        <v>1.5047823960471254</v>
      </c>
    </row>
    <row r="13922" spans="45:51" x14ac:dyDescent="0.2">
      <c r="AS13922">
        <v>13916</v>
      </c>
      <c r="AT13922" s="4">
        <f t="shared" si="2303"/>
        <v>39</v>
      </c>
      <c r="AU13922">
        <f t="shared" si="2304"/>
        <v>0</v>
      </c>
      <c r="AV13922" t="str">
        <f t="shared" si="2305"/>
        <v/>
      </c>
      <c r="AW13922" t="str">
        <f t="shared" si="2307"/>
        <v/>
      </c>
      <c r="AX13922">
        <f t="shared" si="2308"/>
        <v>9.8469886533819189</v>
      </c>
      <c r="AY13922">
        <f t="shared" si="2306"/>
        <v>1.5050317200598571</v>
      </c>
    </row>
    <row r="13923" spans="45:51" x14ac:dyDescent="0.2">
      <c r="AS13923">
        <v>13917</v>
      </c>
      <c r="AT13923" s="4">
        <f t="shared" si="2303"/>
        <v>39</v>
      </c>
      <c r="AU13923">
        <f t="shared" si="2304"/>
        <v>0</v>
      </c>
      <c r="AV13923" t="str">
        <f t="shared" si="2305"/>
        <v/>
      </c>
      <c r="AW13923" t="str">
        <f t="shared" si="2307"/>
        <v/>
      </c>
      <c r="AX13923">
        <f t="shared" si="2308"/>
        <v>9.8446448402313251</v>
      </c>
      <c r="AY13923">
        <f t="shared" si="2306"/>
        <v>1.5052811086572646</v>
      </c>
    </row>
    <row r="13924" spans="45:51" x14ac:dyDescent="0.2">
      <c r="AS13924">
        <v>13918</v>
      </c>
      <c r="AT13924" s="4">
        <f t="shared" si="2303"/>
        <v>39</v>
      </c>
      <c r="AU13924">
        <f t="shared" si="2304"/>
        <v>0</v>
      </c>
      <c r="AV13924" t="str">
        <f t="shared" si="2305"/>
        <v/>
      </c>
      <c r="AW13924" t="str">
        <f t="shared" si="2307"/>
        <v/>
      </c>
      <c r="AX13924">
        <f t="shared" si="2308"/>
        <v>9.8423011967242573</v>
      </c>
      <c r="AY13924">
        <f t="shared" si="2306"/>
        <v>1.5055305618578112</v>
      </c>
    </row>
    <row r="13925" spans="45:51" x14ac:dyDescent="0.2">
      <c r="AS13925">
        <v>13919</v>
      </c>
      <c r="AT13925" s="4">
        <f t="shared" si="2303"/>
        <v>39</v>
      </c>
      <c r="AU13925">
        <f t="shared" si="2304"/>
        <v>0</v>
      </c>
      <c r="AV13925" t="str">
        <f t="shared" si="2305"/>
        <v/>
      </c>
      <c r="AW13925" t="str">
        <f t="shared" si="2307"/>
        <v/>
      </c>
      <c r="AX13925">
        <f t="shared" si="2308"/>
        <v>9.8399577229046553</v>
      </c>
      <c r="AY13925">
        <f t="shared" si="2306"/>
        <v>1.5057800796799623</v>
      </c>
    </row>
    <row r="13926" spans="45:51" x14ac:dyDescent="0.2">
      <c r="AS13926">
        <v>13920</v>
      </c>
      <c r="AT13926" s="4">
        <f t="shared" si="2303"/>
        <v>39</v>
      </c>
      <c r="AU13926">
        <f t="shared" si="2304"/>
        <v>0</v>
      </c>
      <c r="AV13926" t="str">
        <f t="shared" si="2305"/>
        <v/>
      </c>
      <c r="AW13926" t="str">
        <f t="shared" si="2307"/>
        <v/>
      </c>
      <c r="AX13926">
        <f t="shared" si="2308"/>
        <v>9.837614418816468</v>
      </c>
      <c r="AY13926">
        <f t="shared" si="2306"/>
        <v>1.5060296621421863</v>
      </c>
    </row>
    <row r="13927" spans="45:51" x14ac:dyDescent="0.2">
      <c r="AS13927">
        <v>13921</v>
      </c>
      <c r="AT13927" s="4">
        <f t="shared" si="2303"/>
        <v>39</v>
      </c>
      <c r="AU13927">
        <f t="shared" si="2304"/>
        <v>0</v>
      </c>
      <c r="AV13927" t="str">
        <f t="shared" si="2305"/>
        <v/>
      </c>
      <c r="AW13927" t="str">
        <f t="shared" si="2307"/>
        <v/>
      </c>
      <c r="AX13927">
        <f t="shared" si="2308"/>
        <v>9.8352712845036603</v>
      </c>
      <c r="AY13927">
        <f t="shared" si="2306"/>
        <v>1.5062793092629561</v>
      </c>
    </row>
    <row r="13928" spans="45:51" x14ac:dyDescent="0.2">
      <c r="AS13928">
        <v>13922</v>
      </c>
      <c r="AT13928" s="4">
        <f t="shared" si="2303"/>
        <v>39</v>
      </c>
      <c r="AU13928">
        <f t="shared" si="2304"/>
        <v>0</v>
      </c>
      <c r="AV13928" t="str">
        <f t="shared" si="2305"/>
        <v/>
      </c>
      <c r="AW13928" t="str">
        <f t="shared" si="2307"/>
        <v/>
      </c>
      <c r="AX13928">
        <f t="shared" si="2308"/>
        <v>9.8329283200102093</v>
      </c>
      <c r="AY13928">
        <f t="shared" si="2306"/>
        <v>1.5065290210607456</v>
      </c>
    </row>
    <row r="13929" spans="45:51" x14ac:dyDescent="0.2">
      <c r="AS13929">
        <v>13923</v>
      </c>
      <c r="AT13929" s="4">
        <f t="shared" si="2303"/>
        <v>39</v>
      </c>
      <c r="AU13929">
        <f t="shared" si="2304"/>
        <v>0</v>
      </c>
      <c r="AV13929" t="str">
        <f t="shared" si="2305"/>
        <v/>
      </c>
      <c r="AW13929" t="str">
        <f t="shared" si="2307"/>
        <v/>
      </c>
      <c r="AX13929">
        <f t="shared" si="2308"/>
        <v>9.8305855253801031</v>
      </c>
      <c r="AY13929">
        <f t="shared" si="2306"/>
        <v>1.5067787975540341</v>
      </c>
    </row>
    <row r="13930" spans="45:51" x14ac:dyDescent="0.2">
      <c r="AS13930">
        <v>13924</v>
      </c>
      <c r="AT13930" s="4">
        <f t="shared" si="2303"/>
        <v>39</v>
      </c>
      <c r="AU13930">
        <f t="shared" si="2304"/>
        <v>0</v>
      </c>
      <c r="AV13930" t="str">
        <f t="shared" si="2305"/>
        <v/>
      </c>
      <c r="AW13930" t="str">
        <f t="shared" si="2307"/>
        <v/>
      </c>
      <c r="AX13930">
        <f t="shared" si="2308"/>
        <v>9.8282429006573455</v>
      </c>
      <c r="AY13930">
        <f t="shared" si="2306"/>
        <v>1.5070286387613021</v>
      </c>
    </row>
    <row r="13931" spans="45:51" x14ac:dyDescent="0.2">
      <c r="AS13931">
        <v>13925</v>
      </c>
      <c r="AT13931" s="4">
        <f t="shared" si="2303"/>
        <v>39</v>
      </c>
      <c r="AU13931">
        <f t="shared" si="2304"/>
        <v>0</v>
      </c>
      <c r="AV13931" t="str">
        <f t="shared" si="2305"/>
        <v/>
      </c>
      <c r="AW13931" t="str">
        <f t="shared" si="2307"/>
        <v/>
      </c>
      <c r="AX13931">
        <f t="shared" si="2308"/>
        <v>9.8259004458859494</v>
      </c>
      <c r="AY13931">
        <f t="shared" si="2306"/>
        <v>1.5072785447010344</v>
      </c>
    </row>
    <row r="13932" spans="45:51" x14ac:dyDescent="0.2">
      <c r="AS13932">
        <v>13926</v>
      </c>
      <c r="AT13932" s="4">
        <f t="shared" si="2303"/>
        <v>39</v>
      </c>
      <c r="AU13932">
        <f t="shared" si="2304"/>
        <v>0</v>
      </c>
      <c r="AV13932" t="str">
        <f t="shared" si="2305"/>
        <v/>
      </c>
      <c r="AW13932" t="str">
        <f t="shared" si="2307"/>
        <v/>
      </c>
      <c r="AX13932">
        <f t="shared" si="2308"/>
        <v>9.8235581611099398</v>
      </c>
      <c r="AY13932">
        <f t="shared" si="2306"/>
        <v>1.5075285153917191</v>
      </c>
    </row>
    <row r="13933" spans="45:51" x14ac:dyDescent="0.2">
      <c r="AS13933">
        <v>13927</v>
      </c>
      <c r="AT13933" s="4">
        <f t="shared" si="2303"/>
        <v>39</v>
      </c>
      <c r="AU13933">
        <f t="shared" si="2304"/>
        <v>0</v>
      </c>
      <c r="AV13933" t="str">
        <f t="shared" si="2305"/>
        <v/>
      </c>
      <c r="AW13933" t="str">
        <f t="shared" si="2307"/>
        <v/>
      </c>
      <c r="AX13933">
        <f t="shared" si="2308"/>
        <v>9.8212160463733564</v>
      </c>
      <c r="AY13933">
        <f t="shared" si="2306"/>
        <v>1.5077785508518471</v>
      </c>
    </row>
    <row r="13934" spans="45:51" x14ac:dyDescent="0.2">
      <c r="AS13934">
        <v>13928</v>
      </c>
      <c r="AT13934" s="4">
        <f t="shared" si="2303"/>
        <v>39</v>
      </c>
      <c r="AU13934">
        <f t="shared" si="2304"/>
        <v>0</v>
      </c>
      <c r="AV13934" t="str">
        <f t="shared" si="2305"/>
        <v/>
      </c>
      <c r="AW13934" t="str">
        <f t="shared" si="2307"/>
        <v/>
      </c>
      <c r="AX13934">
        <f t="shared" si="2308"/>
        <v>9.8188741017202528</v>
      </c>
      <c r="AY13934">
        <f t="shared" si="2306"/>
        <v>1.5080286510999117</v>
      </c>
    </row>
    <row r="13935" spans="45:51" x14ac:dyDescent="0.2">
      <c r="AS13935">
        <v>13929</v>
      </c>
      <c r="AT13935" s="4">
        <f t="shared" si="2303"/>
        <v>39</v>
      </c>
      <c r="AU13935">
        <f t="shared" si="2304"/>
        <v>0</v>
      </c>
      <c r="AV13935" t="str">
        <f t="shared" si="2305"/>
        <v/>
      </c>
      <c r="AW13935" t="str">
        <f t="shared" si="2307"/>
        <v/>
      </c>
      <c r="AX13935">
        <f t="shared" si="2308"/>
        <v>9.8165323271946932</v>
      </c>
      <c r="AY13935">
        <f t="shared" si="2306"/>
        <v>1.5082788161544098</v>
      </c>
    </row>
    <row r="13936" spans="45:51" x14ac:dyDescent="0.2">
      <c r="AS13936">
        <v>13930</v>
      </c>
      <c r="AT13936" s="4">
        <f t="shared" si="2303"/>
        <v>39</v>
      </c>
      <c r="AU13936">
        <f t="shared" si="2304"/>
        <v>0</v>
      </c>
      <c r="AV13936" t="str">
        <f t="shared" si="2305"/>
        <v/>
      </c>
      <c r="AW13936" t="str">
        <f t="shared" si="2307"/>
        <v/>
      </c>
      <c r="AX13936">
        <f t="shared" si="2308"/>
        <v>9.8141907228407543</v>
      </c>
      <c r="AY13936">
        <f t="shared" si="2306"/>
        <v>1.5085290460338423</v>
      </c>
    </row>
    <row r="13937" spans="45:51" x14ac:dyDescent="0.2">
      <c r="AS13937">
        <v>13931</v>
      </c>
      <c r="AT13937" s="4">
        <f t="shared" si="2303"/>
        <v>39</v>
      </c>
      <c r="AU13937">
        <f t="shared" si="2304"/>
        <v>0</v>
      </c>
      <c r="AV13937" t="str">
        <f t="shared" si="2305"/>
        <v/>
      </c>
      <c r="AW13937" t="str">
        <f t="shared" si="2307"/>
        <v/>
      </c>
      <c r="AX13937">
        <f t="shared" si="2308"/>
        <v>9.8118492887025255</v>
      </c>
      <c r="AY13937">
        <f t="shared" si="2306"/>
        <v>1.5087793407567116</v>
      </c>
    </row>
    <row r="13938" spans="45:51" x14ac:dyDescent="0.2">
      <c r="AS13938">
        <v>13932</v>
      </c>
      <c r="AT13938" s="4">
        <f t="shared" si="2303"/>
        <v>39</v>
      </c>
      <c r="AU13938">
        <f t="shared" si="2304"/>
        <v>0</v>
      </c>
      <c r="AV13938" t="str">
        <f t="shared" si="2305"/>
        <v/>
      </c>
      <c r="AW13938" t="str">
        <f t="shared" si="2307"/>
        <v/>
      </c>
      <c r="AX13938">
        <f t="shared" si="2308"/>
        <v>9.8095080248241082</v>
      </c>
      <c r="AY13938">
        <f t="shared" si="2306"/>
        <v>1.5090297003415249</v>
      </c>
    </row>
    <row r="13939" spans="45:51" x14ac:dyDescent="0.2">
      <c r="AS13939">
        <v>13933</v>
      </c>
      <c r="AT13939" s="4">
        <f t="shared" si="2303"/>
        <v>39</v>
      </c>
      <c r="AU13939">
        <f t="shared" si="2304"/>
        <v>0</v>
      </c>
      <c r="AV13939" t="str">
        <f t="shared" si="2305"/>
        <v/>
      </c>
      <c r="AW13939" t="str">
        <f t="shared" si="2307"/>
        <v/>
      </c>
      <c r="AX13939">
        <f t="shared" si="2308"/>
        <v>9.8071669312496184</v>
      </c>
      <c r="AY13939">
        <f t="shared" si="2306"/>
        <v>1.5092801248067915</v>
      </c>
    </row>
    <row r="13940" spans="45:51" x14ac:dyDescent="0.2">
      <c r="AS13940">
        <v>13934</v>
      </c>
      <c r="AT13940" s="4">
        <f t="shared" si="2303"/>
        <v>39</v>
      </c>
      <c r="AU13940">
        <f t="shared" si="2304"/>
        <v>0</v>
      </c>
      <c r="AV13940" t="str">
        <f t="shared" si="2305"/>
        <v/>
      </c>
      <c r="AW13940" t="str">
        <f t="shared" si="2307"/>
        <v/>
      </c>
      <c r="AX13940">
        <f t="shared" si="2308"/>
        <v>9.8048260080231824</v>
      </c>
      <c r="AY13940">
        <f t="shared" si="2306"/>
        <v>1.5095306141710241</v>
      </c>
    </row>
    <row r="13941" spans="45:51" x14ac:dyDescent="0.2">
      <c r="AS13941">
        <v>13935</v>
      </c>
      <c r="AT13941" s="4">
        <f t="shared" si="2303"/>
        <v>39</v>
      </c>
      <c r="AU13941">
        <f t="shared" si="2304"/>
        <v>0</v>
      </c>
      <c r="AV13941" t="str">
        <f t="shared" si="2305"/>
        <v/>
      </c>
      <c r="AW13941" t="str">
        <f t="shared" si="2307"/>
        <v/>
      </c>
      <c r="AX13941">
        <f t="shared" si="2308"/>
        <v>9.802485255188941</v>
      </c>
      <c r="AY13941">
        <f t="shared" si="2306"/>
        <v>1.5097811684527378</v>
      </c>
    </row>
    <row r="13942" spans="45:51" x14ac:dyDescent="0.2">
      <c r="AS13942">
        <v>13936</v>
      </c>
      <c r="AT13942" s="4">
        <f t="shared" si="2303"/>
        <v>39</v>
      </c>
      <c r="AU13942">
        <f t="shared" si="2304"/>
        <v>0</v>
      </c>
      <c r="AV13942" t="str">
        <f t="shared" si="2305"/>
        <v/>
      </c>
      <c r="AW13942" t="str">
        <f t="shared" si="2307"/>
        <v/>
      </c>
      <c r="AX13942">
        <f t="shared" si="2308"/>
        <v>9.8001446727910473</v>
      </c>
      <c r="AY13942">
        <f t="shared" si="2306"/>
        <v>1.5100317876704523</v>
      </c>
    </row>
    <row r="13943" spans="45:51" x14ac:dyDescent="0.2">
      <c r="AS13943">
        <v>13937</v>
      </c>
      <c r="AT13943" s="4">
        <f t="shared" si="2303"/>
        <v>39</v>
      </c>
      <c r="AU13943">
        <f t="shared" si="2304"/>
        <v>0</v>
      </c>
      <c r="AV13943" t="str">
        <f t="shared" si="2305"/>
        <v/>
      </c>
      <c r="AW13943" t="str">
        <f t="shared" si="2307"/>
        <v/>
      </c>
      <c r="AX13943">
        <f t="shared" si="2308"/>
        <v>9.7978042608736651</v>
      </c>
      <c r="AY13943">
        <f t="shared" si="2306"/>
        <v>1.5102824718426886</v>
      </c>
    </row>
    <row r="13944" spans="45:51" x14ac:dyDescent="0.2">
      <c r="AS13944">
        <v>13938</v>
      </c>
      <c r="AT13944" s="4">
        <f t="shared" si="2303"/>
        <v>39</v>
      </c>
      <c r="AU13944">
        <f t="shared" si="2304"/>
        <v>0</v>
      </c>
      <c r="AV13944" t="str">
        <f t="shared" si="2305"/>
        <v/>
      </c>
      <c r="AW13944" t="str">
        <f t="shared" si="2307"/>
        <v/>
      </c>
      <c r="AX13944">
        <f t="shared" si="2308"/>
        <v>9.7954640194809723</v>
      </c>
      <c r="AY13944">
        <f t="shared" si="2306"/>
        <v>1.5105332209879727</v>
      </c>
    </row>
    <row r="13945" spans="45:51" x14ac:dyDescent="0.2">
      <c r="AS13945">
        <v>13939</v>
      </c>
      <c r="AT13945" s="4">
        <f t="shared" si="2303"/>
        <v>39</v>
      </c>
      <c r="AU13945">
        <f t="shared" si="2304"/>
        <v>0</v>
      </c>
      <c r="AV13945" t="str">
        <f t="shared" si="2305"/>
        <v/>
      </c>
      <c r="AW13945" t="str">
        <f t="shared" si="2307"/>
        <v/>
      </c>
      <c r="AX13945">
        <f t="shared" si="2308"/>
        <v>9.7931239486571595</v>
      </c>
      <c r="AY13945">
        <f t="shared" si="2306"/>
        <v>1.5107840351248321</v>
      </c>
    </row>
    <row r="13946" spans="45:51" x14ac:dyDescent="0.2">
      <c r="AS13946">
        <v>13940</v>
      </c>
      <c r="AT13946" s="4">
        <f t="shared" si="2303"/>
        <v>39</v>
      </c>
      <c r="AU13946">
        <f t="shared" si="2304"/>
        <v>0</v>
      </c>
      <c r="AV13946" t="str">
        <f t="shared" si="2305"/>
        <v/>
      </c>
      <c r="AW13946" t="str">
        <f t="shared" si="2307"/>
        <v/>
      </c>
      <c r="AX13946">
        <f t="shared" si="2308"/>
        <v>9.7907840484464295</v>
      </c>
      <c r="AY13946">
        <f t="shared" si="2306"/>
        <v>1.5110349142717978</v>
      </c>
    </row>
    <row r="13947" spans="45:51" x14ac:dyDescent="0.2">
      <c r="AS13947">
        <v>13941</v>
      </c>
      <c r="AT13947" s="4">
        <f t="shared" si="2303"/>
        <v>39</v>
      </c>
      <c r="AU13947">
        <f t="shared" si="2304"/>
        <v>0</v>
      </c>
      <c r="AV13947" t="str">
        <f t="shared" si="2305"/>
        <v/>
      </c>
      <c r="AW13947" t="str">
        <f t="shared" si="2307"/>
        <v/>
      </c>
      <c r="AX13947">
        <f t="shared" si="2308"/>
        <v>9.7884443188929975</v>
      </c>
      <c r="AY13947">
        <f t="shared" si="2306"/>
        <v>1.5112858584474049</v>
      </c>
    </row>
    <row r="13948" spans="45:51" x14ac:dyDescent="0.2">
      <c r="AS13948">
        <v>13942</v>
      </c>
      <c r="AT13948" s="4">
        <f t="shared" si="2303"/>
        <v>39</v>
      </c>
      <c r="AU13948">
        <f t="shared" si="2304"/>
        <v>0</v>
      </c>
      <c r="AV13948" t="str">
        <f t="shared" si="2305"/>
        <v/>
      </c>
      <c r="AW13948" t="str">
        <f t="shared" si="2307"/>
        <v/>
      </c>
      <c r="AX13948">
        <f t="shared" si="2308"/>
        <v>9.7861047600410931</v>
      </c>
      <c r="AY13948">
        <f t="shared" si="2306"/>
        <v>1.5115368676701901</v>
      </c>
    </row>
    <row r="13949" spans="45:51" x14ac:dyDescent="0.2">
      <c r="AS13949">
        <v>13943</v>
      </c>
      <c r="AT13949" s="4">
        <f t="shared" si="2303"/>
        <v>39</v>
      </c>
      <c r="AU13949">
        <f t="shared" si="2304"/>
        <v>0</v>
      </c>
      <c r="AV13949" t="str">
        <f t="shared" si="2305"/>
        <v/>
      </c>
      <c r="AW13949" t="str">
        <f t="shared" si="2307"/>
        <v/>
      </c>
      <c r="AX13949">
        <f t="shared" si="2308"/>
        <v>9.7837653719349564</v>
      </c>
      <c r="AY13949">
        <f t="shared" si="2306"/>
        <v>1.5117879419586941</v>
      </c>
    </row>
    <row r="13950" spans="45:51" x14ac:dyDescent="0.2">
      <c r="AS13950">
        <v>13944</v>
      </c>
      <c r="AT13950" s="4">
        <f t="shared" si="2303"/>
        <v>39</v>
      </c>
      <c r="AU13950">
        <f t="shared" si="2304"/>
        <v>0</v>
      </c>
      <c r="AV13950" t="str">
        <f t="shared" si="2305"/>
        <v/>
      </c>
      <c r="AW13950" t="str">
        <f t="shared" si="2307"/>
        <v/>
      </c>
      <c r="AX13950">
        <f t="shared" si="2308"/>
        <v>9.7814261546188401</v>
      </c>
      <c r="AY13950">
        <f t="shared" si="2306"/>
        <v>1.5120390813314604</v>
      </c>
    </row>
    <row r="13951" spans="45:51" x14ac:dyDescent="0.2">
      <c r="AS13951">
        <v>13945</v>
      </c>
      <c r="AT13951" s="4">
        <f t="shared" si="2303"/>
        <v>39</v>
      </c>
      <c r="AU13951">
        <f t="shared" si="2304"/>
        <v>0</v>
      </c>
      <c r="AV13951" t="str">
        <f t="shared" si="2305"/>
        <v/>
      </c>
      <c r="AW13951" t="str">
        <f t="shared" si="2307"/>
        <v/>
      </c>
      <c r="AX13951">
        <f t="shared" si="2308"/>
        <v>9.779087108137011</v>
      </c>
      <c r="AY13951">
        <f t="shared" si="2306"/>
        <v>1.5122902858070355</v>
      </c>
    </row>
    <row r="13952" spans="45:51" x14ac:dyDescent="0.2">
      <c r="AS13952">
        <v>13946</v>
      </c>
      <c r="AT13952" s="4">
        <f t="shared" si="2303"/>
        <v>39</v>
      </c>
      <c r="AU13952">
        <f t="shared" si="2304"/>
        <v>0</v>
      </c>
      <c r="AV13952" t="str">
        <f t="shared" si="2305"/>
        <v/>
      </c>
      <c r="AW13952" t="str">
        <f t="shared" si="2307"/>
        <v/>
      </c>
      <c r="AX13952">
        <f t="shared" si="2308"/>
        <v>9.7767482325337465</v>
      </c>
      <c r="AY13952">
        <f t="shared" si="2306"/>
        <v>1.5125415554039694</v>
      </c>
    </row>
    <row r="13953" spans="45:51" x14ac:dyDescent="0.2">
      <c r="AS13953">
        <v>13947</v>
      </c>
      <c r="AT13953" s="4">
        <f t="shared" si="2303"/>
        <v>39</v>
      </c>
      <c r="AU13953">
        <f t="shared" si="2304"/>
        <v>0</v>
      </c>
      <c r="AV13953" t="str">
        <f t="shared" si="2305"/>
        <v/>
      </c>
      <c r="AW13953" t="str">
        <f t="shared" si="2307"/>
        <v/>
      </c>
      <c r="AX13953">
        <f t="shared" si="2308"/>
        <v>9.7744095278533383</v>
      </c>
      <c r="AY13953">
        <f t="shared" si="2306"/>
        <v>1.5127928901408145</v>
      </c>
    </row>
    <row r="13954" spans="45:51" x14ac:dyDescent="0.2">
      <c r="AS13954">
        <v>13948</v>
      </c>
      <c r="AT13954" s="4">
        <f t="shared" si="2303"/>
        <v>39</v>
      </c>
      <c r="AU13954">
        <f t="shared" si="2304"/>
        <v>0</v>
      </c>
      <c r="AV13954" t="str">
        <f t="shared" si="2305"/>
        <v/>
      </c>
      <c r="AW13954" t="str">
        <f t="shared" si="2307"/>
        <v/>
      </c>
      <c r="AX13954">
        <f t="shared" si="2308"/>
        <v>9.7720709941400905</v>
      </c>
      <c r="AY13954">
        <f t="shared" si="2306"/>
        <v>1.5130442900361267</v>
      </c>
    </row>
    <row r="13955" spans="45:51" x14ac:dyDescent="0.2">
      <c r="AS13955">
        <v>13949</v>
      </c>
      <c r="AT13955" s="4">
        <f t="shared" si="2303"/>
        <v>39</v>
      </c>
      <c r="AU13955">
        <f t="shared" si="2304"/>
        <v>0</v>
      </c>
      <c r="AV13955" t="str">
        <f t="shared" si="2305"/>
        <v/>
      </c>
      <c r="AW13955" t="str">
        <f t="shared" si="2307"/>
        <v/>
      </c>
      <c r="AX13955">
        <f t="shared" si="2308"/>
        <v>9.7697326314383179</v>
      </c>
      <c r="AY13955">
        <f t="shared" si="2306"/>
        <v>1.5132957551084656</v>
      </c>
    </row>
    <row r="13956" spans="45:51" x14ac:dyDescent="0.2">
      <c r="AS13956">
        <v>13950</v>
      </c>
      <c r="AT13956" s="4">
        <f t="shared" si="2303"/>
        <v>39</v>
      </c>
      <c r="AU13956">
        <f t="shared" si="2304"/>
        <v>0</v>
      </c>
      <c r="AV13956" t="str">
        <f t="shared" si="2305"/>
        <v/>
      </c>
      <c r="AW13956" t="str">
        <f t="shared" si="2307"/>
        <v/>
      </c>
      <c r="AX13956">
        <f t="shared" si="2308"/>
        <v>9.7673944397923513</v>
      </c>
      <c r="AY13956">
        <f t="shared" si="2306"/>
        <v>1.5135472853763923</v>
      </c>
    </row>
    <row r="13957" spans="45:51" x14ac:dyDescent="0.2">
      <c r="AS13957">
        <v>13951</v>
      </c>
      <c r="AT13957" s="4">
        <f t="shared" si="2303"/>
        <v>39</v>
      </c>
      <c r="AU13957">
        <f t="shared" si="2304"/>
        <v>0</v>
      </c>
      <c r="AV13957" t="str">
        <f t="shared" si="2305"/>
        <v/>
      </c>
      <c r="AW13957" t="str">
        <f t="shared" si="2307"/>
        <v/>
      </c>
      <c r="AX13957">
        <f t="shared" si="2308"/>
        <v>9.7650564192465321</v>
      </c>
      <c r="AY13957">
        <f t="shared" si="2306"/>
        <v>1.5137988808584721</v>
      </c>
    </row>
    <row r="13958" spans="45:51" x14ac:dyDescent="0.2">
      <c r="AS13958">
        <v>13952</v>
      </c>
      <c r="AT13958" s="4">
        <f t="shared" ref="AT13958:AT14021" si="2309">ROUNDDOWN(AS13958/(C$17*60),0) +1</f>
        <v>39</v>
      </c>
      <c r="AU13958">
        <f t="shared" ref="AU13958:AU14021" si="2310">IF(AND(AS13958-(AT13958-1)*60*C$17&gt;=0,AS13958+1-(AT13958-1)*60*C$17&lt;=C$16*60),C$10/(C$16*60),0)</f>
        <v>0</v>
      </c>
      <c r="AV13958" t="str">
        <f t="shared" ref="AV13958:AV14021" si="2311">IF(MOD(AS13958,(C$17*60))=0,1,"")</f>
        <v/>
      </c>
      <c r="AW13958" t="str">
        <f t="shared" si="2307"/>
        <v/>
      </c>
      <c r="AX13958">
        <f t="shared" si="2308"/>
        <v>9.7627185698452141</v>
      </c>
      <c r="AY13958">
        <f t="shared" ref="AY13958:AY14021" si="2312">C$32/(C$22+AX13958)</f>
        <v>1.514050541573273</v>
      </c>
    </row>
    <row r="13959" spans="45:51" x14ac:dyDescent="0.2">
      <c r="AS13959">
        <v>13953</v>
      </c>
      <c r="AT13959" s="4">
        <f t="shared" si="2309"/>
        <v>39</v>
      </c>
      <c r="AU13959">
        <f t="shared" si="2310"/>
        <v>0</v>
      </c>
      <c r="AV13959" t="str">
        <f t="shared" si="2311"/>
        <v/>
      </c>
      <c r="AW13959" t="str">
        <f t="shared" ref="AW13959:AW14022" si="2313">IF(AV13959&lt;&gt;"",AS13959/60,"")</f>
        <v/>
      </c>
      <c r="AX13959">
        <f t="shared" ref="AX13959:AX14022" si="2314">(AU13959/C$29)+AX13958*EXP(-(AY13958/C$29)*(AS13959-AS13958)/60)</f>
        <v>9.7603808916327655</v>
      </c>
      <c r="AY13959">
        <f t="shared" si="2312"/>
        <v>1.514302267539366</v>
      </c>
    </row>
    <row r="13960" spans="45:51" x14ac:dyDescent="0.2">
      <c r="AS13960">
        <v>13954</v>
      </c>
      <c r="AT13960" s="4">
        <f t="shared" si="2309"/>
        <v>39</v>
      </c>
      <c r="AU13960">
        <f t="shared" si="2310"/>
        <v>0</v>
      </c>
      <c r="AV13960" t="str">
        <f t="shared" si="2311"/>
        <v/>
      </c>
      <c r="AW13960" t="str">
        <f t="shared" si="2313"/>
        <v/>
      </c>
      <c r="AX13960">
        <f t="shared" si="2314"/>
        <v>9.7580433846535648</v>
      </c>
      <c r="AY13960">
        <f t="shared" si="2312"/>
        <v>1.5145540587753252</v>
      </c>
    </row>
    <row r="13961" spans="45:51" x14ac:dyDescent="0.2">
      <c r="AS13961">
        <v>13955</v>
      </c>
      <c r="AT13961" s="4">
        <f t="shared" si="2309"/>
        <v>39</v>
      </c>
      <c r="AU13961">
        <f t="shared" si="2310"/>
        <v>0</v>
      </c>
      <c r="AV13961" t="str">
        <f t="shared" si="2311"/>
        <v/>
      </c>
      <c r="AW13961" t="str">
        <f t="shared" si="2313"/>
        <v/>
      </c>
      <c r="AX13961">
        <f t="shared" si="2314"/>
        <v>9.7557060489520033</v>
      </c>
      <c r="AY13961">
        <f t="shared" si="2312"/>
        <v>1.5148059152997282</v>
      </c>
    </row>
    <row r="13962" spans="45:51" x14ac:dyDescent="0.2">
      <c r="AS13962">
        <v>13956</v>
      </c>
      <c r="AT13962" s="4">
        <f t="shared" si="2309"/>
        <v>39</v>
      </c>
      <c r="AU13962">
        <f t="shared" si="2310"/>
        <v>0</v>
      </c>
      <c r="AV13962" t="str">
        <f t="shared" si="2311"/>
        <v/>
      </c>
      <c r="AW13962" t="str">
        <f t="shared" si="2313"/>
        <v/>
      </c>
      <c r="AX13962">
        <f t="shared" si="2314"/>
        <v>9.7533688845724864</v>
      </c>
      <c r="AY13962">
        <f t="shared" si="2312"/>
        <v>1.5150578371311554</v>
      </c>
    </row>
    <row r="13963" spans="45:51" x14ac:dyDescent="0.2">
      <c r="AS13963">
        <v>13957</v>
      </c>
      <c r="AT13963" s="4">
        <f t="shared" si="2309"/>
        <v>39</v>
      </c>
      <c r="AU13963">
        <f t="shared" si="2310"/>
        <v>0</v>
      </c>
      <c r="AV13963" t="str">
        <f t="shared" si="2311"/>
        <v/>
      </c>
      <c r="AW13963" t="str">
        <f t="shared" si="2313"/>
        <v/>
      </c>
      <c r="AX13963">
        <f t="shared" si="2314"/>
        <v>9.7510318915594318</v>
      </c>
      <c r="AY13963">
        <f t="shared" si="2312"/>
        <v>1.5153098242881893</v>
      </c>
    </row>
    <row r="13964" spans="45:51" x14ac:dyDescent="0.2">
      <c r="AS13964">
        <v>13958</v>
      </c>
      <c r="AT13964" s="4">
        <f t="shared" si="2309"/>
        <v>39</v>
      </c>
      <c r="AU13964">
        <f t="shared" si="2310"/>
        <v>0</v>
      </c>
      <c r="AV13964" t="str">
        <f t="shared" si="2311"/>
        <v/>
      </c>
      <c r="AW13964" t="str">
        <f t="shared" si="2313"/>
        <v/>
      </c>
      <c r="AX13964">
        <f t="shared" si="2314"/>
        <v>9.7486950699572699</v>
      </c>
      <c r="AY13964">
        <f t="shared" si="2312"/>
        <v>1.515561876789417</v>
      </c>
    </row>
    <row r="13965" spans="45:51" x14ac:dyDescent="0.2">
      <c r="AS13965">
        <v>13959</v>
      </c>
      <c r="AT13965" s="4">
        <f t="shared" si="2309"/>
        <v>39</v>
      </c>
      <c r="AU13965">
        <f t="shared" si="2310"/>
        <v>0</v>
      </c>
      <c r="AV13965" t="str">
        <f t="shared" si="2311"/>
        <v/>
      </c>
      <c r="AW13965" t="str">
        <f t="shared" si="2313"/>
        <v/>
      </c>
      <c r="AX13965">
        <f t="shared" si="2314"/>
        <v>9.7463584198104432</v>
      </c>
      <c r="AY13965">
        <f t="shared" si="2312"/>
        <v>1.5158139946534273</v>
      </c>
    </row>
    <row r="13966" spans="45:51" x14ac:dyDescent="0.2">
      <c r="AS13966">
        <v>13960</v>
      </c>
      <c r="AT13966" s="4">
        <f t="shared" si="2309"/>
        <v>39</v>
      </c>
      <c r="AU13966">
        <f t="shared" si="2310"/>
        <v>0</v>
      </c>
      <c r="AV13966" t="str">
        <f t="shared" si="2311"/>
        <v/>
      </c>
      <c r="AW13966" t="str">
        <f t="shared" si="2313"/>
        <v/>
      </c>
      <c r="AX13966">
        <f t="shared" si="2314"/>
        <v>9.744021941163405</v>
      </c>
      <c r="AY13966">
        <f t="shared" si="2312"/>
        <v>1.5160661778988129</v>
      </c>
    </row>
    <row r="13967" spans="45:51" x14ac:dyDescent="0.2">
      <c r="AS13967">
        <v>13961</v>
      </c>
      <c r="AT13967" s="4">
        <f t="shared" si="2309"/>
        <v>39</v>
      </c>
      <c r="AU13967">
        <f t="shared" si="2310"/>
        <v>0</v>
      </c>
      <c r="AV13967" t="str">
        <f t="shared" si="2311"/>
        <v/>
      </c>
      <c r="AW13967" t="str">
        <f t="shared" si="2313"/>
        <v/>
      </c>
      <c r="AX13967">
        <f t="shared" si="2314"/>
        <v>9.7416856340606266</v>
      </c>
      <c r="AY13967">
        <f t="shared" si="2312"/>
        <v>1.5163184265441687</v>
      </c>
    </row>
    <row r="13968" spans="45:51" x14ac:dyDescent="0.2">
      <c r="AS13968">
        <v>13962</v>
      </c>
      <c r="AT13968" s="4">
        <f t="shared" si="2309"/>
        <v>39</v>
      </c>
      <c r="AU13968">
        <f t="shared" si="2310"/>
        <v>0</v>
      </c>
      <c r="AV13968" t="str">
        <f t="shared" si="2311"/>
        <v/>
      </c>
      <c r="AW13968" t="str">
        <f t="shared" si="2313"/>
        <v/>
      </c>
      <c r="AX13968">
        <f t="shared" si="2314"/>
        <v>9.739349498546586</v>
      </c>
      <c r="AY13968">
        <f t="shared" si="2312"/>
        <v>1.5165707406080939</v>
      </c>
    </row>
    <row r="13969" spans="45:51" x14ac:dyDescent="0.2">
      <c r="AS13969">
        <v>13963</v>
      </c>
      <c r="AT13969" s="4">
        <f t="shared" si="2309"/>
        <v>39</v>
      </c>
      <c r="AU13969">
        <f t="shared" si="2310"/>
        <v>0</v>
      </c>
      <c r="AV13969" t="str">
        <f t="shared" si="2311"/>
        <v/>
      </c>
      <c r="AW13969" t="str">
        <f t="shared" si="2313"/>
        <v/>
      </c>
      <c r="AX13969">
        <f t="shared" si="2314"/>
        <v>9.7370135346657776</v>
      </c>
      <c r="AY13969">
        <f t="shared" si="2312"/>
        <v>1.5168231201091895</v>
      </c>
    </row>
    <row r="13970" spans="45:51" x14ac:dyDescent="0.2">
      <c r="AS13970">
        <v>13964</v>
      </c>
      <c r="AT13970" s="4">
        <f t="shared" si="2309"/>
        <v>39</v>
      </c>
      <c r="AU13970">
        <f t="shared" si="2310"/>
        <v>0</v>
      </c>
      <c r="AV13970" t="str">
        <f t="shared" si="2311"/>
        <v/>
      </c>
      <c r="AW13970" t="str">
        <f t="shared" si="2313"/>
        <v/>
      </c>
      <c r="AX13970">
        <f t="shared" si="2314"/>
        <v>9.734677742462706</v>
      </c>
      <c r="AY13970">
        <f t="shared" si="2312"/>
        <v>1.5170755650660603</v>
      </c>
    </row>
    <row r="13971" spans="45:51" x14ac:dyDescent="0.2">
      <c r="AS13971">
        <v>13965</v>
      </c>
      <c r="AT13971" s="4">
        <f t="shared" si="2309"/>
        <v>39</v>
      </c>
      <c r="AU13971">
        <f t="shared" si="2310"/>
        <v>0</v>
      </c>
      <c r="AV13971" t="str">
        <f t="shared" si="2311"/>
        <v/>
      </c>
      <c r="AW13971" t="str">
        <f t="shared" si="2313"/>
        <v/>
      </c>
      <c r="AX13971">
        <f t="shared" si="2314"/>
        <v>9.7323421219818922</v>
      </c>
      <c r="AY13971">
        <f t="shared" si="2312"/>
        <v>1.5173280754973133</v>
      </c>
    </row>
    <row r="13972" spans="45:51" x14ac:dyDescent="0.2">
      <c r="AS13972">
        <v>13966</v>
      </c>
      <c r="AT13972" s="4">
        <f t="shared" si="2309"/>
        <v>39</v>
      </c>
      <c r="AU13972">
        <f t="shared" si="2310"/>
        <v>0</v>
      </c>
      <c r="AV13972" t="str">
        <f t="shared" si="2311"/>
        <v/>
      </c>
      <c r="AW13972" t="str">
        <f t="shared" si="2313"/>
        <v/>
      </c>
      <c r="AX13972">
        <f t="shared" si="2314"/>
        <v>9.7300066732678658</v>
      </c>
      <c r="AY13972">
        <f t="shared" si="2312"/>
        <v>1.5175806514215588</v>
      </c>
    </row>
    <row r="13973" spans="45:51" x14ac:dyDescent="0.2">
      <c r="AS13973">
        <v>13967</v>
      </c>
      <c r="AT13973" s="4">
        <f t="shared" si="2309"/>
        <v>39</v>
      </c>
      <c r="AU13973">
        <f t="shared" si="2310"/>
        <v>0</v>
      </c>
      <c r="AV13973" t="str">
        <f t="shared" si="2311"/>
        <v/>
      </c>
      <c r="AW13973" t="str">
        <f t="shared" si="2313"/>
        <v/>
      </c>
      <c r="AX13973">
        <f t="shared" si="2314"/>
        <v>9.7276713963651691</v>
      </c>
      <c r="AY13973">
        <f t="shared" si="2312"/>
        <v>1.5178332928574116</v>
      </c>
    </row>
    <row r="13974" spans="45:51" x14ac:dyDescent="0.2">
      <c r="AS13974">
        <v>13968</v>
      </c>
      <c r="AT13974" s="4">
        <f t="shared" si="2309"/>
        <v>39</v>
      </c>
      <c r="AU13974">
        <f t="shared" si="2310"/>
        <v>0</v>
      </c>
      <c r="AV13974" t="str">
        <f t="shared" si="2311"/>
        <v/>
      </c>
      <c r="AW13974" t="str">
        <f t="shared" si="2313"/>
        <v/>
      </c>
      <c r="AX13974">
        <f t="shared" si="2314"/>
        <v>9.7253362913183619</v>
      </c>
      <c r="AY13974">
        <f t="shared" si="2312"/>
        <v>1.5180859998234868</v>
      </c>
    </row>
    <row r="13975" spans="45:51" x14ac:dyDescent="0.2">
      <c r="AS13975">
        <v>13969</v>
      </c>
      <c r="AT13975" s="4">
        <f t="shared" si="2309"/>
        <v>39</v>
      </c>
      <c r="AU13975">
        <f t="shared" si="2310"/>
        <v>0</v>
      </c>
      <c r="AV13975" t="str">
        <f t="shared" si="2311"/>
        <v/>
      </c>
      <c r="AW13975" t="str">
        <f t="shared" si="2313"/>
        <v/>
      </c>
      <c r="AX13975">
        <f t="shared" si="2314"/>
        <v>9.7230013581720112</v>
      </c>
      <c r="AY13975">
        <f t="shared" si="2312"/>
        <v>1.5183387723384045</v>
      </c>
    </row>
    <row r="13976" spans="45:51" x14ac:dyDescent="0.2">
      <c r="AS13976">
        <v>13970</v>
      </c>
      <c r="AT13976" s="4">
        <f t="shared" si="2309"/>
        <v>39</v>
      </c>
      <c r="AU13976">
        <f t="shared" si="2310"/>
        <v>0</v>
      </c>
      <c r="AV13976" t="str">
        <f t="shared" si="2311"/>
        <v/>
      </c>
      <c r="AW13976" t="str">
        <f t="shared" si="2313"/>
        <v/>
      </c>
      <c r="AX13976">
        <f t="shared" si="2314"/>
        <v>9.7206665969707</v>
      </c>
      <c r="AY13976">
        <f t="shared" si="2312"/>
        <v>1.5185916104207868</v>
      </c>
    </row>
    <row r="13977" spans="45:51" x14ac:dyDescent="0.2">
      <c r="AS13977">
        <v>13971</v>
      </c>
      <c r="AT13977" s="4">
        <f t="shared" si="2309"/>
        <v>39</v>
      </c>
      <c r="AU13977">
        <f t="shared" si="2310"/>
        <v>0</v>
      </c>
      <c r="AV13977" t="str">
        <f t="shared" si="2311"/>
        <v/>
      </c>
      <c r="AW13977" t="str">
        <f t="shared" si="2313"/>
        <v/>
      </c>
      <c r="AX13977">
        <f t="shared" si="2314"/>
        <v>9.7183320077590221</v>
      </c>
      <c r="AY13977">
        <f t="shared" si="2312"/>
        <v>1.5188445140892597</v>
      </c>
    </row>
    <row r="13978" spans="45:51" x14ac:dyDescent="0.2">
      <c r="AS13978">
        <v>13972</v>
      </c>
      <c r="AT13978" s="4">
        <f t="shared" si="2309"/>
        <v>39</v>
      </c>
      <c r="AU13978">
        <f t="shared" si="2310"/>
        <v>0</v>
      </c>
      <c r="AV13978" t="str">
        <f t="shared" si="2311"/>
        <v/>
      </c>
      <c r="AW13978" t="str">
        <f t="shared" si="2313"/>
        <v/>
      </c>
      <c r="AX13978">
        <f t="shared" si="2314"/>
        <v>9.7159975905815852</v>
      </c>
      <c r="AY13978">
        <f t="shared" si="2312"/>
        <v>1.5190974833624515</v>
      </c>
    </row>
    <row r="13979" spans="45:51" x14ac:dyDescent="0.2">
      <c r="AS13979">
        <v>13973</v>
      </c>
      <c r="AT13979" s="4">
        <f t="shared" si="2309"/>
        <v>39</v>
      </c>
      <c r="AU13979">
        <f t="shared" si="2310"/>
        <v>0</v>
      </c>
      <c r="AV13979" t="str">
        <f t="shared" si="2311"/>
        <v/>
      </c>
      <c r="AW13979" t="str">
        <f t="shared" si="2313"/>
        <v/>
      </c>
      <c r="AX13979">
        <f t="shared" si="2314"/>
        <v>9.7136633454830079</v>
      </c>
      <c r="AY13979">
        <f t="shared" si="2312"/>
        <v>1.5193505182589935</v>
      </c>
    </row>
    <row r="13980" spans="45:51" x14ac:dyDescent="0.2">
      <c r="AS13980">
        <v>13974</v>
      </c>
      <c r="AT13980" s="4">
        <f t="shared" si="2309"/>
        <v>39</v>
      </c>
      <c r="AU13980">
        <f t="shared" si="2310"/>
        <v>0</v>
      </c>
      <c r="AV13980" t="str">
        <f t="shared" si="2311"/>
        <v/>
      </c>
      <c r="AW13980" t="str">
        <f t="shared" si="2313"/>
        <v/>
      </c>
      <c r="AX13980">
        <f t="shared" si="2314"/>
        <v>9.7113292725079248</v>
      </c>
      <c r="AY13980">
        <f t="shared" si="2312"/>
        <v>1.5196036187975202</v>
      </c>
    </row>
    <row r="13981" spans="45:51" x14ac:dyDescent="0.2">
      <c r="AS13981">
        <v>13975</v>
      </c>
      <c r="AT13981" s="4">
        <f t="shared" si="2309"/>
        <v>39</v>
      </c>
      <c r="AU13981">
        <f t="shared" si="2310"/>
        <v>0</v>
      </c>
      <c r="AV13981" t="str">
        <f t="shared" si="2311"/>
        <v/>
      </c>
      <c r="AW13981" t="str">
        <f t="shared" si="2313"/>
        <v/>
      </c>
      <c r="AX13981">
        <f t="shared" si="2314"/>
        <v>9.7089953717009791</v>
      </c>
      <c r="AY13981">
        <f t="shared" si="2312"/>
        <v>1.5198567849966691</v>
      </c>
    </row>
    <row r="13982" spans="45:51" x14ac:dyDescent="0.2">
      <c r="AS13982">
        <v>13976</v>
      </c>
      <c r="AT13982" s="4">
        <f t="shared" si="2309"/>
        <v>39</v>
      </c>
      <c r="AU13982">
        <f t="shared" si="2310"/>
        <v>0</v>
      </c>
      <c r="AV13982" t="str">
        <f t="shared" si="2311"/>
        <v/>
      </c>
      <c r="AW13982" t="str">
        <f t="shared" si="2313"/>
        <v/>
      </c>
      <c r="AX13982">
        <f t="shared" si="2314"/>
        <v>9.7066616431068304</v>
      </c>
      <c r="AY13982">
        <f t="shared" si="2312"/>
        <v>1.5201100168750805</v>
      </c>
    </row>
    <row r="13983" spans="45:51" x14ac:dyDescent="0.2">
      <c r="AS13983">
        <v>13977</v>
      </c>
      <c r="AT13983" s="4">
        <f t="shared" si="2309"/>
        <v>39</v>
      </c>
      <c r="AU13983">
        <f t="shared" si="2310"/>
        <v>0</v>
      </c>
      <c r="AV13983" t="str">
        <f t="shared" si="2311"/>
        <v/>
      </c>
      <c r="AW13983" t="str">
        <f t="shared" si="2313"/>
        <v/>
      </c>
      <c r="AX13983">
        <f t="shared" si="2314"/>
        <v>9.7043280867701469</v>
      </c>
      <c r="AY13983">
        <f t="shared" si="2312"/>
        <v>1.5203633144513982</v>
      </c>
    </row>
    <row r="13984" spans="45:51" x14ac:dyDescent="0.2">
      <c r="AS13984">
        <v>13978</v>
      </c>
      <c r="AT13984" s="4">
        <f t="shared" si="2309"/>
        <v>39</v>
      </c>
      <c r="AU13984">
        <f t="shared" si="2310"/>
        <v>0</v>
      </c>
      <c r="AV13984" t="str">
        <f t="shared" si="2311"/>
        <v/>
      </c>
      <c r="AW13984" t="str">
        <f t="shared" si="2313"/>
        <v/>
      </c>
      <c r="AX13984">
        <f t="shared" si="2314"/>
        <v>9.7019947027356146</v>
      </c>
      <c r="AY13984">
        <f t="shared" si="2312"/>
        <v>1.5206166777442678</v>
      </c>
    </row>
    <row r="13985" spans="45:51" x14ac:dyDescent="0.2">
      <c r="AS13985">
        <v>13979</v>
      </c>
      <c r="AT13985" s="4">
        <f t="shared" si="2309"/>
        <v>39</v>
      </c>
      <c r="AU13985">
        <f t="shared" si="2310"/>
        <v>0</v>
      </c>
      <c r="AV13985" t="str">
        <f t="shared" si="2311"/>
        <v/>
      </c>
      <c r="AW13985" t="str">
        <f t="shared" si="2313"/>
        <v/>
      </c>
      <c r="AX13985">
        <f t="shared" si="2314"/>
        <v>9.6996614910479266</v>
      </c>
      <c r="AY13985">
        <f t="shared" si="2312"/>
        <v>1.5208701067723394</v>
      </c>
    </row>
    <row r="13986" spans="45:51" x14ac:dyDescent="0.2">
      <c r="AS13986">
        <v>13980</v>
      </c>
      <c r="AT13986" s="4">
        <f t="shared" si="2309"/>
        <v>39</v>
      </c>
      <c r="AU13986">
        <f t="shared" si="2310"/>
        <v>0</v>
      </c>
      <c r="AV13986" t="str">
        <f t="shared" si="2311"/>
        <v/>
      </c>
      <c r="AW13986" t="str">
        <f t="shared" si="2313"/>
        <v/>
      </c>
      <c r="AX13986">
        <f t="shared" si="2314"/>
        <v>9.6973284517517921</v>
      </c>
      <c r="AY13986">
        <f t="shared" si="2312"/>
        <v>1.5211236015542648</v>
      </c>
    </row>
    <row r="13987" spans="45:51" x14ac:dyDescent="0.2">
      <c r="AS13987">
        <v>13981</v>
      </c>
      <c r="AT13987" s="4">
        <f t="shared" si="2309"/>
        <v>39</v>
      </c>
      <c r="AU13987">
        <f t="shared" si="2310"/>
        <v>0</v>
      </c>
      <c r="AV13987" t="str">
        <f t="shared" si="2311"/>
        <v/>
      </c>
      <c r="AW13987" t="str">
        <f t="shared" si="2313"/>
        <v/>
      </c>
      <c r="AX13987">
        <f t="shared" si="2314"/>
        <v>9.6949955848919345</v>
      </c>
      <c r="AY13987">
        <f t="shared" si="2312"/>
        <v>1.5213771621086993</v>
      </c>
    </row>
    <row r="13988" spans="45:51" x14ac:dyDescent="0.2">
      <c r="AS13988">
        <v>13982</v>
      </c>
      <c r="AT13988" s="4">
        <f t="shared" si="2309"/>
        <v>39</v>
      </c>
      <c r="AU13988">
        <f t="shared" si="2310"/>
        <v>0</v>
      </c>
      <c r="AV13988" t="str">
        <f t="shared" si="2311"/>
        <v/>
      </c>
      <c r="AW13988" t="str">
        <f t="shared" si="2313"/>
        <v/>
      </c>
      <c r="AX13988">
        <f t="shared" si="2314"/>
        <v>9.6926628905130858</v>
      </c>
      <c r="AY13988">
        <f t="shared" si="2312"/>
        <v>1.5216307884543012</v>
      </c>
    </row>
    <row r="13989" spans="45:51" x14ac:dyDescent="0.2">
      <c r="AS13989">
        <v>13983</v>
      </c>
      <c r="AT13989" s="4">
        <f t="shared" si="2309"/>
        <v>39</v>
      </c>
      <c r="AU13989">
        <f t="shared" si="2310"/>
        <v>0</v>
      </c>
      <c r="AV13989" t="str">
        <f t="shared" si="2311"/>
        <v/>
      </c>
      <c r="AW13989" t="str">
        <f t="shared" si="2313"/>
        <v/>
      </c>
      <c r="AX13989">
        <f t="shared" si="2314"/>
        <v>9.6903303686599926</v>
      </c>
      <c r="AY13989">
        <f t="shared" si="2312"/>
        <v>1.5218844806097316</v>
      </c>
    </row>
    <row r="13990" spans="45:51" x14ac:dyDescent="0.2">
      <c r="AS13990">
        <v>13984</v>
      </c>
      <c r="AT13990" s="4">
        <f t="shared" si="2309"/>
        <v>39</v>
      </c>
      <c r="AU13990">
        <f t="shared" si="2310"/>
        <v>0</v>
      </c>
      <c r="AV13990" t="str">
        <f t="shared" si="2311"/>
        <v/>
      </c>
      <c r="AW13990" t="str">
        <f t="shared" si="2313"/>
        <v/>
      </c>
      <c r="AX13990">
        <f t="shared" si="2314"/>
        <v>9.6879980193774138</v>
      </c>
      <c r="AY13990">
        <f t="shared" si="2312"/>
        <v>1.5221382385936546</v>
      </c>
    </row>
    <row r="13991" spans="45:51" x14ac:dyDescent="0.2">
      <c r="AS13991">
        <v>13985</v>
      </c>
      <c r="AT13991" s="4">
        <f t="shared" si="2309"/>
        <v>39</v>
      </c>
      <c r="AU13991">
        <f t="shared" si="2310"/>
        <v>0</v>
      </c>
      <c r="AV13991" t="str">
        <f t="shared" si="2311"/>
        <v/>
      </c>
      <c r="AW13991" t="str">
        <f t="shared" si="2313"/>
        <v/>
      </c>
      <c r="AX13991">
        <f t="shared" si="2314"/>
        <v>9.6856658427101223</v>
      </c>
      <c r="AY13991">
        <f t="shared" si="2312"/>
        <v>1.5223920624247373</v>
      </c>
    </row>
    <row r="13992" spans="45:51" x14ac:dyDescent="0.2">
      <c r="AS13992">
        <v>13986</v>
      </c>
      <c r="AT13992" s="4">
        <f t="shared" si="2309"/>
        <v>39</v>
      </c>
      <c r="AU13992">
        <f t="shared" si="2310"/>
        <v>0</v>
      </c>
      <c r="AV13992" t="str">
        <f t="shared" si="2311"/>
        <v/>
      </c>
      <c r="AW13992" t="str">
        <f t="shared" si="2313"/>
        <v/>
      </c>
      <c r="AX13992">
        <f t="shared" si="2314"/>
        <v>9.683333838702902</v>
      </c>
      <c r="AY13992">
        <f t="shared" si="2312"/>
        <v>1.5226459521216502</v>
      </c>
    </row>
    <row r="13993" spans="45:51" x14ac:dyDescent="0.2">
      <c r="AS13993">
        <v>13987</v>
      </c>
      <c r="AT13993" s="4">
        <f t="shared" si="2309"/>
        <v>39</v>
      </c>
      <c r="AU13993">
        <f t="shared" si="2310"/>
        <v>0</v>
      </c>
      <c r="AV13993" t="str">
        <f t="shared" si="2311"/>
        <v/>
      </c>
      <c r="AW13993" t="str">
        <f t="shared" si="2313"/>
        <v/>
      </c>
      <c r="AX13993">
        <f t="shared" si="2314"/>
        <v>9.6810020074005507</v>
      </c>
      <c r="AY13993">
        <f t="shared" si="2312"/>
        <v>1.5228999077030652</v>
      </c>
    </row>
    <row r="13994" spans="45:51" x14ac:dyDescent="0.2">
      <c r="AS13994">
        <v>13988</v>
      </c>
      <c r="AT13994" s="4">
        <f t="shared" si="2309"/>
        <v>39</v>
      </c>
      <c r="AU13994">
        <f t="shared" si="2310"/>
        <v>0</v>
      </c>
      <c r="AV13994" t="str">
        <f t="shared" si="2311"/>
        <v/>
      </c>
      <c r="AW13994" t="str">
        <f t="shared" si="2313"/>
        <v/>
      </c>
      <c r="AX13994">
        <f t="shared" si="2314"/>
        <v>9.6786703488478789</v>
      </c>
      <c r="AY13994">
        <f t="shared" si="2312"/>
        <v>1.523153929187659</v>
      </c>
    </row>
    <row r="13995" spans="45:51" x14ac:dyDescent="0.2">
      <c r="AS13995">
        <v>13989</v>
      </c>
      <c r="AT13995" s="4">
        <f t="shared" si="2309"/>
        <v>39</v>
      </c>
      <c r="AU13995">
        <f t="shared" si="2310"/>
        <v>0</v>
      </c>
      <c r="AV13995" t="str">
        <f t="shared" si="2311"/>
        <v/>
      </c>
      <c r="AW13995" t="str">
        <f t="shared" si="2313"/>
        <v/>
      </c>
      <c r="AX13995">
        <f t="shared" si="2314"/>
        <v>9.6763388630897094</v>
      </c>
      <c r="AY13995">
        <f t="shared" si="2312"/>
        <v>1.5234080165941097</v>
      </c>
    </row>
    <row r="13996" spans="45:51" x14ac:dyDescent="0.2">
      <c r="AS13996">
        <v>13990</v>
      </c>
      <c r="AT13996" s="4">
        <f t="shared" si="2309"/>
        <v>39</v>
      </c>
      <c r="AU13996">
        <f t="shared" si="2310"/>
        <v>0</v>
      </c>
      <c r="AV13996" t="str">
        <f t="shared" si="2311"/>
        <v/>
      </c>
      <c r="AW13996" t="str">
        <f t="shared" si="2313"/>
        <v/>
      </c>
      <c r="AX13996">
        <f t="shared" si="2314"/>
        <v>9.6740075501708773</v>
      </c>
      <c r="AY13996">
        <f t="shared" si="2312"/>
        <v>1.5236621699410995</v>
      </c>
    </row>
    <row r="13997" spans="45:51" x14ac:dyDescent="0.2">
      <c r="AS13997">
        <v>13991</v>
      </c>
      <c r="AT13997" s="4">
        <f t="shared" si="2309"/>
        <v>39</v>
      </c>
      <c r="AU13997">
        <f t="shared" si="2310"/>
        <v>0</v>
      </c>
      <c r="AV13997" t="str">
        <f t="shared" si="2311"/>
        <v/>
      </c>
      <c r="AW13997" t="str">
        <f t="shared" si="2313"/>
        <v/>
      </c>
      <c r="AX13997">
        <f t="shared" si="2314"/>
        <v>9.6716764101362305</v>
      </c>
      <c r="AY13997">
        <f t="shared" si="2312"/>
        <v>1.5239163892473133</v>
      </c>
    </row>
    <row r="13998" spans="45:51" x14ac:dyDescent="0.2">
      <c r="AS13998">
        <v>13992</v>
      </c>
      <c r="AT13998" s="4">
        <f t="shared" si="2309"/>
        <v>39</v>
      </c>
      <c r="AU13998">
        <f t="shared" si="2310"/>
        <v>0</v>
      </c>
      <c r="AV13998" t="str">
        <f t="shared" si="2311"/>
        <v/>
      </c>
      <c r="AW13998" t="str">
        <f t="shared" si="2313"/>
        <v/>
      </c>
      <c r="AX13998">
        <f t="shared" si="2314"/>
        <v>9.6693454430306307</v>
      </c>
      <c r="AY13998">
        <f t="shared" si="2312"/>
        <v>1.5241706745314383</v>
      </c>
    </row>
    <row r="13999" spans="45:51" x14ac:dyDescent="0.2">
      <c r="AS13999">
        <v>13993</v>
      </c>
      <c r="AT13999" s="4">
        <f t="shared" si="2309"/>
        <v>39</v>
      </c>
      <c r="AU13999">
        <f t="shared" si="2310"/>
        <v>0</v>
      </c>
      <c r="AV13999" t="str">
        <f t="shared" si="2311"/>
        <v/>
      </c>
      <c r="AW13999" t="str">
        <f t="shared" si="2313"/>
        <v/>
      </c>
      <c r="AX13999">
        <f t="shared" si="2314"/>
        <v>9.6670146488989506</v>
      </c>
      <c r="AY13999">
        <f t="shared" si="2312"/>
        <v>1.524425025812165</v>
      </c>
    </row>
    <row r="14000" spans="45:51" x14ac:dyDescent="0.2">
      <c r="AS14000">
        <v>13994</v>
      </c>
      <c r="AT14000" s="4">
        <f t="shared" si="2309"/>
        <v>39</v>
      </c>
      <c r="AU14000">
        <f t="shared" si="2310"/>
        <v>0</v>
      </c>
      <c r="AV14000" t="str">
        <f t="shared" si="2311"/>
        <v/>
      </c>
      <c r="AW14000" t="str">
        <f t="shared" si="2313"/>
        <v/>
      </c>
      <c r="AX14000">
        <f t="shared" si="2314"/>
        <v>9.6646840277860768</v>
      </c>
      <c r="AY14000">
        <f t="shared" si="2312"/>
        <v>1.5246794431081867</v>
      </c>
    </row>
    <row r="14001" spans="45:51" x14ac:dyDescent="0.2">
      <c r="AS14001">
        <v>13995</v>
      </c>
      <c r="AT14001" s="4">
        <f t="shared" si="2309"/>
        <v>39</v>
      </c>
      <c r="AU14001">
        <f t="shared" si="2310"/>
        <v>0</v>
      </c>
      <c r="AV14001" t="str">
        <f t="shared" si="2311"/>
        <v/>
      </c>
      <c r="AW14001" t="str">
        <f t="shared" si="2313"/>
        <v/>
      </c>
      <c r="AX14001">
        <f t="shared" si="2314"/>
        <v>9.6623535797369087</v>
      </c>
      <c r="AY14001">
        <f t="shared" si="2312"/>
        <v>1.5249339264382005</v>
      </c>
    </row>
    <row r="14002" spans="45:51" x14ac:dyDescent="0.2">
      <c r="AS14002">
        <v>13996</v>
      </c>
      <c r="AT14002" s="4">
        <f t="shared" si="2309"/>
        <v>39</v>
      </c>
      <c r="AU14002">
        <f t="shared" si="2310"/>
        <v>0</v>
      </c>
      <c r="AV14002" t="str">
        <f t="shared" si="2311"/>
        <v/>
      </c>
      <c r="AW14002" t="str">
        <f t="shared" si="2313"/>
        <v/>
      </c>
      <c r="AX14002">
        <f t="shared" si="2314"/>
        <v>9.660023304796356</v>
      </c>
      <c r="AY14002">
        <f t="shared" si="2312"/>
        <v>1.5251884758209051</v>
      </c>
    </row>
    <row r="14003" spans="45:51" x14ac:dyDescent="0.2">
      <c r="AS14003">
        <v>13997</v>
      </c>
      <c r="AT14003" s="4">
        <f t="shared" si="2309"/>
        <v>39</v>
      </c>
      <c r="AU14003">
        <f t="shared" si="2310"/>
        <v>0</v>
      </c>
      <c r="AV14003" t="str">
        <f t="shared" si="2311"/>
        <v/>
      </c>
      <c r="AW14003" t="str">
        <f t="shared" si="2313"/>
        <v/>
      </c>
      <c r="AX14003">
        <f t="shared" si="2314"/>
        <v>9.6576932030093463</v>
      </c>
      <c r="AY14003">
        <f t="shared" si="2312"/>
        <v>1.5254430912750025</v>
      </c>
    </row>
    <row r="14004" spans="45:51" x14ac:dyDescent="0.2">
      <c r="AS14004">
        <v>13998</v>
      </c>
      <c r="AT14004" s="4">
        <f t="shared" si="2309"/>
        <v>39</v>
      </c>
      <c r="AU14004">
        <f t="shared" si="2310"/>
        <v>0</v>
      </c>
      <c r="AV14004" t="str">
        <f t="shared" si="2311"/>
        <v/>
      </c>
      <c r="AW14004" t="str">
        <f t="shared" si="2313"/>
        <v/>
      </c>
      <c r="AX14004">
        <f t="shared" si="2314"/>
        <v>9.6553632744208144</v>
      </c>
      <c r="AY14004">
        <f t="shared" si="2312"/>
        <v>1.5256977728191981</v>
      </c>
    </row>
    <row r="14005" spans="45:51" x14ac:dyDescent="0.2">
      <c r="AS14005">
        <v>13999</v>
      </c>
      <c r="AT14005" s="4">
        <f t="shared" si="2309"/>
        <v>39</v>
      </c>
      <c r="AU14005">
        <f t="shared" si="2310"/>
        <v>0</v>
      </c>
      <c r="AV14005" t="str">
        <f t="shared" si="2311"/>
        <v/>
      </c>
      <c r="AW14005" t="str">
        <f t="shared" si="2313"/>
        <v/>
      </c>
      <c r="AX14005">
        <f t="shared" si="2314"/>
        <v>9.6530335190757111</v>
      </c>
      <c r="AY14005">
        <f t="shared" si="2312"/>
        <v>1.5259525204721998</v>
      </c>
    </row>
    <row r="14006" spans="45:51" x14ac:dyDescent="0.2">
      <c r="AS14006">
        <v>14000</v>
      </c>
      <c r="AT14006" s="4">
        <f t="shared" si="2309"/>
        <v>39</v>
      </c>
      <c r="AU14006">
        <f t="shared" si="2310"/>
        <v>0</v>
      </c>
      <c r="AV14006" t="str">
        <f t="shared" si="2311"/>
        <v/>
      </c>
      <c r="AW14006" t="str">
        <f t="shared" si="2313"/>
        <v/>
      </c>
      <c r="AX14006">
        <f t="shared" si="2314"/>
        <v>9.6507039370189993</v>
      </c>
      <c r="AY14006">
        <f t="shared" si="2312"/>
        <v>1.526207334252718</v>
      </c>
    </row>
    <row r="14007" spans="45:51" x14ac:dyDescent="0.2">
      <c r="AS14007">
        <v>14001</v>
      </c>
      <c r="AT14007" s="4">
        <f t="shared" si="2309"/>
        <v>39</v>
      </c>
      <c r="AU14007">
        <f t="shared" si="2310"/>
        <v>0</v>
      </c>
      <c r="AV14007" t="str">
        <f t="shared" si="2311"/>
        <v/>
      </c>
      <c r="AW14007" t="str">
        <f t="shared" si="2313"/>
        <v/>
      </c>
      <c r="AX14007">
        <f t="shared" si="2314"/>
        <v>9.648374528295653</v>
      </c>
      <c r="AY14007">
        <f t="shared" si="2312"/>
        <v>1.5264622141794677</v>
      </c>
    </row>
    <row r="14008" spans="45:51" x14ac:dyDescent="0.2">
      <c r="AS14008">
        <v>14002</v>
      </c>
      <c r="AT14008" s="4">
        <f t="shared" si="2309"/>
        <v>39</v>
      </c>
      <c r="AU14008">
        <f t="shared" si="2310"/>
        <v>0</v>
      </c>
      <c r="AV14008" t="str">
        <f t="shared" si="2311"/>
        <v/>
      </c>
      <c r="AW14008" t="str">
        <f t="shared" si="2313"/>
        <v/>
      </c>
      <c r="AX14008">
        <f t="shared" si="2314"/>
        <v>9.6460452929506619</v>
      </c>
      <c r="AY14008">
        <f t="shared" si="2312"/>
        <v>1.526717160271164</v>
      </c>
    </row>
    <row r="14009" spans="45:51" x14ac:dyDescent="0.2">
      <c r="AS14009">
        <v>14003</v>
      </c>
      <c r="AT14009" s="4">
        <f t="shared" si="2309"/>
        <v>39</v>
      </c>
      <c r="AU14009">
        <f t="shared" si="2310"/>
        <v>0</v>
      </c>
      <c r="AV14009" t="str">
        <f t="shared" si="2311"/>
        <v/>
      </c>
      <c r="AW14009" t="str">
        <f t="shared" si="2313"/>
        <v/>
      </c>
      <c r="AX14009">
        <f t="shared" si="2314"/>
        <v>9.6437162310290248</v>
      </c>
      <c r="AY14009">
        <f t="shared" si="2312"/>
        <v>1.5269721725465275</v>
      </c>
    </row>
    <row r="14010" spans="45:51" x14ac:dyDescent="0.2">
      <c r="AS14010">
        <v>14004</v>
      </c>
      <c r="AT14010" s="4">
        <f t="shared" si="2309"/>
        <v>39</v>
      </c>
      <c r="AU14010">
        <f t="shared" si="2310"/>
        <v>0</v>
      </c>
      <c r="AV14010" t="str">
        <f t="shared" si="2311"/>
        <v/>
      </c>
      <c r="AW14010" t="str">
        <f t="shared" si="2313"/>
        <v/>
      </c>
      <c r="AX14010">
        <f t="shared" si="2314"/>
        <v>9.6413873425757561</v>
      </c>
      <c r="AY14010">
        <f t="shared" si="2312"/>
        <v>1.5272272510242804</v>
      </c>
    </row>
    <row r="14011" spans="45:51" x14ac:dyDescent="0.2">
      <c r="AS14011">
        <v>14005</v>
      </c>
      <c r="AT14011" s="4">
        <f t="shared" si="2309"/>
        <v>39</v>
      </c>
      <c r="AU14011">
        <f t="shared" si="2310"/>
        <v>0</v>
      </c>
      <c r="AV14011" t="str">
        <f t="shared" si="2311"/>
        <v/>
      </c>
      <c r="AW14011" t="str">
        <f t="shared" si="2313"/>
        <v/>
      </c>
      <c r="AX14011">
        <f t="shared" si="2314"/>
        <v>9.6390586276358832</v>
      </c>
      <c r="AY14011">
        <f t="shared" si="2312"/>
        <v>1.5274823957231474</v>
      </c>
    </row>
    <row r="14012" spans="45:51" x14ac:dyDescent="0.2">
      <c r="AS14012">
        <v>14006</v>
      </c>
      <c r="AT14012" s="4">
        <f t="shared" si="2309"/>
        <v>39</v>
      </c>
      <c r="AU14012">
        <f t="shared" si="2310"/>
        <v>0</v>
      </c>
      <c r="AV14012" t="str">
        <f t="shared" si="2311"/>
        <v/>
      </c>
      <c r="AW14012" t="str">
        <f t="shared" si="2313"/>
        <v/>
      </c>
      <c r="AX14012">
        <f t="shared" si="2314"/>
        <v>9.6367300862544436</v>
      </c>
      <c r="AY14012">
        <f t="shared" si="2312"/>
        <v>1.5277376066618578</v>
      </c>
    </row>
    <row r="14013" spans="45:51" x14ac:dyDescent="0.2">
      <c r="AS14013">
        <v>14007</v>
      </c>
      <c r="AT14013" s="4">
        <f t="shared" si="2309"/>
        <v>39</v>
      </c>
      <c r="AU14013">
        <f t="shared" si="2310"/>
        <v>0</v>
      </c>
      <c r="AV14013" t="str">
        <f t="shared" si="2311"/>
        <v/>
      </c>
      <c r="AW14013" t="str">
        <f t="shared" si="2313"/>
        <v/>
      </c>
      <c r="AX14013">
        <f t="shared" si="2314"/>
        <v>9.6344017184764894</v>
      </c>
      <c r="AY14013">
        <f t="shared" si="2312"/>
        <v>1.5279928838591414</v>
      </c>
    </row>
    <row r="14014" spans="45:51" x14ac:dyDescent="0.2">
      <c r="AS14014">
        <v>14008</v>
      </c>
      <c r="AT14014" s="4">
        <f t="shared" si="2309"/>
        <v>39</v>
      </c>
      <c r="AU14014">
        <f t="shared" si="2310"/>
        <v>0</v>
      </c>
      <c r="AV14014" t="str">
        <f t="shared" si="2311"/>
        <v/>
      </c>
      <c r="AW14014" t="str">
        <f t="shared" si="2313"/>
        <v/>
      </c>
      <c r="AX14014">
        <f t="shared" si="2314"/>
        <v>9.632073524347085</v>
      </c>
      <c r="AY14014">
        <f t="shared" si="2312"/>
        <v>1.528248227333733</v>
      </c>
    </row>
    <row r="14015" spans="45:51" x14ac:dyDescent="0.2">
      <c r="AS14015">
        <v>14009</v>
      </c>
      <c r="AT14015" s="4">
        <f t="shared" si="2309"/>
        <v>39</v>
      </c>
      <c r="AU14015">
        <f t="shared" si="2310"/>
        <v>0</v>
      </c>
      <c r="AV14015" t="str">
        <f t="shared" si="2311"/>
        <v/>
      </c>
      <c r="AW14015" t="str">
        <f t="shared" si="2313"/>
        <v/>
      </c>
      <c r="AX14015">
        <f t="shared" si="2314"/>
        <v>9.6297455039113071</v>
      </c>
      <c r="AY14015">
        <f t="shared" si="2312"/>
        <v>1.5285036371043694</v>
      </c>
    </row>
    <row r="14016" spans="45:51" x14ac:dyDescent="0.2">
      <c r="AS14016">
        <v>14010</v>
      </c>
      <c r="AT14016" s="4">
        <f t="shared" si="2309"/>
        <v>39</v>
      </c>
      <c r="AU14016">
        <f t="shared" si="2310"/>
        <v>0</v>
      </c>
      <c r="AV14016" t="str">
        <f t="shared" si="2311"/>
        <v/>
      </c>
      <c r="AW14016" t="str">
        <f t="shared" si="2313"/>
        <v/>
      </c>
      <c r="AX14016">
        <f t="shared" si="2314"/>
        <v>9.6274176572142469</v>
      </c>
      <c r="AY14016">
        <f t="shared" si="2312"/>
        <v>1.5287591131897895</v>
      </c>
    </row>
    <row r="14017" spans="45:51" x14ac:dyDescent="0.2">
      <c r="AS14017">
        <v>14011</v>
      </c>
      <c r="AT14017" s="4">
        <f t="shared" si="2309"/>
        <v>39</v>
      </c>
      <c r="AU14017">
        <f t="shared" si="2310"/>
        <v>0</v>
      </c>
      <c r="AV14017" t="str">
        <f t="shared" si="2311"/>
        <v/>
      </c>
      <c r="AW14017" t="str">
        <f t="shared" si="2313"/>
        <v/>
      </c>
      <c r="AX14017">
        <f t="shared" si="2314"/>
        <v>9.625089984301006</v>
      </c>
      <c r="AY14017">
        <f t="shared" si="2312"/>
        <v>1.5290146556087363</v>
      </c>
    </row>
    <row r="14018" spans="45:51" x14ac:dyDescent="0.2">
      <c r="AS14018">
        <v>14012</v>
      </c>
      <c r="AT14018" s="4">
        <f t="shared" si="2309"/>
        <v>39</v>
      </c>
      <c r="AU14018">
        <f t="shared" si="2310"/>
        <v>0</v>
      </c>
      <c r="AV14018" t="str">
        <f t="shared" si="2311"/>
        <v/>
      </c>
      <c r="AW14018" t="str">
        <f t="shared" si="2313"/>
        <v/>
      </c>
      <c r="AX14018">
        <f t="shared" si="2314"/>
        <v>9.6227624852166986</v>
      </c>
      <c r="AY14018">
        <f t="shared" si="2312"/>
        <v>1.5292702643799556</v>
      </c>
    </row>
    <row r="14019" spans="45:51" x14ac:dyDescent="0.2">
      <c r="AS14019">
        <v>14013</v>
      </c>
      <c r="AT14019" s="4">
        <f t="shared" si="2309"/>
        <v>39</v>
      </c>
      <c r="AU14019">
        <f t="shared" si="2310"/>
        <v>0</v>
      </c>
      <c r="AV14019" t="str">
        <f t="shared" si="2311"/>
        <v/>
      </c>
      <c r="AW14019" t="str">
        <f t="shared" si="2313"/>
        <v/>
      </c>
      <c r="AX14019">
        <f t="shared" si="2314"/>
        <v>9.6204351600064548</v>
      </c>
      <c r="AY14019">
        <f t="shared" si="2312"/>
        <v>1.5295259395221947</v>
      </c>
    </row>
    <row r="14020" spans="45:51" x14ac:dyDescent="0.2">
      <c r="AS14020">
        <v>14014</v>
      </c>
      <c r="AT14020" s="4">
        <f t="shared" si="2309"/>
        <v>39</v>
      </c>
      <c r="AU14020">
        <f t="shared" si="2310"/>
        <v>0</v>
      </c>
      <c r="AV14020" t="str">
        <f t="shared" si="2311"/>
        <v/>
      </c>
      <c r="AW14020" t="str">
        <f t="shared" si="2313"/>
        <v/>
      </c>
      <c r="AX14020">
        <f t="shared" si="2314"/>
        <v>9.6181080087154154</v>
      </c>
      <c r="AY14020">
        <f t="shared" si="2312"/>
        <v>1.5297816810542055</v>
      </c>
    </row>
    <row r="14021" spans="45:51" x14ac:dyDescent="0.2">
      <c r="AS14021">
        <v>14015</v>
      </c>
      <c r="AT14021" s="4">
        <f t="shared" si="2309"/>
        <v>39</v>
      </c>
      <c r="AU14021">
        <f t="shared" si="2310"/>
        <v>0</v>
      </c>
      <c r="AV14021" t="str">
        <f t="shared" si="2311"/>
        <v/>
      </c>
      <c r="AW14021" t="str">
        <f t="shared" si="2313"/>
        <v/>
      </c>
      <c r="AX14021">
        <f t="shared" si="2314"/>
        <v>9.6157810313887335</v>
      </c>
      <c r="AY14021">
        <f t="shared" si="2312"/>
        <v>1.5300374889947412</v>
      </c>
    </row>
    <row r="14022" spans="45:51" x14ac:dyDescent="0.2">
      <c r="AS14022">
        <v>14016</v>
      </c>
      <c r="AT14022" s="4">
        <f t="shared" ref="AT14022:AT14085" si="2315">ROUNDDOWN(AS14022/(C$17*60),0) +1</f>
        <v>39</v>
      </c>
      <c r="AU14022">
        <f t="shared" ref="AU14022:AU14085" si="2316">IF(AND(AS14022-(AT14022-1)*60*C$17&gt;=0,AS14022+1-(AT14022-1)*60*C$17&lt;=C$16*60),C$10/(C$16*60),0)</f>
        <v>0</v>
      </c>
      <c r="AV14022" t="str">
        <f t="shared" ref="AV14022:AV14085" si="2317">IF(MOD(AS14022,(C$17*60))=0,1,"")</f>
        <v/>
      </c>
      <c r="AW14022" t="str">
        <f t="shared" si="2313"/>
        <v/>
      </c>
      <c r="AX14022">
        <f t="shared" si="2314"/>
        <v>9.6134542280715749</v>
      </c>
      <c r="AY14022">
        <f t="shared" ref="AY14022:AY14085" si="2318">C$32/(C$22+AX14022)</f>
        <v>1.5302933633625591</v>
      </c>
    </row>
    <row r="14023" spans="45:51" x14ac:dyDescent="0.2">
      <c r="AS14023">
        <v>14017</v>
      </c>
      <c r="AT14023" s="4">
        <f t="shared" si="2315"/>
        <v>39</v>
      </c>
      <c r="AU14023">
        <f t="shared" si="2316"/>
        <v>0</v>
      </c>
      <c r="AV14023" t="str">
        <f t="shared" si="2317"/>
        <v/>
      </c>
      <c r="AW14023" t="str">
        <f t="shared" ref="AW14023:AW14086" si="2319">IF(AV14023&lt;&gt;"",AS14023/60,"")</f>
        <v/>
      </c>
      <c r="AX14023">
        <f t="shared" ref="AX14023:AX14086" si="2320">(AU14023/C$29)+AX14022*EXP(-(AY14022/C$29)*(AS14023-AS14022)/60)</f>
        <v>9.6111275988091194</v>
      </c>
      <c r="AY14023">
        <f t="shared" si="2318"/>
        <v>1.5305493041764184</v>
      </c>
    </row>
    <row r="14024" spans="45:51" x14ac:dyDescent="0.2">
      <c r="AS14024">
        <v>14018</v>
      </c>
      <c r="AT14024" s="4">
        <f t="shared" si="2315"/>
        <v>39</v>
      </c>
      <c r="AU14024">
        <f t="shared" si="2316"/>
        <v>0</v>
      </c>
      <c r="AV14024" t="str">
        <f t="shared" si="2317"/>
        <v/>
      </c>
      <c r="AW14024" t="str">
        <f t="shared" si="2319"/>
        <v/>
      </c>
      <c r="AX14024">
        <f t="shared" si="2320"/>
        <v>9.6088011436465575</v>
      </c>
      <c r="AY14024">
        <f t="shared" si="2318"/>
        <v>1.5308053114550819</v>
      </c>
    </row>
    <row r="14025" spans="45:51" x14ac:dyDescent="0.2">
      <c r="AS14025">
        <v>14019</v>
      </c>
      <c r="AT14025" s="4">
        <f t="shared" si="2315"/>
        <v>39</v>
      </c>
      <c r="AU14025">
        <f t="shared" si="2316"/>
        <v>0</v>
      </c>
      <c r="AV14025" t="str">
        <f t="shared" si="2317"/>
        <v/>
      </c>
      <c r="AW14025" t="str">
        <f t="shared" si="2319"/>
        <v/>
      </c>
      <c r="AX14025">
        <f t="shared" si="2320"/>
        <v>9.6064748626290957</v>
      </c>
      <c r="AY14025">
        <f t="shared" si="2318"/>
        <v>1.5310613852173145</v>
      </c>
    </row>
    <row r="14026" spans="45:51" x14ac:dyDescent="0.2">
      <c r="AS14026">
        <v>14020</v>
      </c>
      <c r="AT14026" s="4">
        <f t="shared" si="2315"/>
        <v>39</v>
      </c>
      <c r="AU14026">
        <f t="shared" si="2316"/>
        <v>0</v>
      </c>
      <c r="AV14026" t="str">
        <f t="shared" si="2317"/>
        <v/>
      </c>
      <c r="AW14026" t="str">
        <f t="shared" si="2319"/>
        <v/>
      </c>
      <c r="AX14026">
        <f t="shared" si="2320"/>
        <v>9.6041487558019512</v>
      </c>
      <c r="AY14026">
        <f t="shared" si="2318"/>
        <v>1.5313175254818845</v>
      </c>
    </row>
    <row r="14027" spans="45:51" x14ac:dyDescent="0.2">
      <c r="AS14027">
        <v>14021</v>
      </c>
      <c r="AT14027" s="4">
        <f t="shared" si="2315"/>
        <v>39</v>
      </c>
      <c r="AU14027">
        <f t="shared" si="2316"/>
        <v>0</v>
      </c>
      <c r="AV14027" t="str">
        <f t="shared" si="2317"/>
        <v/>
      </c>
      <c r="AW14027" t="str">
        <f t="shared" si="2319"/>
        <v/>
      </c>
      <c r="AX14027">
        <f t="shared" si="2320"/>
        <v>9.6018228232103535</v>
      </c>
      <c r="AY14027">
        <f t="shared" si="2318"/>
        <v>1.5315737322675629</v>
      </c>
    </row>
    <row r="14028" spans="45:51" x14ac:dyDescent="0.2">
      <c r="AS14028">
        <v>14022</v>
      </c>
      <c r="AT14028" s="4">
        <f t="shared" si="2315"/>
        <v>39</v>
      </c>
      <c r="AU14028">
        <f t="shared" si="2316"/>
        <v>0</v>
      </c>
      <c r="AV14028" t="str">
        <f t="shared" si="2317"/>
        <v/>
      </c>
      <c r="AW14028" t="str">
        <f t="shared" si="2319"/>
        <v/>
      </c>
      <c r="AX14028">
        <f t="shared" si="2320"/>
        <v>9.5994970648995448</v>
      </c>
      <c r="AY14028">
        <f t="shared" si="2318"/>
        <v>1.5318300055931231</v>
      </c>
    </row>
    <row r="14029" spans="45:51" x14ac:dyDescent="0.2">
      <c r="AS14029">
        <v>14023</v>
      </c>
      <c r="AT14029" s="4">
        <f t="shared" si="2315"/>
        <v>39</v>
      </c>
      <c r="AU14029">
        <f t="shared" si="2316"/>
        <v>0</v>
      </c>
      <c r="AV14029" t="str">
        <f t="shared" si="2317"/>
        <v/>
      </c>
      <c r="AW14029" t="str">
        <f t="shared" si="2319"/>
        <v/>
      </c>
      <c r="AX14029">
        <f t="shared" si="2320"/>
        <v>9.597171480914783</v>
      </c>
      <c r="AY14029">
        <f t="shared" si="2318"/>
        <v>1.5320863454773419</v>
      </c>
    </row>
    <row r="14030" spans="45:51" x14ac:dyDescent="0.2">
      <c r="AS14030">
        <v>14024</v>
      </c>
      <c r="AT14030" s="4">
        <f t="shared" si="2315"/>
        <v>39</v>
      </c>
      <c r="AU14030">
        <f t="shared" si="2316"/>
        <v>0</v>
      </c>
      <c r="AV14030" t="str">
        <f t="shared" si="2317"/>
        <v/>
      </c>
      <c r="AW14030" t="str">
        <f t="shared" si="2319"/>
        <v/>
      </c>
      <c r="AX14030">
        <f t="shared" si="2320"/>
        <v>9.5948460713013333</v>
      </c>
      <c r="AY14030">
        <f t="shared" si="2318"/>
        <v>1.5323427519389985</v>
      </c>
    </row>
    <row r="14031" spans="45:51" x14ac:dyDescent="0.2">
      <c r="AS14031">
        <v>14025</v>
      </c>
      <c r="AT14031" s="4">
        <f t="shared" si="2315"/>
        <v>39</v>
      </c>
      <c r="AU14031">
        <f t="shared" si="2316"/>
        <v>0</v>
      </c>
      <c r="AV14031" t="str">
        <f t="shared" si="2317"/>
        <v/>
      </c>
      <c r="AW14031" t="str">
        <f t="shared" si="2319"/>
        <v/>
      </c>
      <c r="AX14031">
        <f t="shared" si="2320"/>
        <v>9.5925208361044803</v>
      </c>
      <c r="AY14031">
        <f t="shared" si="2318"/>
        <v>1.5325992249968752</v>
      </c>
    </row>
    <row r="14032" spans="45:51" x14ac:dyDescent="0.2">
      <c r="AS14032">
        <v>14026</v>
      </c>
      <c r="AT14032" s="4">
        <f t="shared" si="2315"/>
        <v>39</v>
      </c>
      <c r="AU14032">
        <f t="shared" si="2316"/>
        <v>0</v>
      </c>
      <c r="AV14032" t="str">
        <f t="shared" si="2317"/>
        <v/>
      </c>
      <c r="AW14032" t="str">
        <f t="shared" si="2319"/>
        <v/>
      </c>
      <c r="AX14032">
        <f t="shared" si="2320"/>
        <v>9.5901957753695157</v>
      </c>
      <c r="AY14032">
        <f t="shared" si="2318"/>
        <v>1.5328557646697569</v>
      </c>
    </row>
    <row r="14033" spans="45:51" x14ac:dyDescent="0.2">
      <c r="AS14033">
        <v>14027</v>
      </c>
      <c r="AT14033" s="4">
        <f t="shared" si="2315"/>
        <v>39</v>
      </c>
      <c r="AU14033">
        <f t="shared" si="2316"/>
        <v>0</v>
      </c>
      <c r="AV14033" t="str">
        <f t="shared" si="2317"/>
        <v/>
      </c>
      <c r="AW14033" t="str">
        <f t="shared" si="2319"/>
        <v/>
      </c>
      <c r="AX14033">
        <f t="shared" si="2320"/>
        <v>9.5878708891417475</v>
      </c>
      <c r="AY14033">
        <f t="shared" si="2318"/>
        <v>1.5331123709764316</v>
      </c>
    </row>
    <row r="14034" spans="45:51" x14ac:dyDescent="0.2">
      <c r="AS14034">
        <v>14028</v>
      </c>
      <c r="AT14034" s="4">
        <f t="shared" si="2315"/>
        <v>39</v>
      </c>
      <c r="AU14034">
        <f t="shared" si="2316"/>
        <v>0</v>
      </c>
      <c r="AV14034" t="str">
        <f t="shared" si="2317"/>
        <v/>
      </c>
      <c r="AW14034" t="str">
        <f t="shared" si="2319"/>
        <v/>
      </c>
      <c r="AX14034">
        <f t="shared" si="2320"/>
        <v>9.5855461774664956</v>
      </c>
      <c r="AY14034">
        <f t="shared" si="2318"/>
        <v>1.5333690439356895</v>
      </c>
    </row>
    <row r="14035" spans="45:51" x14ac:dyDescent="0.2">
      <c r="AS14035">
        <v>14029</v>
      </c>
      <c r="AT14035" s="4">
        <f t="shared" si="2315"/>
        <v>39</v>
      </c>
      <c r="AU14035">
        <f t="shared" si="2316"/>
        <v>0</v>
      </c>
      <c r="AV14035" t="str">
        <f t="shared" si="2317"/>
        <v/>
      </c>
      <c r="AW14035" t="str">
        <f t="shared" si="2319"/>
        <v/>
      </c>
      <c r="AX14035">
        <f t="shared" si="2320"/>
        <v>9.5832216403890911</v>
      </c>
      <c r="AY14035">
        <f t="shared" si="2318"/>
        <v>1.5336257835663241</v>
      </c>
    </row>
    <row r="14036" spans="45:51" x14ac:dyDescent="0.2">
      <c r="AS14036">
        <v>14030</v>
      </c>
      <c r="AT14036" s="4">
        <f t="shared" si="2315"/>
        <v>39</v>
      </c>
      <c r="AU14036">
        <f t="shared" si="2316"/>
        <v>0</v>
      </c>
      <c r="AV14036" t="str">
        <f t="shared" si="2317"/>
        <v/>
      </c>
      <c r="AW14036" t="str">
        <f t="shared" si="2319"/>
        <v/>
      </c>
      <c r="AX14036">
        <f t="shared" si="2320"/>
        <v>9.5808972779548789</v>
      </c>
      <c r="AY14036">
        <f t="shared" si="2318"/>
        <v>1.5338825898871318</v>
      </c>
    </row>
    <row r="14037" spans="45:51" x14ac:dyDescent="0.2">
      <c r="AS14037">
        <v>14031</v>
      </c>
      <c r="AT14037" s="4">
        <f t="shared" si="2315"/>
        <v>39</v>
      </c>
      <c r="AU14037">
        <f t="shared" si="2316"/>
        <v>0</v>
      </c>
      <c r="AV14037" t="str">
        <f t="shared" si="2317"/>
        <v/>
      </c>
      <c r="AW14037" t="str">
        <f t="shared" si="2319"/>
        <v/>
      </c>
      <c r="AX14037">
        <f t="shared" si="2320"/>
        <v>9.5785730902092183</v>
      </c>
      <c r="AY14037">
        <f t="shared" si="2318"/>
        <v>1.5341394629169112</v>
      </c>
    </row>
    <row r="14038" spans="45:51" x14ac:dyDescent="0.2">
      <c r="AS14038">
        <v>14032</v>
      </c>
      <c r="AT14038" s="4">
        <f t="shared" si="2315"/>
        <v>39</v>
      </c>
      <c r="AU14038">
        <f t="shared" si="2316"/>
        <v>0</v>
      </c>
      <c r="AV14038" t="str">
        <f t="shared" si="2317"/>
        <v/>
      </c>
      <c r="AW14038" t="str">
        <f t="shared" si="2319"/>
        <v/>
      </c>
      <c r="AX14038">
        <f t="shared" si="2320"/>
        <v>9.5762490771974793</v>
      </c>
      <c r="AY14038">
        <f t="shared" si="2318"/>
        <v>1.5343964026744645</v>
      </c>
    </row>
    <row r="14039" spans="45:51" x14ac:dyDescent="0.2">
      <c r="AS14039">
        <v>14033</v>
      </c>
      <c r="AT14039" s="4">
        <f t="shared" si="2315"/>
        <v>39</v>
      </c>
      <c r="AU14039">
        <f t="shared" si="2316"/>
        <v>0</v>
      </c>
      <c r="AV14039" t="str">
        <f t="shared" si="2317"/>
        <v/>
      </c>
      <c r="AW14039" t="str">
        <f t="shared" si="2319"/>
        <v/>
      </c>
      <c r="AX14039">
        <f t="shared" si="2320"/>
        <v>9.5739252389650442</v>
      </c>
      <c r="AY14039">
        <f t="shared" si="2318"/>
        <v>1.5346534091785957</v>
      </c>
    </row>
    <row r="14040" spans="45:51" x14ac:dyDescent="0.2">
      <c r="AS14040">
        <v>14034</v>
      </c>
      <c r="AT14040" s="4">
        <f t="shared" si="2315"/>
        <v>39</v>
      </c>
      <c r="AU14040">
        <f t="shared" si="2316"/>
        <v>0</v>
      </c>
      <c r="AV14040" t="str">
        <f t="shared" si="2317"/>
        <v/>
      </c>
      <c r="AW14040" t="str">
        <f t="shared" si="2319"/>
        <v/>
      </c>
      <c r="AX14040">
        <f t="shared" si="2320"/>
        <v>9.5716015755573096</v>
      </c>
      <c r="AY14040">
        <f t="shared" si="2318"/>
        <v>1.5349104824481123</v>
      </c>
    </row>
    <row r="14041" spans="45:51" x14ac:dyDescent="0.2">
      <c r="AS14041">
        <v>14035</v>
      </c>
      <c r="AT14041" s="4">
        <f t="shared" si="2315"/>
        <v>39</v>
      </c>
      <c r="AU14041">
        <f t="shared" si="2316"/>
        <v>0</v>
      </c>
      <c r="AV14041" t="str">
        <f t="shared" si="2317"/>
        <v/>
      </c>
      <c r="AW14041" t="str">
        <f t="shared" si="2319"/>
        <v/>
      </c>
      <c r="AX14041">
        <f t="shared" si="2320"/>
        <v>9.5692780870196863</v>
      </c>
      <c r="AY14041">
        <f t="shared" si="2318"/>
        <v>1.5351676225018247</v>
      </c>
    </row>
    <row r="14042" spans="45:51" x14ac:dyDescent="0.2">
      <c r="AS14042">
        <v>14036</v>
      </c>
      <c r="AT14042" s="4">
        <f t="shared" si="2315"/>
        <v>39</v>
      </c>
      <c r="AU14042">
        <f t="shared" si="2316"/>
        <v>0</v>
      </c>
      <c r="AV14042" t="str">
        <f t="shared" si="2317"/>
        <v/>
      </c>
      <c r="AW14042" t="str">
        <f t="shared" si="2319"/>
        <v/>
      </c>
      <c r="AX14042">
        <f t="shared" si="2320"/>
        <v>9.5669547733975939</v>
      </c>
      <c r="AY14042">
        <f t="shared" si="2318"/>
        <v>1.5354248293585453</v>
      </c>
    </row>
    <row r="14043" spans="45:51" x14ac:dyDescent="0.2">
      <c r="AS14043">
        <v>14037</v>
      </c>
      <c r="AT14043" s="4">
        <f t="shared" si="2315"/>
        <v>39</v>
      </c>
      <c r="AU14043">
        <f t="shared" si="2316"/>
        <v>0</v>
      </c>
      <c r="AV14043" t="str">
        <f t="shared" si="2317"/>
        <v/>
      </c>
      <c r="AW14043" t="str">
        <f t="shared" si="2319"/>
        <v/>
      </c>
      <c r="AX14043">
        <f t="shared" si="2320"/>
        <v>9.5646316347364682</v>
      </c>
      <c r="AY14043">
        <f t="shared" si="2318"/>
        <v>1.53568210303709</v>
      </c>
    </row>
    <row r="14044" spans="45:51" x14ac:dyDescent="0.2">
      <c r="AS14044">
        <v>14038</v>
      </c>
      <c r="AT14044" s="4">
        <f t="shared" si="2315"/>
        <v>39</v>
      </c>
      <c r="AU14044">
        <f t="shared" si="2316"/>
        <v>0</v>
      </c>
      <c r="AV14044" t="str">
        <f t="shared" si="2317"/>
        <v/>
      </c>
      <c r="AW14044" t="str">
        <f t="shared" si="2319"/>
        <v/>
      </c>
      <c r="AX14044">
        <f t="shared" si="2320"/>
        <v>9.5623086710817571</v>
      </c>
      <c r="AY14044">
        <f t="shared" si="2318"/>
        <v>1.5359394435562772</v>
      </c>
    </row>
    <row r="14045" spans="45:51" x14ac:dyDescent="0.2">
      <c r="AS14045">
        <v>14039</v>
      </c>
      <c r="AT14045" s="4">
        <f t="shared" si="2315"/>
        <v>39</v>
      </c>
      <c r="AU14045">
        <f t="shared" si="2316"/>
        <v>0</v>
      </c>
      <c r="AV14045" t="str">
        <f t="shared" si="2317"/>
        <v/>
      </c>
      <c r="AW14045" t="str">
        <f t="shared" si="2319"/>
        <v/>
      </c>
      <c r="AX14045">
        <f t="shared" si="2320"/>
        <v>9.5599858824789195</v>
      </c>
      <c r="AY14045">
        <f t="shared" si="2318"/>
        <v>1.5361968509349273</v>
      </c>
    </row>
    <row r="14046" spans="45:51" x14ac:dyDescent="0.2">
      <c r="AS14046">
        <v>14040</v>
      </c>
      <c r="AT14046" s="4">
        <f t="shared" si="2315"/>
        <v>40</v>
      </c>
      <c r="AU14046">
        <f t="shared" si="2316"/>
        <v>1.6666666666666667</v>
      </c>
      <c r="AV14046">
        <f t="shared" si="2317"/>
        <v>1</v>
      </c>
      <c r="AW14046">
        <f t="shared" si="2319"/>
        <v>234</v>
      </c>
      <c r="AX14046">
        <f t="shared" si="2320"/>
        <v>9.573480322604313</v>
      </c>
      <c r="AY14046">
        <f t="shared" si="2318"/>
        <v>1.5347026248327733</v>
      </c>
    </row>
    <row r="14047" spans="45:51" x14ac:dyDescent="0.2">
      <c r="AS14047">
        <v>14041</v>
      </c>
      <c r="AT14047" s="4">
        <f t="shared" si="2315"/>
        <v>40</v>
      </c>
      <c r="AU14047">
        <f t="shared" si="2316"/>
        <v>1.6666666666666667</v>
      </c>
      <c r="AV14047" t="str">
        <f t="shared" si="2317"/>
        <v/>
      </c>
      <c r="AW14047" t="str">
        <f t="shared" si="2319"/>
        <v/>
      </c>
      <c r="AX14047">
        <f t="shared" si="2320"/>
        <v>9.5869737463056488</v>
      </c>
      <c r="AY14047">
        <f t="shared" si="2318"/>
        <v>1.5332114149298286</v>
      </c>
    </row>
    <row r="14048" spans="45:51" x14ac:dyDescent="0.2">
      <c r="AS14048">
        <v>14042</v>
      </c>
      <c r="AT14048" s="4">
        <f t="shared" si="2315"/>
        <v>40</v>
      </c>
      <c r="AU14048">
        <f t="shared" si="2316"/>
        <v>1.6666666666666667</v>
      </c>
      <c r="AV14048" t="str">
        <f t="shared" si="2317"/>
        <v/>
      </c>
      <c r="AW14048" t="str">
        <f t="shared" si="2319"/>
        <v/>
      </c>
      <c r="AX14048">
        <f t="shared" si="2320"/>
        <v>9.6004661556344129</v>
      </c>
      <c r="AY14048">
        <f t="shared" si="2318"/>
        <v>1.5317232118892867</v>
      </c>
    </row>
    <row r="14049" spans="45:51" x14ac:dyDescent="0.2">
      <c r="AS14049">
        <v>14043</v>
      </c>
      <c r="AT14049" s="4">
        <f t="shared" si="2315"/>
        <v>40</v>
      </c>
      <c r="AU14049">
        <f t="shared" si="2316"/>
        <v>1.6666666666666667</v>
      </c>
      <c r="AV14049" t="str">
        <f t="shared" si="2317"/>
        <v/>
      </c>
      <c r="AW14049" t="str">
        <f t="shared" si="2319"/>
        <v/>
      </c>
      <c r="AX14049">
        <f t="shared" si="2320"/>
        <v>9.6139575526357355</v>
      </c>
      <c r="AY14049">
        <f t="shared" si="2318"/>
        <v>1.5302380064134495</v>
      </c>
    </row>
    <row r="14050" spans="45:51" x14ac:dyDescent="0.2">
      <c r="AS14050">
        <v>14044</v>
      </c>
      <c r="AT14050" s="4">
        <f t="shared" si="2315"/>
        <v>40</v>
      </c>
      <c r="AU14050">
        <f t="shared" si="2316"/>
        <v>1.6666666666666667</v>
      </c>
      <c r="AV14050" t="str">
        <f t="shared" si="2317"/>
        <v/>
      </c>
      <c r="AW14050" t="str">
        <f t="shared" si="2319"/>
        <v/>
      </c>
      <c r="AX14050">
        <f t="shared" si="2320"/>
        <v>9.6274479393484285</v>
      </c>
      <c r="AY14050">
        <f t="shared" si="2318"/>
        <v>1.5287557892435217</v>
      </c>
    </row>
    <row r="14051" spans="45:51" x14ac:dyDescent="0.2">
      <c r="AS14051">
        <v>14045</v>
      </c>
      <c r="AT14051" s="4">
        <f t="shared" si="2315"/>
        <v>40</v>
      </c>
      <c r="AU14051">
        <f t="shared" si="2316"/>
        <v>1.6666666666666667</v>
      </c>
      <c r="AV14051" t="str">
        <f t="shared" si="2317"/>
        <v/>
      </c>
      <c r="AW14051" t="str">
        <f t="shared" si="2319"/>
        <v/>
      </c>
      <c r="AX14051">
        <f t="shared" si="2320"/>
        <v>9.6409373178050046</v>
      </c>
      <c r="AY14051">
        <f t="shared" si="2318"/>
        <v>1.5272765511594044</v>
      </c>
    </row>
    <row r="14052" spans="45:51" x14ac:dyDescent="0.2">
      <c r="AS14052">
        <v>14046</v>
      </c>
      <c r="AT14052" s="4">
        <f t="shared" si="2315"/>
        <v>40</v>
      </c>
      <c r="AU14052">
        <f t="shared" si="2316"/>
        <v>1.6666666666666667</v>
      </c>
      <c r="AV14052" t="str">
        <f t="shared" si="2317"/>
        <v/>
      </c>
      <c r="AW14052" t="str">
        <f t="shared" si="2319"/>
        <v/>
      </c>
      <c r="AX14052">
        <f t="shared" si="2320"/>
        <v>9.654425690031708</v>
      </c>
      <c r="AY14052">
        <f t="shared" si="2318"/>
        <v>1.5258002829794917</v>
      </c>
    </row>
    <row r="14053" spans="45:51" x14ac:dyDescent="0.2">
      <c r="AS14053">
        <v>14047</v>
      </c>
      <c r="AT14053" s="4">
        <f t="shared" si="2315"/>
        <v>40</v>
      </c>
      <c r="AU14053">
        <f t="shared" si="2316"/>
        <v>1.6666666666666667</v>
      </c>
      <c r="AV14053" t="str">
        <f t="shared" si="2317"/>
        <v/>
      </c>
      <c r="AW14053" t="str">
        <f t="shared" si="2319"/>
        <v/>
      </c>
      <c r="AX14053">
        <f t="shared" si="2320"/>
        <v>9.6679130580485371</v>
      </c>
      <c r="AY14053">
        <f t="shared" si="2318"/>
        <v>1.524326975560466</v>
      </c>
    </row>
    <row r="14054" spans="45:51" x14ac:dyDescent="0.2">
      <c r="AS14054">
        <v>14048</v>
      </c>
      <c r="AT14054" s="4">
        <f t="shared" si="2315"/>
        <v>40</v>
      </c>
      <c r="AU14054">
        <f t="shared" si="2316"/>
        <v>1.6666666666666667</v>
      </c>
      <c r="AV14054" t="str">
        <f t="shared" si="2317"/>
        <v/>
      </c>
      <c r="AW14054" t="str">
        <f t="shared" si="2319"/>
        <v/>
      </c>
      <c r="AX14054">
        <f t="shared" si="2320"/>
        <v>9.6813994238692711</v>
      </c>
      <c r="AY14054">
        <f t="shared" si="2318"/>
        <v>1.5228566197970992</v>
      </c>
    </row>
    <row r="14055" spans="45:51" x14ac:dyDescent="0.2">
      <c r="AS14055">
        <v>14049</v>
      </c>
      <c r="AT14055" s="4">
        <f t="shared" si="2315"/>
        <v>40</v>
      </c>
      <c r="AU14055">
        <f t="shared" si="2316"/>
        <v>1.6666666666666667</v>
      </c>
      <c r="AV14055" t="str">
        <f t="shared" si="2317"/>
        <v/>
      </c>
      <c r="AW14055" t="str">
        <f t="shared" si="2319"/>
        <v/>
      </c>
      <c r="AX14055">
        <f t="shared" si="2320"/>
        <v>9.6948847895015007</v>
      </c>
      <c r="AY14055">
        <f t="shared" si="2318"/>
        <v>1.5213892066220489</v>
      </c>
    </row>
    <row r="14056" spans="45:51" x14ac:dyDescent="0.2">
      <c r="AS14056">
        <v>14050</v>
      </c>
      <c r="AT14056" s="4">
        <f t="shared" si="2315"/>
        <v>40</v>
      </c>
      <c r="AU14056">
        <f t="shared" si="2316"/>
        <v>1.6666666666666667</v>
      </c>
      <c r="AV14056" t="str">
        <f t="shared" si="2317"/>
        <v/>
      </c>
      <c r="AW14056" t="str">
        <f t="shared" si="2319"/>
        <v/>
      </c>
      <c r="AX14056">
        <f t="shared" si="2320"/>
        <v>9.7083691569466453</v>
      </c>
      <c r="AY14056">
        <f t="shared" si="2318"/>
        <v>1.5199247270056622</v>
      </c>
    </row>
    <row r="14057" spans="45:51" x14ac:dyDescent="0.2">
      <c r="AS14057">
        <v>14051</v>
      </c>
      <c r="AT14057" s="4">
        <f t="shared" si="2315"/>
        <v>40</v>
      </c>
      <c r="AU14057">
        <f t="shared" si="2316"/>
        <v>1.6666666666666667</v>
      </c>
      <c r="AV14057" t="str">
        <f t="shared" si="2317"/>
        <v/>
      </c>
      <c r="AW14057" t="str">
        <f t="shared" si="2319"/>
        <v/>
      </c>
      <c r="AX14057">
        <f t="shared" si="2320"/>
        <v>9.721852528199987</v>
      </c>
      <c r="AY14057">
        <f t="shared" si="2318"/>
        <v>1.518463171955776</v>
      </c>
    </row>
    <row r="14058" spans="45:51" x14ac:dyDescent="0.2">
      <c r="AS14058">
        <v>14052</v>
      </c>
      <c r="AT14058" s="4">
        <f t="shared" si="2315"/>
        <v>40</v>
      </c>
      <c r="AU14058">
        <f t="shared" si="2316"/>
        <v>1.6666666666666667</v>
      </c>
      <c r="AV14058" t="str">
        <f t="shared" si="2317"/>
        <v/>
      </c>
      <c r="AW14058" t="str">
        <f t="shared" si="2319"/>
        <v/>
      </c>
      <c r="AX14058">
        <f t="shared" si="2320"/>
        <v>9.7353349052506903</v>
      </c>
      <c r="AY14058">
        <f t="shared" si="2318"/>
        <v>1.517004532517521</v>
      </c>
    </row>
    <row r="14059" spans="45:51" x14ac:dyDescent="0.2">
      <c r="AS14059">
        <v>14053</v>
      </c>
      <c r="AT14059" s="4">
        <f t="shared" si="2315"/>
        <v>40</v>
      </c>
      <c r="AU14059">
        <f t="shared" si="2316"/>
        <v>1.6666666666666667</v>
      </c>
      <c r="AV14059" t="str">
        <f t="shared" si="2317"/>
        <v/>
      </c>
      <c r="AW14059" t="str">
        <f t="shared" si="2319"/>
        <v/>
      </c>
      <c r="AX14059">
        <f t="shared" si="2320"/>
        <v>9.748816290081832</v>
      </c>
      <c r="AY14059">
        <f t="shared" si="2318"/>
        <v>1.5155487997731265</v>
      </c>
    </row>
    <row r="14060" spans="45:51" x14ac:dyDescent="0.2">
      <c r="AS14060">
        <v>14054</v>
      </c>
      <c r="AT14060" s="4">
        <f t="shared" si="2315"/>
        <v>40</v>
      </c>
      <c r="AU14060">
        <f t="shared" si="2316"/>
        <v>1.6666666666666667</v>
      </c>
      <c r="AV14060" t="str">
        <f t="shared" si="2317"/>
        <v/>
      </c>
      <c r="AW14060" t="str">
        <f t="shared" si="2319"/>
        <v/>
      </c>
      <c r="AX14060">
        <f t="shared" si="2320"/>
        <v>9.7622966846704227</v>
      </c>
      <c r="AY14060">
        <f t="shared" si="2318"/>
        <v>1.514095964841726</v>
      </c>
    </row>
    <row r="14061" spans="45:51" x14ac:dyDescent="0.2">
      <c r="AS14061">
        <v>14055</v>
      </c>
      <c r="AT14061" s="4">
        <f t="shared" si="2315"/>
        <v>40</v>
      </c>
      <c r="AU14061">
        <f t="shared" si="2316"/>
        <v>1.6666666666666667</v>
      </c>
      <c r="AV14061" t="str">
        <f t="shared" si="2317"/>
        <v/>
      </c>
      <c r="AW14061" t="str">
        <f t="shared" si="2319"/>
        <v/>
      </c>
      <c r="AX14061">
        <f t="shared" si="2320"/>
        <v>9.7757760909874314</v>
      </c>
      <c r="AY14061">
        <f t="shared" si="2318"/>
        <v>1.5126460188791646</v>
      </c>
    </row>
    <row r="14062" spans="45:51" x14ac:dyDescent="0.2">
      <c r="AS14062">
        <v>14056</v>
      </c>
      <c r="AT14062" s="4">
        <f t="shared" si="2315"/>
        <v>40</v>
      </c>
      <c r="AU14062">
        <f t="shared" si="2316"/>
        <v>1.6666666666666667</v>
      </c>
      <c r="AV14062" t="str">
        <f t="shared" si="2317"/>
        <v/>
      </c>
      <c r="AW14062" t="str">
        <f t="shared" si="2319"/>
        <v/>
      </c>
      <c r="AX14062">
        <f t="shared" si="2320"/>
        <v>9.7892545109978162</v>
      </c>
      <c r="AY14062">
        <f t="shared" si="2318"/>
        <v>1.5111989530778069</v>
      </c>
    </row>
    <row r="14063" spans="45:51" x14ac:dyDescent="0.2">
      <c r="AS14063">
        <v>14057</v>
      </c>
      <c r="AT14063" s="4">
        <f t="shared" si="2315"/>
        <v>40</v>
      </c>
      <c r="AU14063">
        <f t="shared" si="2316"/>
        <v>1.6666666666666667</v>
      </c>
      <c r="AV14063" t="str">
        <f t="shared" si="2317"/>
        <v/>
      </c>
      <c r="AW14063" t="str">
        <f t="shared" si="2319"/>
        <v/>
      </c>
      <c r="AX14063">
        <f t="shared" si="2320"/>
        <v>9.8027319466605434</v>
      </c>
      <c r="AY14063">
        <f t="shared" si="2318"/>
        <v>1.5097547586663467</v>
      </c>
    </row>
    <row r="14064" spans="45:51" x14ac:dyDescent="0.2">
      <c r="AS14064">
        <v>14058</v>
      </c>
      <c r="AT14064" s="4">
        <f t="shared" si="2315"/>
        <v>40</v>
      </c>
      <c r="AU14064">
        <f t="shared" si="2316"/>
        <v>1.6666666666666667</v>
      </c>
      <c r="AV14064" t="str">
        <f t="shared" si="2317"/>
        <v/>
      </c>
      <c r="AW14064" t="str">
        <f t="shared" si="2319"/>
        <v/>
      </c>
      <c r="AX14064">
        <f t="shared" si="2320"/>
        <v>9.8162083999286125</v>
      </c>
      <c r="AY14064">
        <f t="shared" si="2318"/>
        <v>1.5083134269096183</v>
      </c>
    </row>
    <row r="14065" spans="45:51" x14ac:dyDescent="0.2">
      <c r="AS14065">
        <v>14059</v>
      </c>
      <c r="AT14065" s="4">
        <f t="shared" si="2315"/>
        <v>40</v>
      </c>
      <c r="AU14065">
        <f t="shared" si="2316"/>
        <v>1.6666666666666667</v>
      </c>
      <c r="AV14065" t="str">
        <f t="shared" si="2317"/>
        <v/>
      </c>
      <c r="AW14065" t="str">
        <f t="shared" si="2319"/>
        <v/>
      </c>
      <c r="AX14065">
        <f t="shared" si="2320"/>
        <v>9.8296838727490847</v>
      </c>
      <c r="AY14065">
        <f t="shared" si="2318"/>
        <v>1.5068749491084079</v>
      </c>
    </row>
    <row r="14066" spans="45:51" x14ac:dyDescent="0.2">
      <c r="AS14066">
        <v>14060</v>
      </c>
      <c r="AT14066" s="4">
        <f t="shared" si="2315"/>
        <v>40</v>
      </c>
      <c r="AU14066">
        <f t="shared" si="2316"/>
        <v>1.6666666666666667</v>
      </c>
      <c r="AV14066" t="str">
        <f t="shared" si="2317"/>
        <v/>
      </c>
      <c r="AW14066" t="str">
        <f t="shared" si="2319"/>
        <v/>
      </c>
      <c r="AX14066">
        <f t="shared" si="2320"/>
        <v>9.8431583670631042</v>
      </c>
      <c r="AY14066">
        <f t="shared" si="2318"/>
        <v>1.5054393165992657</v>
      </c>
    </row>
    <row r="14067" spans="45:51" x14ac:dyDescent="0.2">
      <c r="AS14067">
        <v>14061</v>
      </c>
      <c r="AT14067" s="4">
        <f t="shared" si="2315"/>
        <v>40</v>
      </c>
      <c r="AU14067">
        <f t="shared" si="2316"/>
        <v>1.6666666666666667</v>
      </c>
      <c r="AV14067" t="str">
        <f t="shared" si="2317"/>
        <v/>
      </c>
      <c r="AW14067" t="str">
        <f t="shared" si="2319"/>
        <v/>
      </c>
      <c r="AX14067">
        <f t="shared" si="2320"/>
        <v>9.8566318848059229</v>
      </c>
      <c r="AY14067">
        <f t="shared" si="2318"/>
        <v>1.504006520754323</v>
      </c>
    </row>
    <row r="14068" spans="45:51" x14ac:dyDescent="0.2">
      <c r="AS14068">
        <v>14062</v>
      </c>
      <c r="AT14068" s="4">
        <f t="shared" si="2315"/>
        <v>40</v>
      </c>
      <c r="AU14068">
        <f t="shared" si="2316"/>
        <v>1.6666666666666667</v>
      </c>
      <c r="AV14068" t="str">
        <f t="shared" si="2317"/>
        <v/>
      </c>
      <c r="AW14068" t="str">
        <f t="shared" si="2319"/>
        <v/>
      </c>
      <c r="AX14068">
        <f t="shared" si="2320"/>
        <v>9.8701044279069254</v>
      </c>
      <c r="AY14068">
        <f t="shared" si="2318"/>
        <v>1.5025765529811042</v>
      </c>
    </row>
    <row r="14069" spans="45:51" x14ac:dyDescent="0.2">
      <c r="AS14069">
        <v>14063</v>
      </c>
      <c r="AT14069" s="4">
        <f t="shared" si="2315"/>
        <v>40</v>
      </c>
      <c r="AU14069">
        <f t="shared" si="2316"/>
        <v>1.6666666666666667</v>
      </c>
      <c r="AV14069" t="str">
        <f t="shared" si="2317"/>
        <v/>
      </c>
      <c r="AW14069" t="str">
        <f t="shared" si="2319"/>
        <v/>
      </c>
      <c r="AX14069">
        <f t="shared" si="2320"/>
        <v>9.8835759982896523</v>
      </c>
      <c r="AY14069">
        <f t="shared" si="2318"/>
        <v>1.5011494047223461</v>
      </c>
    </row>
    <row r="14070" spans="45:51" x14ac:dyDescent="0.2">
      <c r="AS14070">
        <v>14064</v>
      </c>
      <c r="AT14070" s="4">
        <f t="shared" si="2315"/>
        <v>40</v>
      </c>
      <c r="AU14070">
        <f t="shared" si="2316"/>
        <v>1.6666666666666667</v>
      </c>
      <c r="AV14070" t="str">
        <f t="shared" si="2317"/>
        <v/>
      </c>
      <c r="AW14070" t="str">
        <f t="shared" si="2319"/>
        <v/>
      </c>
      <c r="AX14070">
        <f t="shared" si="2320"/>
        <v>9.8970465978718263</v>
      </c>
      <c r="AY14070">
        <f t="shared" si="2318"/>
        <v>1.4997250674558147</v>
      </c>
    </row>
    <row r="14071" spans="45:51" x14ac:dyDescent="0.2">
      <c r="AS14071">
        <v>14065</v>
      </c>
      <c r="AT14071" s="4">
        <f t="shared" si="2315"/>
        <v>40</v>
      </c>
      <c r="AU14071">
        <f t="shared" si="2316"/>
        <v>1.6666666666666667</v>
      </c>
      <c r="AV14071" t="str">
        <f t="shared" si="2317"/>
        <v/>
      </c>
      <c r="AW14071" t="str">
        <f t="shared" si="2319"/>
        <v/>
      </c>
      <c r="AX14071">
        <f t="shared" si="2320"/>
        <v>9.9105162285653723</v>
      </c>
      <c r="AY14071">
        <f t="shared" si="2318"/>
        <v>1.4983035326941234</v>
      </c>
    </row>
    <row r="14072" spans="45:51" x14ac:dyDescent="0.2">
      <c r="AS14072">
        <v>14066</v>
      </c>
      <c r="AT14072" s="4">
        <f t="shared" si="2315"/>
        <v>40</v>
      </c>
      <c r="AU14072">
        <f t="shared" si="2316"/>
        <v>1.6666666666666667</v>
      </c>
      <c r="AV14072" t="str">
        <f t="shared" si="2317"/>
        <v/>
      </c>
      <c r="AW14072" t="str">
        <f t="shared" si="2319"/>
        <v/>
      </c>
      <c r="AX14072">
        <f t="shared" si="2320"/>
        <v>9.923984892276442</v>
      </c>
      <c r="AY14072">
        <f t="shared" si="2318"/>
        <v>1.4968847919845547</v>
      </c>
    </row>
    <row r="14073" spans="45:51" x14ac:dyDescent="0.2">
      <c r="AS14073">
        <v>14067</v>
      </c>
      <c r="AT14073" s="4">
        <f t="shared" si="2315"/>
        <v>40</v>
      </c>
      <c r="AU14073">
        <f t="shared" si="2316"/>
        <v>1.6666666666666667</v>
      </c>
      <c r="AV14073" t="str">
        <f t="shared" si="2317"/>
        <v/>
      </c>
      <c r="AW14073" t="str">
        <f t="shared" si="2319"/>
        <v/>
      </c>
      <c r="AX14073">
        <f t="shared" si="2320"/>
        <v>9.9374525909054405</v>
      </c>
      <c r="AY14073">
        <f t="shared" si="2318"/>
        <v>1.4954688369088791</v>
      </c>
    </row>
    <row r="14074" spans="45:51" x14ac:dyDescent="0.2">
      <c r="AS14074">
        <v>14068</v>
      </c>
      <c r="AT14074" s="4">
        <f t="shared" si="2315"/>
        <v>40</v>
      </c>
      <c r="AU14074">
        <f t="shared" si="2316"/>
        <v>1.6666666666666667</v>
      </c>
      <c r="AV14074" t="str">
        <f t="shared" si="2317"/>
        <v/>
      </c>
      <c r="AW14074" t="str">
        <f t="shared" si="2319"/>
        <v/>
      </c>
      <c r="AX14074">
        <f t="shared" si="2320"/>
        <v>9.9509193263470497</v>
      </c>
      <c r="AY14074">
        <f t="shared" si="2318"/>
        <v>1.4940556590831799</v>
      </c>
    </row>
    <row r="14075" spans="45:51" x14ac:dyDescent="0.2">
      <c r="AS14075">
        <v>14069</v>
      </c>
      <c r="AT14075" s="4">
        <f t="shared" si="2315"/>
        <v>40</v>
      </c>
      <c r="AU14075">
        <f t="shared" si="2316"/>
        <v>1.6666666666666667</v>
      </c>
      <c r="AV14075" t="str">
        <f t="shared" si="2317"/>
        <v/>
      </c>
      <c r="AW14075" t="str">
        <f t="shared" si="2319"/>
        <v/>
      </c>
      <c r="AX14075">
        <f t="shared" si="2320"/>
        <v>9.9643851004902455</v>
      </c>
      <c r="AY14075">
        <f t="shared" si="2318"/>
        <v>1.4926452501576746</v>
      </c>
    </row>
    <row r="14076" spans="45:51" x14ac:dyDescent="0.2">
      <c r="AS14076">
        <v>14070</v>
      </c>
      <c r="AT14076" s="4">
        <f t="shared" si="2315"/>
        <v>40</v>
      </c>
      <c r="AU14076">
        <f t="shared" si="2316"/>
        <v>1.6666666666666667</v>
      </c>
      <c r="AV14076" t="str">
        <f t="shared" si="2317"/>
        <v/>
      </c>
      <c r="AW14076" t="str">
        <f t="shared" si="2319"/>
        <v/>
      </c>
      <c r="AX14076">
        <f t="shared" si="2320"/>
        <v>9.9778499152183251</v>
      </c>
      <c r="AY14076">
        <f t="shared" si="2318"/>
        <v>1.4912376018165401</v>
      </c>
    </row>
    <row r="14077" spans="45:51" x14ac:dyDescent="0.2">
      <c r="AS14077">
        <v>14071</v>
      </c>
      <c r="AT14077" s="4">
        <f t="shared" si="2315"/>
        <v>40</v>
      </c>
      <c r="AU14077">
        <f t="shared" si="2316"/>
        <v>1.6666666666666667</v>
      </c>
      <c r="AV14077" t="str">
        <f t="shared" si="2317"/>
        <v/>
      </c>
      <c r="AW14077" t="str">
        <f t="shared" si="2319"/>
        <v/>
      </c>
      <c r="AX14077">
        <f t="shared" si="2320"/>
        <v>9.9913137724089349</v>
      </c>
      <c r="AY14077">
        <f t="shared" si="2318"/>
        <v>1.489832705777739</v>
      </c>
    </row>
    <row r="14078" spans="45:51" x14ac:dyDescent="0.2">
      <c r="AS14078">
        <v>14072</v>
      </c>
      <c r="AT14078" s="4">
        <f t="shared" si="2315"/>
        <v>40</v>
      </c>
      <c r="AU14078">
        <f t="shared" si="2316"/>
        <v>1.6666666666666667</v>
      </c>
      <c r="AV14078" t="str">
        <f t="shared" si="2317"/>
        <v/>
      </c>
      <c r="AW14078" t="str">
        <f t="shared" si="2319"/>
        <v/>
      </c>
      <c r="AX14078">
        <f t="shared" si="2320"/>
        <v>10.004776673934085</v>
      </c>
      <c r="AY14078">
        <f t="shared" si="2318"/>
        <v>1.4884305537928439</v>
      </c>
    </row>
    <row r="14079" spans="45:51" x14ac:dyDescent="0.2">
      <c r="AS14079">
        <v>14073</v>
      </c>
      <c r="AT14079" s="4">
        <f t="shared" si="2315"/>
        <v>40</v>
      </c>
      <c r="AU14079">
        <f t="shared" si="2316"/>
        <v>1.6666666666666667</v>
      </c>
      <c r="AV14079" t="str">
        <f t="shared" si="2317"/>
        <v/>
      </c>
      <c r="AW14079" t="str">
        <f t="shared" si="2319"/>
        <v/>
      </c>
      <c r="AX14079">
        <f t="shared" si="2320"/>
        <v>10.018238621660178</v>
      </c>
      <c r="AY14079">
        <f t="shared" si="2318"/>
        <v>1.4870311376468686</v>
      </c>
    </row>
    <row r="14080" spans="45:51" x14ac:dyDescent="0.2">
      <c r="AS14080">
        <v>14074</v>
      </c>
      <c r="AT14080" s="4">
        <f t="shared" si="2315"/>
        <v>40</v>
      </c>
      <c r="AU14080">
        <f t="shared" si="2316"/>
        <v>1.6666666666666667</v>
      </c>
      <c r="AV14080" t="str">
        <f t="shared" si="2317"/>
        <v/>
      </c>
      <c r="AW14080" t="str">
        <f t="shared" si="2319"/>
        <v/>
      </c>
      <c r="AX14080">
        <f t="shared" si="2320"/>
        <v>10.031699617448028</v>
      </c>
      <c r="AY14080">
        <f t="shared" si="2318"/>
        <v>1.4856344491580942</v>
      </c>
    </row>
    <row r="14081" spans="45:51" x14ac:dyDescent="0.2">
      <c r="AS14081">
        <v>14075</v>
      </c>
      <c r="AT14081" s="4">
        <f t="shared" si="2315"/>
        <v>40</v>
      </c>
      <c r="AU14081">
        <f t="shared" si="2316"/>
        <v>1.6666666666666667</v>
      </c>
      <c r="AV14081" t="str">
        <f t="shared" si="2317"/>
        <v/>
      </c>
      <c r="AW14081" t="str">
        <f t="shared" si="2319"/>
        <v/>
      </c>
      <c r="AX14081">
        <f t="shared" si="2320"/>
        <v>10.045159663152885</v>
      </c>
      <c r="AY14081">
        <f t="shared" si="2318"/>
        <v>1.4842404801778992</v>
      </c>
    </row>
    <row r="14082" spans="45:51" x14ac:dyDescent="0.2">
      <c r="AS14082">
        <v>14076</v>
      </c>
      <c r="AT14082" s="4">
        <f t="shared" si="2315"/>
        <v>40</v>
      </c>
      <c r="AU14082">
        <f t="shared" si="2316"/>
        <v>1.6666666666666667</v>
      </c>
      <c r="AV14082" t="str">
        <f t="shared" si="2317"/>
        <v/>
      </c>
      <c r="AW14082" t="str">
        <f t="shared" si="2319"/>
        <v/>
      </c>
      <c r="AX14082">
        <f t="shared" si="2320"/>
        <v>10.058618760624459</v>
      </c>
      <c r="AY14082">
        <f t="shared" si="2318"/>
        <v>1.4828492225905918</v>
      </c>
    </row>
    <row r="14083" spans="45:51" x14ac:dyDescent="0.2">
      <c r="AS14083">
        <v>14077</v>
      </c>
      <c r="AT14083" s="4">
        <f t="shared" si="2315"/>
        <v>40</v>
      </c>
      <c r="AU14083">
        <f t="shared" si="2316"/>
        <v>1.6666666666666667</v>
      </c>
      <c r="AV14083" t="str">
        <f t="shared" si="2317"/>
        <v/>
      </c>
      <c r="AW14083" t="str">
        <f t="shared" si="2319"/>
        <v/>
      </c>
      <c r="AX14083">
        <f t="shared" si="2320"/>
        <v>10.072076911706937</v>
      </c>
      <c r="AY14083">
        <f t="shared" si="2318"/>
        <v>1.4814606683132416</v>
      </c>
    </row>
    <row r="14084" spans="45:51" x14ac:dyDescent="0.2">
      <c r="AS14084">
        <v>14078</v>
      </c>
      <c r="AT14084" s="4">
        <f t="shared" si="2315"/>
        <v>40</v>
      </c>
      <c r="AU14084">
        <f t="shared" si="2316"/>
        <v>1.6666666666666667</v>
      </c>
      <c r="AV14084" t="str">
        <f t="shared" si="2317"/>
        <v/>
      </c>
      <c r="AW14084" t="str">
        <f t="shared" si="2319"/>
        <v/>
      </c>
      <c r="AX14084">
        <f t="shared" si="2320"/>
        <v>10.085534118239012</v>
      </c>
      <c r="AY14084">
        <f t="shared" si="2318"/>
        <v>1.4800748092955107</v>
      </c>
    </row>
    <row r="14085" spans="45:51" x14ac:dyDescent="0.2">
      <c r="AS14085">
        <v>14079</v>
      </c>
      <c r="AT14085" s="4">
        <f t="shared" si="2315"/>
        <v>40</v>
      </c>
      <c r="AU14085">
        <f t="shared" si="2316"/>
        <v>1.6666666666666667</v>
      </c>
      <c r="AV14085" t="str">
        <f t="shared" si="2317"/>
        <v/>
      </c>
      <c r="AW14085" t="str">
        <f t="shared" si="2319"/>
        <v/>
      </c>
      <c r="AX14085">
        <f t="shared" si="2320"/>
        <v>10.0989903820539</v>
      </c>
      <c r="AY14085">
        <f t="shared" si="2318"/>
        <v>1.4786916375194901</v>
      </c>
    </row>
    <row r="14086" spans="45:51" x14ac:dyDescent="0.2">
      <c r="AS14086">
        <v>14080</v>
      </c>
      <c r="AT14086" s="4">
        <f t="shared" ref="AT14086:AT14149" si="2321">ROUNDDOWN(AS14086/(C$17*60),0) +1</f>
        <v>40</v>
      </c>
      <c r="AU14086">
        <f t="shared" ref="AU14086:AU14149" si="2322">IF(AND(AS14086-(AT14086-1)*60*C$17&gt;=0,AS14086+1-(AT14086-1)*60*C$17&lt;=C$16*60),C$10/(C$16*60),0)</f>
        <v>1.6666666666666667</v>
      </c>
      <c r="AV14086" t="str">
        <f t="shared" ref="AV14086:AV14149" si="2323">IF(MOD(AS14086,(C$17*60))=0,1,"")</f>
        <v/>
      </c>
      <c r="AW14086" t="str">
        <f t="shared" si="2319"/>
        <v/>
      </c>
      <c r="AX14086">
        <f t="shared" si="2320"/>
        <v>10.112445704979368</v>
      </c>
      <c r="AY14086">
        <f t="shared" ref="AY14086:AY14149" si="2324">C$32/(C$22+AX14086)</f>
        <v>1.4773111449995326</v>
      </c>
    </row>
    <row r="14087" spans="45:51" x14ac:dyDescent="0.2">
      <c r="AS14087">
        <v>14081</v>
      </c>
      <c r="AT14087" s="4">
        <f t="shared" si="2321"/>
        <v>40</v>
      </c>
      <c r="AU14087">
        <f t="shared" si="2322"/>
        <v>1.6666666666666667</v>
      </c>
      <c r="AV14087" t="str">
        <f t="shared" si="2323"/>
        <v/>
      </c>
      <c r="AW14087" t="str">
        <f t="shared" ref="AW14087:AW14150" si="2325">IF(AV14087&lt;&gt;"",AS14087/60,"")</f>
        <v/>
      </c>
      <c r="AX14087">
        <f t="shared" ref="AX14087:AX14150" si="2326">(AU14087/C$29)+AX14086*EXP(-(AY14086/C$29)*(AS14087-AS14086)/60)</f>
        <v>10.125900088837746</v>
      </c>
      <c r="AY14087">
        <f t="shared" si="2324"/>
        <v>1.4759333237820917</v>
      </c>
    </row>
    <row r="14088" spans="45:51" x14ac:dyDescent="0.2">
      <c r="AS14088">
        <v>14082</v>
      </c>
      <c r="AT14088" s="4">
        <f t="shared" si="2321"/>
        <v>40</v>
      </c>
      <c r="AU14088">
        <f t="shared" si="2322"/>
        <v>1.6666666666666667</v>
      </c>
      <c r="AV14088" t="str">
        <f t="shared" si="2323"/>
        <v/>
      </c>
      <c r="AW14088" t="str">
        <f t="shared" si="2325"/>
        <v/>
      </c>
      <c r="AX14088">
        <f t="shared" si="2326"/>
        <v>10.139353535445959</v>
      </c>
      <c r="AY14088">
        <f t="shared" si="2324"/>
        <v>1.4745581659455556</v>
      </c>
    </row>
    <row r="14089" spans="45:51" x14ac:dyDescent="0.2">
      <c r="AS14089">
        <v>14083</v>
      </c>
      <c r="AT14089" s="4">
        <f t="shared" si="2321"/>
        <v>40</v>
      </c>
      <c r="AU14089">
        <f t="shared" si="2322"/>
        <v>1.6666666666666667</v>
      </c>
      <c r="AV14089" t="str">
        <f t="shared" si="2323"/>
        <v/>
      </c>
      <c r="AW14089" t="str">
        <f t="shared" si="2325"/>
        <v/>
      </c>
      <c r="AX14089">
        <f t="shared" si="2326"/>
        <v>10.152806046615545</v>
      </c>
      <c r="AY14089">
        <f t="shared" si="2324"/>
        <v>1.4731856636000866</v>
      </c>
    </row>
    <row r="14090" spans="45:51" x14ac:dyDescent="0.2">
      <c r="AS14090">
        <v>14084</v>
      </c>
      <c r="AT14090" s="4">
        <f t="shared" si="2321"/>
        <v>40</v>
      </c>
      <c r="AU14090">
        <f t="shared" si="2322"/>
        <v>1.6666666666666667</v>
      </c>
      <c r="AV14090" t="str">
        <f t="shared" si="2323"/>
        <v/>
      </c>
      <c r="AW14090" t="str">
        <f t="shared" si="2325"/>
        <v/>
      </c>
      <c r="AX14090">
        <f t="shared" si="2326"/>
        <v>10.166257624152673</v>
      </c>
      <c r="AY14090">
        <f t="shared" si="2324"/>
        <v>1.4718158088874613</v>
      </c>
    </row>
    <row r="14091" spans="45:51" x14ac:dyDescent="0.2">
      <c r="AS14091">
        <v>14085</v>
      </c>
      <c r="AT14091" s="4">
        <f t="shared" si="2321"/>
        <v>40</v>
      </c>
      <c r="AU14091">
        <f t="shared" si="2322"/>
        <v>1.6666666666666667</v>
      </c>
      <c r="AV14091" t="str">
        <f t="shared" si="2323"/>
        <v/>
      </c>
      <c r="AW14091" t="str">
        <f t="shared" si="2325"/>
        <v/>
      </c>
      <c r="AX14091">
        <f t="shared" si="2326"/>
        <v>10.179708269858171</v>
      </c>
      <c r="AY14091">
        <f t="shared" si="2324"/>
        <v>1.4704485939809075</v>
      </c>
    </row>
    <row r="14092" spans="45:51" x14ac:dyDescent="0.2">
      <c r="AS14092">
        <v>14086</v>
      </c>
      <c r="AT14092" s="4">
        <f t="shared" si="2321"/>
        <v>40</v>
      </c>
      <c r="AU14092">
        <f t="shared" si="2322"/>
        <v>1.6666666666666667</v>
      </c>
      <c r="AV14092" t="str">
        <f t="shared" si="2323"/>
        <v/>
      </c>
      <c r="AW14092" t="str">
        <f t="shared" si="2325"/>
        <v/>
      </c>
      <c r="AX14092">
        <f t="shared" si="2326"/>
        <v>10.193157985527542</v>
      </c>
      <c r="AY14092">
        <f t="shared" si="2324"/>
        <v>1.4690840110849495</v>
      </c>
    </row>
    <row r="14093" spans="45:51" x14ac:dyDescent="0.2">
      <c r="AS14093">
        <v>14087</v>
      </c>
      <c r="AT14093" s="4">
        <f t="shared" si="2321"/>
        <v>40</v>
      </c>
      <c r="AU14093">
        <f t="shared" si="2322"/>
        <v>1.6666666666666667</v>
      </c>
      <c r="AV14093" t="str">
        <f t="shared" si="2323"/>
        <v/>
      </c>
      <c r="AW14093" t="str">
        <f t="shared" si="2325"/>
        <v/>
      </c>
      <c r="AX14093">
        <f t="shared" si="2326"/>
        <v>10.206606772950988</v>
      </c>
      <c r="AY14093">
        <f t="shared" si="2324"/>
        <v>1.4677220524352461</v>
      </c>
    </row>
    <row r="14094" spans="45:51" x14ac:dyDescent="0.2">
      <c r="AS14094">
        <v>14088</v>
      </c>
      <c r="AT14094" s="4">
        <f t="shared" si="2321"/>
        <v>40</v>
      </c>
      <c r="AU14094">
        <f t="shared" si="2322"/>
        <v>1.6666666666666667</v>
      </c>
      <c r="AV14094" t="str">
        <f t="shared" si="2323"/>
        <v/>
      </c>
      <c r="AW14094" t="str">
        <f t="shared" si="2325"/>
        <v/>
      </c>
      <c r="AX14094">
        <f t="shared" si="2326"/>
        <v>10.220054633913429</v>
      </c>
      <c r="AY14094">
        <f t="shared" si="2324"/>
        <v>1.4663627102984365</v>
      </c>
    </row>
    <row r="14095" spans="45:51" x14ac:dyDescent="0.2">
      <c r="AS14095">
        <v>14089</v>
      </c>
      <c r="AT14095" s="4">
        <f t="shared" si="2321"/>
        <v>40</v>
      </c>
      <c r="AU14095">
        <f t="shared" si="2322"/>
        <v>1.6666666666666667</v>
      </c>
      <c r="AV14095" t="str">
        <f t="shared" si="2323"/>
        <v/>
      </c>
      <c r="AW14095" t="str">
        <f t="shared" si="2325"/>
        <v/>
      </c>
      <c r="AX14095">
        <f t="shared" si="2326"/>
        <v>10.23350157019453</v>
      </c>
      <c r="AY14095">
        <f t="shared" si="2324"/>
        <v>1.4650059769719816</v>
      </c>
    </row>
    <row r="14096" spans="45:51" x14ac:dyDescent="0.2">
      <c r="AS14096">
        <v>14090</v>
      </c>
      <c r="AT14096" s="4">
        <f t="shared" si="2321"/>
        <v>40</v>
      </c>
      <c r="AU14096">
        <f t="shared" si="2322"/>
        <v>1.6666666666666667</v>
      </c>
      <c r="AV14096" t="str">
        <f t="shared" si="2323"/>
        <v/>
      </c>
      <c r="AW14096" t="str">
        <f t="shared" si="2325"/>
        <v/>
      </c>
      <c r="AX14096">
        <f t="shared" si="2326"/>
        <v>10.246947583568712</v>
      </c>
      <c r="AY14096">
        <f t="shared" si="2324"/>
        <v>1.4636518447840117</v>
      </c>
    </row>
    <row r="14097" spans="45:51" x14ac:dyDescent="0.2">
      <c r="AS14097">
        <v>14091</v>
      </c>
      <c r="AT14097" s="4">
        <f t="shared" si="2321"/>
        <v>40</v>
      </c>
      <c r="AU14097">
        <f t="shared" si="2322"/>
        <v>1.6666666666666667</v>
      </c>
      <c r="AV14097" t="str">
        <f t="shared" si="2323"/>
        <v/>
      </c>
      <c r="AW14097" t="str">
        <f t="shared" si="2325"/>
        <v/>
      </c>
      <c r="AX14097">
        <f t="shared" si="2326"/>
        <v>10.260392675805182</v>
      </c>
      <c r="AY14097">
        <f t="shared" si="2324"/>
        <v>1.4623003060931699</v>
      </c>
    </row>
    <row r="14098" spans="45:51" x14ac:dyDescent="0.2">
      <c r="AS14098">
        <v>14092</v>
      </c>
      <c r="AT14098" s="4">
        <f t="shared" si="2321"/>
        <v>40</v>
      </c>
      <c r="AU14098">
        <f t="shared" si="2322"/>
        <v>1.6666666666666667</v>
      </c>
      <c r="AV14098" t="str">
        <f t="shared" si="2323"/>
        <v/>
      </c>
      <c r="AW14098" t="str">
        <f t="shared" si="2325"/>
        <v/>
      </c>
      <c r="AX14098">
        <f t="shared" si="2326"/>
        <v>10.273836848667949</v>
      </c>
      <c r="AY14098">
        <f t="shared" si="2324"/>
        <v>1.4609513532884602</v>
      </c>
    </row>
    <row r="14099" spans="45:51" x14ac:dyDescent="0.2">
      <c r="AS14099">
        <v>14093</v>
      </c>
      <c r="AT14099" s="4">
        <f t="shared" si="2321"/>
        <v>40</v>
      </c>
      <c r="AU14099">
        <f t="shared" si="2322"/>
        <v>1.6666666666666667</v>
      </c>
      <c r="AV14099" t="str">
        <f t="shared" si="2323"/>
        <v/>
      </c>
      <c r="AW14099" t="str">
        <f t="shared" si="2325"/>
        <v/>
      </c>
      <c r="AX14099">
        <f t="shared" si="2326"/>
        <v>10.287280103915847</v>
      </c>
      <c r="AY14099">
        <f t="shared" si="2324"/>
        <v>1.4596049787890941</v>
      </c>
    </row>
    <row r="14100" spans="45:51" x14ac:dyDescent="0.2">
      <c r="AS14100">
        <v>14094</v>
      </c>
      <c r="AT14100" s="4">
        <f t="shared" si="2321"/>
        <v>40</v>
      </c>
      <c r="AU14100">
        <f t="shared" si="2322"/>
        <v>1.6666666666666667</v>
      </c>
      <c r="AV14100" t="str">
        <f t="shared" si="2323"/>
        <v/>
      </c>
      <c r="AW14100" t="str">
        <f t="shared" si="2325"/>
        <v/>
      </c>
      <c r="AX14100">
        <f t="shared" si="2326"/>
        <v>10.300722443302552</v>
      </c>
      <c r="AY14100">
        <f t="shared" si="2324"/>
        <v>1.4582611750443415</v>
      </c>
    </row>
    <row r="14101" spans="45:51" x14ac:dyDescent="0.2">
      <c r="AS14101">
        <v>14095</v>
      </c>
      <c r="AT14101" s="4">
        <f t="shared" si="2321"/>
        <v>40</v>
      </c>
      <c r="AU14101">
        <f t="shared" si="2322"/>
        <v>1.6666666666666667</v>
      </c>
      <c r="AV14101" t="str">
        <f t="shared" si="2323"/>
        <v/>
      </c>
      <c r="AW14101" t="str">
        <f t="shared" si="2325"/>
        <v/>
      </c>
      <c r="AX14101">
        <f t="shared" si="2326"/>
        <v>10.314163868576607</v>
      </c>
      <c r="AY14101">
        <f t="shared" si="2324"/>
        <v>1.4569199345333765</v>
      </c>
    </row>
    <row r="14102" spans="45:51" x14ac:dyDescent="0.2">
      <c r="AS14102">
        <v>14096</v>
      </c>
      <c r="AT14102" s="4">
        <f t="shared" si="2321"/>
        <v>40</v>
      </c>
      <c r="AU14102">
        <f t="shared" si="2322"/>
        <v>1.6666666666666667</v>
      </c>
      <c r="AV14102" t="str">
        <f t="shared" si="2323"/>
        <v/>
      </c>
      <c r="AW14102" t="str">
        <f t="shared" si="2325"/>
        <v/>
      </c>
      <c r="AX14102">
        <f t="shared" si="2326"/>
        <v>10.327604381481439</v>
      </c>
      <c r="AY14102">
        <f t="shared" si="2324"/>
        <v>1.4555812497651315</v>
      </c>
    </row>
    <row r="14103" spans="45:51" x14ac:dyDescent="0.2">
      <c r="AS14103">
        <v>14097</v>
      </c>
      <c r="AT14103" s="4">
        <f t="shared" si="2321"/>
        <v>40</v>
      </c>
      <c r="AU14103">
        <f t="shared" si="2322"/>
        <v>1.6666666666666667</v>
      </c>
      <c r="AV14103" t="str">
        <f t="shared" si="2323"/>
        <v/>
      </c>
      <c r="AW14103" t="str">
        <f t="shared" si="2325"/>
        <v/>
      </c>
      <c r="AX14103">
        <f t="shared" si="2326"/>
        <v>10.341043983755382</v>
      </c>
      <c r="AY14103">
        <f t="shared" si="2324"/>
        <v>1.4542451132781464</v>
      </c>
    </row>
    <row r="14104" spans="45:51" x14ac:dyDescent="0.2">
      <c r="AS14104">
        <v>14098</v>
      </c>
      <c r="AT14104" s="4">
        <f t="shared" si="2321"/>
        <v>40</v>
      </c>
      <c r="AU14104">
        <f t="shared" si="2322"/>
        <v>1.6666666666666667</v>
      </c>
      <c r="AV14104" t="str">
        <f t="shared" si="2323"/>
        <v/>
      </c>
      <c r="AW14104" t="str">
        <f t="shared" si="2325"/>
        <v/>
      </c>
      <c r="AX14104">
        <f t="shared" si="2326"/>
        <v>10.354482677131692</v>
      </c>
      <c r="AY14104">
        <f t="shared" si="2324"/>
        <v>1.452911517640421</v>
      </c>
    </row>
    <row r="14105" spans="45:51" x14ac:dyDescent="0.2">
      <c r="AS14105">
        <v>14099</v>
      </c>
      <c r="AT14105" s="4">
        <f t="shared" si="2321"/>
        <v>40</v>
      </c>
      <c r="AU14105">
        <f t="shared" si="2322"/>
        <v>1.6666666666666667</v>
      </c>
      <c r="AV14105" t="str">
        <f t="shared" si="2323"/>
        <v/>
      </c>
      <c r="AW14105" t="str">
        <f t="shared" si="2325"/>
        <v/>
      </c>
      <c r="AX14105">
        <f t="shared" si="2326"/>
        <v>10.367920463338573</v>
      </c>
      <c r="AY14105">
        <f t="shared" si="2324"/>
        <v>1.4515804554492697</v>
      </c>
    </row>
    <row r="14106" spans="45:51" x14ac:dyDescent="0.2">
      <c r="AS14106">
        <v>14100</v>
      </c>
      <c r="AT14106" s="4">
        <f t="shared" si="2321"/>
        <v>40</v>
      </c>
      <c r="AU14106">
        <f t="shared" si="2322"/>
        <v>0</v>
      </c>
      <c r="AV14106" t="str">
        <f t="shared" si="2323"/>
        <v/>
      </c>
      <c r="AW14106" t="str">
        <f t="shared" si="2325"/>
        <v/>
      </c>
      <c r="AX14106">
        <f t="shared" si="2326"/>
        <v>10.365540290468312</v>
      </c>
      <c r="AY14106">
        <f t="shared" si="2324"/>
        <v>1.4518160425705506</v>
      </c>
    </row>
    <row r="14107" spans="45:51" x14ac:dyDescent="0.2">
      <c r="AS14107">
        <v>14101</v>
      </c>
      <c r="AT14107" s="4">
        <f t="shared" si="2321"/>
        <v>40</v>
      </c>
      <c r="AU14107">
        <f t="shared" si="2322"/>
        <v>0</v>
      </c>
      <c r="AV14107" t="str">
        <f t="shared" si="2323"/>
        <v/>
      </c>
      <c r="AW14107" t="str">
        <f t="shared" si="2325"/>
        <v/>
      </c>
      <c r="AX14107">
        <f t="shared" si="2326"/>
        <v>10.363160277854647</v>
      </c>
      <c r="AY14107">
        <f t="shared" si="2324"/>
        <v>1.4520516903046381</v>
      </c>
    </row>
    <row r="14108" spans="45:51" x14ac:dyDescent="0.2">
      <c r="AS14108">
        <v>14102</v>
      </c>
      <c r="AT14108" s="4">
        <f t="shared" si="2321"/>
        <v>40</v>
      </c>
      <c r="AU14108">
        <f t="shared" si="2322"/>
        <v>0</v>
      </c>
      <c r="AV14108" t="str">
        <f t="shared" si="2323"/>
        <v/>
      </c>
      <c r="AW14108" t="str">
        <f t="shared" si="2325"/>
        <v/>
      </c>
      <c r="AX14108">
        <f t="shared" si="2326"/>
        <v>10.360780425538804</v>
      </c>
      <c r="AY14108">
        <f t="shared" si="2324"/>
        <v>1.4522873986692404</v>
      </c>
    </row>
    <row r="14109" spans="45:51" x14ac:dyDescent="0.2">
      <c r="AS14109">
        <v>14103</v>
      </c>
      <c r="AT14109" s="4">
        <f t="shared" si="2321"/>
        <v>40</v>
      </c>
      <c r="AU14109">
        <f t="shared" si="2322"/>
        <v>0</v>
      </c>
      <c r="AV14109" t="str">
        <f t="shared" si="2323"/>
        <v/>
      </c>
      <c r="AW14109" t="str">
        <f t="shared" si="2325"/>
        <v/>
      </c>
      <c r="AX14109">
        <f t="shared" si="2326"/>
        <v>10.358400733562021</v>
      </c>
      <c r="AY14109">
        <f t="shared" si="2324"/>
        <v>1.4525231676820687</v>
      </c>
    </row>
    <row r="14110" spans="45:51" x14ac:dyDescent="0.2">
      <c r="AS14110">
        <v>14104</v>
      </c>
      <c r="AT14110" s="4">
        <f t="shared" si="2321"/>
        <v>40</v>
      </c>
      <c r="AU14110">
        <f t="shared" si="2322"/>
        <v>0</v>
      </c>
      <c r="AV14110" t="str">
        <f t="shared" si="2323"/>
        <v/>
      </c>
      <c r="AW14110" t="str">
        <f t="shared" si="2325"/>
        <v/>
      </c>
      <c r="AX14110">
        <f t="shared" si="2326"/>
        <v>10.356021201965547</v>
      </c>
      <c r="AY14110">
        <f t="shared" si="2324"/>
        <v>1.452758997360839</v>
      </c>
    </row>
    <row r="14111" spans="45:51" x14ac:dyDescent="0.2">
      <c r="AS14111">
        <v>14105</v>
      </c>
      <c r="AT14111" s="4">
        <f t="shared" si="2321"/>
        <v>40</v>
      </c>
      <c r="AU14111">
        <f t="shared" si="2322"/>
        <v>0</v>
      </c>
      <c r="AV14111" t="str">
        <f t="shared" si="2323"/>
        <v/>
      </c>
      <c r="AW14111" t="str">
        <f t="shared" si="2325"/>
        <v/>
      </c>
      <c r="AX14111">
        <f t="shared" si="2326"/>
        <v>10.353641830790643</v>
      </c>
      <c r="AY14111">
        <f t="shared" si="2324"/>
        <v>1.4529948877232703</v>
      </c>
    </row>
    <row r="14112" spans="45:51" x14ac:dyDescent="0.2">
      <c r="AS14112">
        <v>14106</v>
      </c>
      <c r="AT14112" s="4">
        <f t="shared" si="2321"/>
        <v>40</v>
      </c>
      <c r="AU14112">
        <f t="shared" si="2322"/>
        <v>0</v>
      </c>
      <c r="AV14112" t="str">
        <f t="shared" si="2323"/>
        <v/>
      </c>
      <c r="AW14112" t="str">
        <f t="shared" si="2325"/>
        <v/>
      </c>
      <c r="AX14112">
        <f t="shared" si="2326"/>
        <v>10.351262620078584</v>
      </c>
      <c r="AY14112">
        <f t="shared" si="2324"/>
        <v>1.4532308387870854</v>
      </c>
    </row>
    <row r="14113" spans="45:51" x14ac:dyDescent="0.2">
      <c r="AS14113">
        <v>14107</v>
      </c>
      <c r="AT14113" s="4">
        <f t="shared" si="2321"/>
        <v>40</v>
      </c>
      <c r="AU14113">
        <f t="shared" si="2322"/>
        <v>0</v>
      </c>
      <c r="AV14113" t="str">
        <f t="shared" si="2323"/>
        <v/>
      </c>
      <c r="AW14113" t="str">
        <f t="shared" si="2325"/>
        <v/>
      </c>
      <c r="AX14113">
        <f t="shared" si="2326"/>
        <v>10.348883569870654</v>
      </c>
      <c r="AY14113">
        <f t="shared" si="2324"/>
        <v>1.4534668505700101</v>
      </c>
    </row>
    <row r="14114" spans="45:51" x14ac:dyDescent="0.2">
      <c r="AS14114">
        <v>14108</v>
      </c>
      <c r="AT14114" s="4">
        <f t="shared" si="2321"/>
        <v>40</v>
      </c>
      <c r="AU14114">
        <f t="shared" si="2322"/>
        <v>0</v>
      </c>
      <c r="AV14114" t="str">
        <f t="shared" si="2323"/>
        <v/>
      </c>
      <c r="AW14114" t="str">
        <f t="shared" si="2325"/>
        <v/>
      </c>
      <c r="AX14114">
        <f t="shared" si="2326"/>
        <v>10.346504680208152</v>
      </c>
      <c r="AY14114">
        <f t="shared" si="2324"/>
        <v>1.4537029230897753</v>
      </c>
    </row>
    <row r="14115" spans="45:51" x14ac:dyDescent="0.2">
      <c r="AS14115">
        <v>14109</v>
      </c>
      <c r="AT14115" s="4">
        <f t="shared" si="2321"/>
        <v>40</v>
      </c>
      <c r="AU14115">
        <f t="shared" si="2322"/>
        <v>0</v>
      </c>
      <c r="AV14115" t="str">
        <f t="shared" si="2323"/>
        <v/>
      </c>
      <c r="AW14115" t="str">
        <f t="shared" si="2325"/>
        <v/>
      </c>
      <c r="AX14115">
        <f t="shared" si="2326"/>
        <v>10.344125951132387</v>
      </c>
      <c r="AY14115">
        <f t="shared" si="2324"/>
        <v>1.4539390563641148</v>
      </c>
    </row>
    <row r="14116" spans="45:51" x14ac:dyDescent="0.2">
      <c r="AS14116">
        <v>14110</v>
      </c>
      <c r="AT14116" s="4">
        <f t="shared" si="2321"/>
        <v>40</v>
      </c>
      <c r="AU14116">
        <f t="shared" si="2322"/>
        <v>0</v>
      </c>
      <c r="AV14116" t="str">
        <f t="shared" si="2323"/>
        <v/>
      </c>
      <c r="AW14116" t="str">
        <f t="shared" si="2325"/>
        <v/>
      </c>
      <c r="AX14116">
        <f t="shared" si="2326"/>
        <v>10.341747382684682</v>
      </c>
      <c r="AY14116">
        <f t="shared" si="2324"/>
        <v>1.4541752504107657</v>
      </c>
    </row>
    <row r="14117" spans="45:51" x14ac:dyDescent="0.2">
      <c r="AS14117">
        <v>14111</v>
      </c>
      <c r="AT14117" s="4">
        <f t="shared" si="2321"/>
        <v>40</v>
      </c>
      <c r="AU14117">
        <f t="shared" si="2322"/>
        <v>0</v>
      </c>
      <c r="AV14117" t="str">
        <f t="shared" si="2323"/>
        <v/>
      </c>
      <c r="AW14117" t="str">
        <f t="shared" si="2325"/>
        <v/>
      </c>
      <c r="AX14117">
        <f t="shared" si="2326"/>
        <v>10.339368974906371</v>
      </c>
      <c r="AY14117">
        <f t="shared" si="2324"/>
        <v>1.4544115052474687</v>
      </c>
    </row>
    <row r="14118" spans="45:51" x14ac:dyDescent="0.2">
      <c r="AS14118">
        <v>14112</v>
      </c>
      <c r="AT14118" s="4">
        <f t="shared" si="2321"/>
        <v>40</v>
      </c>
      <c r="AU14118">
        <f t="shared" si="2322"/>
        <v>0</v>
      </c>
      <c r="AV14118" t="str">
        <f t="shared" si="2323"/>
        <v/>
      </c>
      <c r="AW14118" t="str">
        <f t="shared" si="2325"/>
        <v/>
      </c>
      <c r="AX14118">
        <f t="shared" si="2326"/>
        <v>10.336990727838799</v>
      </c>
      <c r="AY14118">
        <f t="shared" si="2324"/>
        <v>1.4546478208919691</v>
      </c>
    </row>
    <row r="14119" spans="45:51" x14ac:dyDescent="0.2">
      <c r="AS14119">
        <v>14113</v>
      </c>
      <c r="AT14119" s="4">
        <f t="shared" si="2321"/>
        <v>40</v>
      </c>
      <c r="AU14119">
        <f t="shared" si="2322"/>
        <v>0</v>
      </c>
      <c r="AV14119" t="str">
        <f t="shared" si="2323"/>
        <v/>
      </c>
      <c r="AW14119" t="str">
        <f t="shared" si="2325"/>
        <v/>
      </c>
      <c r="AX14119">
        <f t="shared" si="2326"/>
        <v>10.334612641523323</v>
      </c>
      <c r="AY14119">
        <f t="shared" si="2324"/>
        <v>1.4548841973620157</v>
      </c>
    </row>
    <row r="14120" spans="45:51" x14ac:dyDescent="0.2">
      <c r="AS14120">
        <v>14114</v>
      </c>
      <c r="AT14120" s="4">
        <f t="shared" si="2321"/>
        <v>40</v>
      </c>
      <c r="AU14120">
        <f t="shared" si="2322"/>
        <v>0</v>
      </c>
      <c r="AV14120" t="str">
        <f t="shared" si="2323"/>
        <v/>
      </c>
      <c r="AW14120" t="str">
        <f t="shared" si="2325"/>
        <v/>
      </c>
      <c r="AX14120">
        <f t="shared" si="2326"/>
        <v>10.332234716001315</v>
      </c>
      <c r="AY14120">
        <f t="shared" si="2324"/>
        <v>1.45512063467536</v>
      </c>
    </row>
    <row r="14121" spans="45:51" x14ac:dyDescent="0.2">
      <c r="AS14121">
        <v>14115</v>
      </c>
      <c r="AT14121" s="4">
        <f t="shared" si="2321"/>
        <v>40</v>
      </c>
      <c r="AU14121">
        <f t="shared" si="2322"/>
        <v>0</v>
      </c>
      <c r="AV14121" t="str">
        <f t="shared" si="2323"/>
        <v/>
      </c>
      <c r="AW14121" t="str">
        <f t="shared" si="2325"/>
        <v/>
      </c>
      <c r="AX14121">
        <f t="shared" si="2326"/>
        <v>10.329856951314158</v>
      </c>
      <c r="AY14121">
        <f t="shared" si="2324"/>
        <v>1.4553571328497577</v>
      </c>
    </row>
    <row r="14122" spans="45:51" x14ac:dyDescent="0.2">
      <c r="AS14122">
        <v>14116</v>
      </c>
      <c r="AT14122" s="4">
        <f t="shared" si="2321"/>
        <v>40</v>
      </c>
      <c r="AU14122">
        <f t="shared" si="2322"/>
        <v>0</v>
      </c>
      <c r="AV14122" t="str">
        <f t="shared" si="2323"/>
        <v/>
      </c>
      <c r="AW14122" t="str">
        <f t="shared" si="2325"/>
        <v/>
      </c>
      <c r="AX14122">
        <f t="shared" si="2326"/>
        <v>10.327479347503244</v>
      </c>
      <c r="AY14122">
        <f t="shared" si="2324"/>
        <v>1.4555936919029684</v>
      </c>
    </row>
    <row r="14123" spans="45:51" x14ac:dyDescent="0.2">
      <c r="AS14123">
        <v>14117</v>
      </c>
      <c r="AT14123" s="4">
        <f t="shared" si="2321"/>
        <v>40</v>
      </c>
      <c r="AU14123">
        <f t="shared" si="2322"/>
        <v>0</v>
      </c>
      <c r="AV14123" t="str">
        <f t="shared" si="2323"/>
        <v/>
      </c>
      <c r="AW14123" t="str">
        <f t="shared" si="2325"/>
        <v/>
      </c>
      <c r="AX14123">
        <f t="shared" si="2326"/>
        <v>10.325101904609982</v>
      </c>
      <c r="AY14123">
        <f t="shared" si="2324"/>
        <v>1.4558303118527549</v>
      </c>
    </row>
    <row r="14124" spans="45:51" x14ac:dyDescent="0.2">
      <c r="AS14124">
        <v>14118</v>
      </c>
      <c r="AT14124" s="4">
        <f t="shared" si="2321"/>
        <v>40</v>
      </c>
      <c r="AU14124">
        <f t="shared" si="2322"/>
        <v>0</v>
      </c>
      <c r="AV14124" t="str">
        <f t="shared" si="2323"/>
        <v/>
      </c>
      <c r="AW14124" t="str">
        <f t="shared" si="2325"/>
        <v/>
      </c>
      <c r="AX14124">
        <f t="shared" si="2326"/>
        <v>10.322724622675787</v>
      </c>
      <c r="AY14124">
        <f t="shared" si="2324"/>
        <v>1.4560669927168843</v>
      </c>
    </row>
    <row r="14125" spans="45:51" x14ac:dyDescent="0.2">
      <c r="AS14125">
        <v>14119</v>
      </c>
      <c r="AT14125" s="4">
        <f t="shared" si="2321"/>
        <v>40</v>
      </c>
      <c r="AU14125">
        <f t="shared" si="2322"/>
        <v>0</v>
      </c>
      <c r="AV14125" t="str">
        <f t="shared" si="2323"/>
        <v/>
      </c>
      <c r="AW14125" t="str">
        <f t="shared" si="2325"/>
        <v/>
      </c>
      <c r="AX14125">
        <f t="shared" si="2326"/>
        <v>10.320347501742093</v>
      </c>
      <c r="AY14125">
        <f t="shared" si="2324"/>
        <v>1.4563037345131264</v>
      </c>
    </row>
    <row r="14126" spans="45:51" x14ac:dyDescent="0.2">
      <c r="AS14126">
        <v>14120</v>
      </c>
      <c r="AT14126" s="4">
        <f t="shared" si="2321"/>
        <v>40</v>
      </c>
      <c r="AU14126">
        <f t="shared" si="2322"/>
        <v>0</v>
      </c>
      <c r="AV14126" t="str">
        <f t="shared" si="2323"/>
        <v/>
      </c>
      <c r="AW14126" t="str">
        <f t="shared" si="2325"/>
        <v/>
      </c>
      <c r="AX14126">
        <f t="shared" si="2326"/>
        <v>10.317970541850341</v>
      </c>
      <c r="AY14126">
        <f t="shared" si="2324"/>
        <v>1.4565405372592557</v>
      </c>
    </row>
    <row r="14127" spans="45:51" x14ac:dyDescent="0.2">
      <c r="AS14127">
        <v>14121</v>
      </c>
      <c r="AT14127" s="4">
        <f t="shared" si="2321"/>
        <v>40</v>
      </c>
      <c r="AU14127">
        <f t="shared" si="2322"/>
        <v>0</v>
      </c>
      <c r="AV14127" t="str">
        <f t="shared" si="2323"/>
        <v/>
      </c>
      <c r="AW14127" t="str">
        <f t="shared" si="2325"/>
        <v/>
      </c>
      <c r="AX14127">
        <f t="shared" si="2326"/>
        <v>10.315593743041985</v>
      </c>
      <c r="AY14127">
        <f t="shared" si="2324"/>
        <v>1.4567774009730496</v>
      </c>
    </row>
    <row r="14128" spans="45:51" x14ac:dyDescent="0.2">
      <c r="AS14128">
        <v>14122</v>
      </c>
      <c r="AT14128" s="4">
        <f t="shared" si="2321"/>
        <v>40</v>
      </c>
      <c r="AU14128">
        <f t="shared" si="2322"/>
        <v>0</v>
      </c>
      <c r="AV14128" t="str">
        <f t="shared" si="2323"/>
        <v/>
      </c>
      <c r="AW14128" t="str">
        <f t="shared" si="2325"/>
        <v/>
      </c>
      <c r="AX14128">
        <f t="shared" si="2326"/>
        <v>10.313217105358492</v>
      </c>
      <c r="AY14128">
        <f t="shared" si="2324"/>
        <v>1.4570143256722896</v>
      </c>
    </row>
    <row r="14129" spans="45:51" x14ac:dyDescent="0.2">
      <c r="AS14129">
        <v>14123</v>
      </c>
      <c r="AT14129" s="4">
        <f t="shared" si="2321"/>
        <v>40</v>
      </c>
      <c r="AU14129">
        <f t="shared" si="2322"/>
        <v>0</v>
      </c>
      <c r="AV14129" t="str">
        <f t="shared" si="2323"/>
        <v/>
      </c>
      <c r="AW14129" t="str">
        <f t="shared" si="2325"/>
        <v/>
      </c>
      <c r="AX14129">
        <f t="shared" si="2326"/>
        <v>10.310840628841341</v>
      </c>
      <c r="AY14129">
        <f t="shared" si="2324"/>
        <v>1.45725131137476</v>
      </c>
    </row>
    <row r="14130" spans="45:51" x14ac:dyDescent="0.2">
      <c r="AS14130">
        <v>14124</v>
      </c>
      <c r="AT14130" s="4">
        <f t="shared" si="2321"/>
        <v>40</v>
      </c>
      <c r="AU14130">
        <f t="shared" si="2322"/>
        <v>0</v>
      </c>
      <c r="AV14130" t="str">
        <f t="shared" si="2323"/>
        <v/>
      </c>
      <c r="AW14130" t="str">
        <f t="shared" si="2325"/>
        <v/>
      </c>
      <c r="AX14130">
        <f t="shared" si="2326"/>
        <v>10.308464313532024</v>
      </c>
      <c r="AY14130">
        <f t="shared" si="2324"/>
        <v>1.4574883580982498</v>
      </c>
    </row>
    <row r="14131" spans="45:51" x14ac:dyDescent="0.2">
      <c r="AS14131">
        <v>14125</v>
      </c>
      <c r="AT14131" s="4">
        <f t="shared" si="2321"/>
        <v>40</v>
      </c>
      <c r="AU14131">
        <f t="shared" si="2322"/>
        <v>0</v>
      </c>
      <c r="AV14131" t="str">
        <f t="shared" si="2323"/>
        <v/>
      </c>
      <c r="AW14131" t="str">
        <f t="shared" si="2325"/>
        <v/>
      </c>
      <c r="AX14131">
        <f t="shared" si="2326"/>
        <v>10.306088159472043</v>
      </c>
      <c r="AY14131">
        <f t="shared" si="2324"/>
        <v>1.4577254658605512</v>
      </c>
    </row>
    <row r="14132" spans="45:51" x14ac:dyDescent="0.2">
      <c r="AS14132">
        <v>14126</v>
      </c>
      <c r="AT14132" s="4">
        <f t="shared" si="2321"/>
        <v>40</v>
      </c>
      <c r="AU14132">
        <f t="shared" si="2322"/>
        <v>0</v>
      </c>
      <c r="AV14132" t="str">
        <f t="shared" si="2323"/>
        <v/>
      </c>
      <c r="AW14132" t="str">
        <f t="shared" si="2325"/>
        <v/>
      </c>
      <c r="AX14132">
        <f t="shared" si="2326"/>
        <v>10.303712166702915</v>
      </c>
      <c r="AY14132">
        <f t="shared" si="2324"/>
        <v>1.4579626346794599</v>
      </c>
    </row>
    <row r="14133" spans="45:51" x14ac:dyDescent="0.2">
      <c r="AS14133">
        <v>14127</v>
      </c>
      <c r="AT14133" s="4">
        <f t="shared" si="2321"/>
        <v>40</v>
      </c>
      <c r="AU14133">
        <f t="shared" si="2322"/>
        <v>0</v>
      </c>
      <c r="AV14133" t="str">
        <f t="shared" si="2323"/>
        <v/>
      </c>
      <c r="AW14133" t="str">
        <f t="shared" si="2325"/>
        <v/>
      </c>
      <c r="AX14133">
        <f t="shared" si="2326"/>
        <v>10.301336335266166</v>
      </c>
      <c r="AY14133">
        <f t="shared" si="2324"/>
        <v>1.4581998645727754</v>
      </c>
    </row>
    <row r="14134" spans="45:51" x14ac:dyDescent="0.2">
      <c r="AS14134">
        <v>14128</v>
      </c>
      <c r="AT14134" s="4">
        <f t="shared" si="2321"/>
        <v>40</v>
      </c>
      <c r="AU14134">
        <f t="shared" si="2322"/>
        <v>0</v>
      </c>
      <c r="AV14134" t="str">
        <f t="shared" si="2323"/>
        <v/>
      </c>
      <c r="AW14134" t="str">
        <f t="shared" si="2325"/>
        <v/>
      </c>
      <c r="AX14134">
        <f t="shared" si="2326"/>
        <v>10.298960665203333</v>
      </c>
      <c r="AY14134">
        <f t="shared" si="2324"/>
        <v>1.4584371555583009</v>
      </c>
    </row>
    <row r="14135" spans="45:51" x14ac:dyDescent="0.2">
      <c r="AS14135">
        <v>14129</v>
      </c>
      <c r="AT14135" s="4">
        <f t="shared" si="2321"/>
        <v>40</v>
      </c>
      <c r="AU14135">
        <f t="shared" si="2322"/>
        <v>0</v>
      </c>
      <c r="AV14135" t="str">
        <f t="shared" si="2323"/>
        <v/>
      </c>
      <c r="AW14135" t="str">
        <f t="shared" si="2325"/>
        <v/>
      </c>
      <c r="AX14135">
        <f t="shared" si="2326"/>
        <v>10.296585156555972</v>
      </c>
      <c r="AY14135">
        <f t="shared" si="2324"/>
        <v>1.4586745076538425</v>
      </c>
    </row>
    <row r="14136" spans="45:51" x14ac:dyDescent="0.2">
      <c r="AS14136">
        <v>14130</v>
      </c>
      <c r="AT14136" s="4">
        <f t="shared" si="2321"/>
        <v>40</v>
      </c>
      <c r="AU14136">
        <f t="shared" si="2322"/>
        <v>0</v>
      </c>
      <c r="AV14136" t="str">
        <f t="shared" si="2323"/>
        <v/>
      </c>
      <c r="AW14136" t="str">
        <f t="shared" si="2325"/>
        <v/>
      </c>
      <c r="AX14136">
        <f t="shared" si="2326"/>
        <v>10.294209809365643</v>
      </c>
      <c r="AY14136">
        <f t="shared" si="2324"/>
        <v>1.458911920877211</v>
      </c>
    </row>
    <row r="14137" spans="45:51" x14ac:dyDescent="0.2">
      <c r="AS14137">
        <v>14131</v>
      </c>
      <c r="AT14137" s="4">
        <f t="shared" si="2321"/>
        <v>40</v>
      </c>
      <c r="AU14137">
        <f t="shared" si="2322"/>
        <v>0</v>
      </c>
      <c r="AV14137" t="str">
        <f t="shared" si="2323"/>
        <v/>
      </c>
      <c r="AW14137" t="str">
        <f t="shared" si="2325"/>
        <v/>
      </c>
      <c r="AX14137">
        <f t="shared" si="2326"/>
        <v>10.291834623673923</v>
      </c>
      <c r="AY14137">
        <f t="shared" si="2324"/>
        <v>1.4591493952462207</v>
      </c>
    </row>
    <row r="14138" spans="45:51" x14ac:dyDescent="0.2">
      <c r="AS14138">
        <v>14132</v>
      </c>
      <c r="AT14138" s="4">
        <f t="shared" si="2321"/>
        <v>40</v>
      </c>
      <c r="AU14138">
        <f t="shared" si="2322"/>
        <v>0</v>
      </c>
      <c r="AV14138" t="str">
        <f t="shared" si="2323"/>
        <v/>
      </c>
      <c r="AW14138" t="str">
        <f t="shared" si="2325"/>
        <v/>
      </c>
      <c r="AX14138">
        <f t="shared" si="2326"/>
        <v>10.289459599522401</v>
      </c>
      <c r="AY14138">
        <f t="shared" si="2324"/>
        <v>1.4593869307786884</v>
      </c>
    </row>
    <row r="14139" spans="45:51" x14ac:dyDescent="0.2">
      <c r="AS14139">
        <v>14133</v>
      </c>
      <c r="AT14139" s="4">
        <f t="shared" si="2321"/>
        <v>40</v>
      </c>
      <c r="AU14139">
        <f t="shared" si="2322"/>
        <v>0</v>
      </c>
      <c r="AV14139" t="str">
        <f t="shared" si="2323"/>
        <v/>
      </c>
      <c r="AW14139" t="str">
        <f t="shared" si="2325"/>
        <v/>
      </c>
      <c r="AX14139">
        <f t="shared" si="2326"/>
        <v>10.287084736952675</v>
      </c>
      <c r="AY14139">
        <f t="shared" si="2324"/>
        <v>1.4596245274924355</v>
      </c>
    </row>
    <row r="14140" spans="45:51" x14ac:dyDescent="0.2">
      <c r="AS14140">
        <v>14134</v>
      </c>
      <c r="AT14140" s="4">
        <f t="shared" si="2321"/>
        <v>40</v>
      </c>
      <c r="AU14140">
        <f t="shared" si="2322"/>
        <v>0</v>
      </c>
      <c r="AV14140" t="str">
        <f t="shared" si="2323"/>
        <v/>
      </c>
      <c r="AW14140" t="str">
        <f t="shared" si="2325"/>
        <v/>
      </c>
      <c r="AX14140">
        <f t="shared" si="2326"/>
        <v>10.284710036006357</v>
      </c>
      <c r="AY14140">
        <f t="shared" si="2324"/>
        <v>1.4598621854052873</v>
      </c>
    </row>
    <row r="14141" spans="45:51" x14ac:dyDescent="0.2">
      <c r="AS14141">
        <v>14135</v>
      </c>
      <c r="AT14141" s="4">
        <f t="shared" si="2321"/>
        <v>40</v>
      </c>
      <c r="AU14141">
        <f t="shared" si="2322"/>
        <v>0</v>
      </c>
      <c r="AV14141" t="str">
        <f t="shared" si="2323"/>
        <v/>
      </c>
      <c r="AW14141" t="str">
        <f t="shared" si="2325"/>
        <v/>
      </c>
      <c r="AX14141">
        <f t="shared" si="2326"/>
        <v>10.282335496725073</v>
      </c>
      <c r="AY14141">
        <f t="shared" si="2324"/>
        <v>1.4600999045350718</v>
      </c>
    </row>
    <row r="14142" spans="45:51" x14ac:dyDescent="0.2">
      <c r="AS14142">
        <v>14136</v>
      </c>
      <c r="AT14142" s="4">
        <f t="shared" si="2321"/>
        <v>40</v>
      </c>
      <c r="AU14142">
        <f t="shared" si="2322"/>
        <v>0</v>
      </c>
      <c r="AV14142" t="str">
        <f t="shared" si="2323"/>
        <v/>
      </c>
      <c r="AW14142" t="str">
        <f t="shared" si="2325"/>
        <v/>
      </c>
      <c r="AX14142">
        <f t="shared" si="2326"/>
        <v>10.279961119150459</v>
      </c>
      <c r="AY14142">
        <f t="shared" si="2324"/>
        <v>1.460337684899621</v>
      </c>
    </row>
    <row r="14143" spans="45:51" x14ac:dyDescent="0.2">
      <c r="AS14143">
        <v>14137</v>
      </c>
      <c r="AT14143" s="4">
        <f t="shared" si="2321"/>
        <v>40</v>
      </c>
      <c r="AU14143">
        <f t="shared" si="2322"/>
        <v>0</v>
      </c>
      <c r="AV14143" t="str">
        <f t="shared" si="2323"/>
        <v/>
      </c>
      <c r="AW14143" t="str">
        <f t="shared" si="2325"/>
        <v/>
      </c>
      <c r="AX14143">
        <f t="shared" si="2326"/>
        <v>10.277586903324162</v>
      </c>
      <c r="AY14143">
        <f t="shared" si="2324"/>
        <v>1.4605755265167708</v>
      </c>
    </row>
    <row r="14144" spans="45:51" x14ac:dyDescent="0.2">
      <c r="AS14144">
        <v>14138</v>
      </c>
      <c r="AT14144" s="4">
        <f t="shared" si="2321"/>
        <v>40</v>
      </c>
      <c r="AU14144">
        <f t="shared" si="2322"/>
        <v>0</v>
      </c>
      <c r="AV14144" t="str">
        <f t="shared" si="2323"/>
        <v/>
      </c>
      <c r="AW14144" t="str">
        <f t="shared" si="2325"/>
        <v/>
      </c>
      <c r="AX14144">
        <f t="shared" si="2326"/>
        <v>10.275212849287842</v>
      </c>
      <c r="AY14144">
        <f t="shared" si="2324"/>
        <v>1.4608134294043602</v>
      </c>
    </row>
    <row r="14145" spans="45:51" x14ac:dyDescent="0.2">
      <c r="AS14145">
        <v>14139</v>
      </c>
      <c r="AT14145" s="4">
        <f t="shared" si="2321"/>
        <v>40</v>
      </c>
      <c r="AU14145">
        <f t="shared" si="2322"/>
        <v>0</v>
      </c>
      <c r="AV14145" t="str">
        <f t="shared" si="2323"/>
        <v/>
      </c>
      <c r="AW14145" t="str">
        <f t="shared" si="2325"/>
        <v/>
      </c>
      <c r="AX14145">
        <f t="shared" si="2326"/>
        <v>10.272838957083174</v>
      </c>
      <c r="AY14145">
        <f t="shared" si="2324"/>
        <v>1.4610513935802321</v>
      </c>
    </row>
    <row r="14146" spans="45:51" x14ac:dyDescent="0.2">
      <c r="AS14146">
        <v>14140</v>
      </c>
      <c r="AT14146" s="4">
        <f t="shared" si="2321"/>
        <v>40</v>
      </c>
      <c r="AU14146">
        <f t="shared" si="2322"/>
        <v>0</v>
      </c>
      <c r="AV14146" t="str">
        <f t="shared" si="2323"/>
        <v/>
      </c>
      <c r="AW14146" t="str">
        <f t="shared" si="2325"/>
        <v/>
      </c>
      <c r="AX14146">
        <f t="shared" si="2326"/>
        <v>10.270465226751842</v>
      </c>
      <c r="AY14146">
        <f t="shared" si="2324"/>
        <v>1.461289419062233</v>
      </c>
    </row>
    <row r="14147" spans="45:51" x14ac:dyDescent="0.2">
      <c r="AS14147">
        <v>14141</v>
      </c>
      <c r="AT14147" s="4">
        <f t="shared" si="2321"/>
        <v>40</v>
      </c>
      <c r="AU14147">
        <f t="shared" si="2322"/>
        <v>0</v>
      </c>
      <c r="AV14147" t="str">
        <f t="shared" si="2323"/>
        <v/>
      </c>
      <c r="AW14147" t="str">
        <f t="shared" si="2325"/>
        <v/>
      </c>
      <c r="AX14147">
        <f t="shared" si="2326"/>
        <v>10.268091658335543</v>
      </c>
      <c r="AY14147">
        <f t="shared" si="2324"/>
        <v>1.4615275058682131</v>
      </c>
    </row>
    <row r="14148" spans="45:51" x14ac:dyDescent="0.2">
      <c r="AS14148">
        <v>14142</v>
      </c>
      <c r="AT14148" s="4">
        <f t="shared" si="2321"/>
        <v>40</v>
      </c>
      <c r="AU14148">
        <f t="shared" si="2322"/>
        <v>0</v>
      </c>
      <c r="AV14148" t="str">
        <f t="shared" si="2323"/>
        <v/>
      </c>
      <c r="AW14148" t="str">
        <f t="shared" si="2325"/>
        <v/>
      </c>
      <c r="AX14148">
        <f t="shared" si="2326"/>
        <v>10.265718251875985</v>
      </c>
      <c r="AY14148">
        <f t="shared" si="2324"/>
        <v>1.461765654016026</v>
      </c>
    </row>
    <row r="14149" spans="45:51" x14ac:dyDescent="0.2">
      <c r="AS14149">
        <v>14143</v>
      </c>
      <c r="AT14149" s="4">
        <f t="shared" si="2321"/>
        <v>40</v>
      </c>
      <c r="AU14149">
        <f t="shared" si="2322"/>
        <v>0</v>
      </c>
      <c r="AV14149" t="str">
        <f t="shared" si="2323"/>
        <v/>
      </c>
      <c r="AW14149" t="str">
        <f t="shared" si="2325"/>
        <v/>
      </c>
      <c r="AX14149">
        <f t="shared" si="2326"/>
        <v>10.263345007414889</v>
      </c>
      <c r="AY14149">
        <f t="shared" si="2324"/>
        <v>1.4620038635235293</v>
      </c>
    </row>
    <row r="14150" spans="45:51" x14ac:dyDescent="0.2">
      <c r="AS14150">
        <v>14144</v>
      </c>
      <c r="AT14150" s="4">
        <f t="shared" ref="AT14150:AT14213" si="2327">ROUNDDOWN(AS14150/(C$17*60),0) +1</f>
        <v>40</v>
      </c>
      <c r="AU14150">
        <f t="shared" ref="AU14150:AU14213" si="2328">IF(AND(AS14150-(AT14150-1)*60*C$17&gt;=0,AS14150+1-(AT14150-1)*60*C$17&lt;=C$16*60),C$10/(C$16*60),0)</f>
        <v>0</v>
      </c>
      <c r="AV14150" t="str">
        <f t="shared" ref="AV14150:AV14213" si="2329">IF(MOD(AS14150,(C$17*60))=0,1,"")</f>
        <v/>
      </c>
      <c r="AW14150" t="str">
        <f t="shared" si="2325"/>
        <v/>
      </c>
      <c r="AX14150">
        <f t="shared" si="2326"/>
        <v>10.26097192499399</v>
      </c>
      <c r="AY14150">
        <f t="shared" ref="AY14150:AY14213" si="2330">C$32/(C$22+AX14150)</f>
        <v>1.4622421344085832</v>
      </c>
    </row>
    <row r="14151" spans="45:51" x14ac:dyDescent="0.2">
      <c r="AS14151">
        <v>14145</v>
      </c>
      <c r="AT14151" s="4">
        <f t="shared" si="2327"/>
        <v>40</v>
      </c>
      <c r="AU14151">
        <f t="shared" si="2328"/>
        <v>0</v>
      </c>
      <c r="AV14151" t="str">
        <f t="shared" si="2329"/>
        <v/>
      </c>
      <c r="AW14151" t="str">
        <f t="shared" ref="AW14151:AW14214" si="2331">IF(AV14151&lt;&gt;"",AS14151/60,"")</f>
        <v/>
      </c>
      <c r="AX14151">
        <f t="shared" ref="AX14151:AX14214" si="2332">(AU14151/C$29)+AX14150*EXP(-(AY14150/C$29)*(AS14151-AS14150)/60)</f>
        <v>10.258599004655034</v>
      </c>
      <c r="AY14151">
        <f t="shared" si="2330"/>
        <v>1.4624804666890525</v>
      </c>
    </row>
    <row r="14152" spans="45:51" x14ac:dyDescent="0.2">
      <c r="AS14152">
        <v>14146</v>
      </c>
      <c r="AT14152" s="4">
        <f t="shared" si="2327"/>
        <v>40</v>
      </c>
      <c r="AU14152">
        <f t="shared" si="2328"/>
        <v>0</v>
      </c>
      <c r="AV14152" t="str">
        <f t="shared" si="2329"/>
        <v/>
      </c>
      <c r="AW14152" t="str">
        <f t="shared" si="2331"/>
        <v/>
      </c>
      <c r="AX14152">
        <f t="shared" si="2332"/>
        <v>10.256226246439777</v>
      </c>
      <c r="AY14152">
        <f t="shared" si="2330"/>
        <v>1.4627188603828052</v>
      </c>
    </row>
    <row r="14153" spans="45:51" x14ac:dyDescent="0.2">
      <c r="AS14153">
        <v>14147</v>
      </c>
      <c r="AT14153" s="4">
        <f t="shared" si="2327"/>
        <v>40</v>
      </c>
      <c r="AU14153">
        <f t="shared" si="2328"/>
        <v>0</v>
      </c>
      <c r="AV14153" t="str">
        <f t="shared" si="2329"/>
        <v/>
      </c>
      <c r="AW14153" t="str">
        <f t="shared" si="2331"/>
        <v/>
      </c>
      <c r="AX14153">
        <f t="shared" si="2332"/>
        <v>10.253853650389988</v>
      </c>
      <c r="AY14153">
        <f t="shared" si="2330"/>
        <v>1.4629573155077129</v>
      </c>
    </row>
    <row r="14154" spans="45:51" x14ac:dyDescent="0.2">
      <c r="AS14154">
        <v>14148</v>
      </c>
      <c r="AT14154" s="4">
        <f t="shared" si="2327"/>
        <v>40</v>
      </c>
      <c r="AU14154">
        <f t="shared" si="2328"/>
        <v>0</v>
      </c>
      <c r="AV14154" t="str">
        <f t="shared" si="2329"/>
        <v/>
      </c>
      <c r="AW14154" t="str">
        <f t="shared" si="2331"/>
        <v/>
      </c>
      <c r="AX14154">
        <f t="shared" si="2332"/>
        <v>10.251481216547452</v>
      </c>
      <c r="AY14154">
        <f t="shared" si="2330"/>
        <v>1.4631958320816514</v>
      </c>
    </row>
    <row r="14155" spans="45:51" x14ac:dyDescent="0.2">
      <c r="AS14155">
        <v>14149</v>
      </c>
      <c r="AT14155" s="4">
        <f t="shared" si="2327"/>
        <v>40</v>
      </c>
      <c r="AU14155">
        <f t="shared" si="2328"/>
        <v>0</v>
      </c>
      <c r="AV14155" t="str">
        <f t="shared" si="2329"/>
        <v/>
      </c>
      <c r="AW14155" t="str">
        <f t="shared" si="2331"/>
        <v/>
      </c>
      <c r="AX14155">
        <f t="shared" si="2332"/>
        <v>10.24910894495396</v>
      </c>
      <c r="AY14155">
        <f t="shared" si="2330"/>
        <v>1.4634344101224985</v>
      </c>
    </row>
    <row r="14156" spans="45:51" x14ac:dyDescent="0.2">
      <c r="AS14156">
        <v>14150</v>
      </c>
      <c r="AT14156" s="4">
        <f t="shared" si="2327"/>
        <v>40</v>
      </c>
      <c r="AU14156">
        <f t="shared" si="2328"/>
        <v>0</v>
      </c>
      <c r="AV14156" t="str">
        <f t="shared" si="2329"/>
        <v/>
      </c>
      <c r="AW14156" t="str">
        <f t="shared" si="2331"/>
        <v/>
      </c>
      <c r="AX14156">
        <f t="shared" si="2332"/>
        <v>10.246736835651321</v>
      </c>
      <c r="AY14156">
        <f t="shared" si="2330"/>
        <v>1.4636730496481376</v>
      </c>
    </row>
    <row r="14157" spans="45:51" x14ac:dyDescent="0.2">
      <c r="AS14157">
        <v>14151</v>
      </c>
      <c r="AT14157" s="4">
        <f t="shared" si="2327"/>
        <v>40</v>
      </c>
      <c r="AU14157">
        <f t="shared" si="2328"/>
        <v>0</v>
      </c>
      <c r="AV14157" t="str">
        <f t="shared" si="2329"/>
        <v/>
      </c>
      <c r="AW14157" t="str">
        <f t="shared" si="2331"/>
        <v/>
      </c>
      <c r="AX14157">
        <f t="shared" si="2332"/>
        <v>10.244364888681352</v>
      </c>
      <c r="AY14157">
        <f t="shared" si="2330"/>
        <v>1.4639117506764543</v>
      </c>
    </row>
    <row r="14158" spans="45:51" x14ac:dyDescent="0.2">
      <c r="AS14158">
        <v>14152</v>
      </c>
      <c r="AT14158" s="4">
        <f t="shared" si="2327"/>
        <v>40</v>
      </c>
      <c r="AU14158">
        <f t="shared" si="2328"/>
        <v>0</v>
      </c>
      <c r="AV14158" t="str">
        <f t="shared" si="2329"/>
        <v/>
      </c>
      <c r="AW14158" t="str">
        <f t="shared" si="2331"/>
        <v/>
      </c>
      <c r="AX14158">
        <f t="shared" si="2332"/>
        <v>10.241993104085882</v>
      </c>
      <c r="AY14158">
        <f t="shared" si="2330"/>
        <v>1.4641505132253378</v>
      </c>
    </row>
    <row r="14159" spans="45:51" x14ac:dyDescent="0.2">
      <c r="AS14159">
        <v>14153</v>
      </c>
      <c r="AT14159" s="4">
        <f t="shared" si="2327"/>
        <v>40</v>
      </c>
      <c r="AU14159">
        <f t="shared" si="2328"/>
        <v>0</v>
      </c>
      <c r="AV14159" t="str">
        <f t="shared" si="2329"/>
        <v/>
      </c>
      <c r="AW14159" t="str">
        <f t="shared" si="2331"/>
        <v/>
      </c>
      <c r="AX14159">
        <f t="shared" si="2332"/>
        <v>10.239621481906756</v>
      </c>
      <c r="AY14159">
        <f t="shared" si="2330"/>
        <v>1.4643893373126817</v>
      </c>
    </row>
    <row r="14160" spans="45:51" x14ac:dyDescent="0.2">
      <c r="AS14160">
        <v>14154</v>
      </c>
      <c r="AT14160" s="4">
        <f t="shared" si="2327"/>
        <v>40</v>
      </c>
      <c r="AU14160">
        <f t="shared" si="2328"/>
        <v>0</v>
      </c>
      <c r="AV14160" t="str">
        <f t="shared" si="2329"/>
        <v/>
      </c>
      <c r="AW14160" t="str">
        <f t="shared" si="2331"/>
        <v/>
      </c>
      <c r="AX14160">
        <f t="shared" si="2332"/>
        <v>10.237250022185828</v>
      </c>
      <c r="AY14160">
        <f t="shared" si="2330"/>
        <v>1.4646282229563832</v>
      </c>
    </row>
    <row r="14161" spans="45:51" x14ac:dyDescent="0.2">
      <c r="AS14161">
        <v>14155</v>
      </c>
      <c r="AT14161" s="4">
        <f t="shared" si="2327"/>
        <v>40</v>
      </c>
      <c r="AU14161">
        <f t="shared" si="2328"/>
        <v>0</v>
      </c>
      <c r="AV14161" t="str">
        <f t="shared" si="2329"/>
        <v/>
      </c>
      <c r="AW14161" t="str">
        <f t="shared" si="2331"/>
        <v/>
      </c>
      <c r="AX14161">
        <f t="shared" si="2332"/>
        <v>10.234878724964965</v>
      </c>
      <c r="AY14161">
        <f t="shared" si="2330"/>
        <v>1.4648671701743414</v>
      </c>
    </row>
    <row r="14162" spans="45:51" x14ac:dyDescent="0.2">
      <c r="AS14162">
        <v>14156</v>
      </c>
      <c r="AT14162" s="4">
        <f t="shared" si="2327"/>
        <v>40</v>
      </c>
      <c r="AU14162">
        <f t="shared" si="2328"/>
        <v>0</v>
      </c>
      <c r="AV14162" t="str">
        <f t="shared" si="2329"/>
        <v/>
      </c>
      <c r="AW14162" t="str">
        <f t="shared" si="2331"/>
        <v/>
      </c>
      <c r="AX14162">
        <f t="shared" si="2332"/>
        <v>10.232507590286046</v>
      </c>
      <c r="AY14162">
        <f t="shared" si="2330"/>
        <v>1.4651061789844613</v>
      </c>
    </row>
    <row r="14163" spans="45:51" x14ac:dyDescent="0.2">
      <c r="AS14163">
        <v>14157</v>
      </c>
      <c r="AT14163" s="4">
        <f t="shared" si="2327"/>
        <v>40</v>
      </c>
      <c r="AU14163">
        <f t="shared" si="2328"/>
        <v>0</v>
      </c>
      <c r="AV14163" t="str">
        <f t="shared" si="2329"/>
        <v/>
      </c>
      <c r="AW14163" t="str">
        <f t="shared" si="2331"/>
        <v/>
      </c>
      <c r="AX14163">
        <f t="shared" si="2332"/>
        <v>10.230136618190965</v>
      </c>
      <c r="AY14163">
        <f t="shared" si="2330"/>
        <v>1.4653452494046493</v>
      </c>
    </row>
    <row r="14164" spans="45:51" x14ac:dyDescent="0.2">
      <c r="AS14164">
        <v>14158</v>
      </c>
      <c r="AT14164" s="4">
        <f t="shared" si="2327"/>
        <v>40</v>
      </c>
      <c r="AU14164">
        <f t="shared" si="2328"/>
        <v>0</v>
      </c>
      <c r="AV14164" t="str">
        <f t="shared" si="2329"/>
        <v/>
      </c>
      <c r="AW14164" t="str">
        <f t="shared" si="2331"/>
        <v/>
      </c>
      <c r="AX14164">
        <f t="shared" si="2332"/>
        <v>10.227765808721623</v>
      </c>
      <c r="AY14164">
        <f t="shared" si="2330"/>
        <v>1.4655843814528173</v>
      </c>
    </row>
    <row r="14165" spans="45:51" x14ac:dyDescent="0.2">
      <c r="AS14165">
        <v>14159</v>
      </c>
      <c r="AT14165" s="4">
        <f t="shared" si="2327"/>
        <v>40</v>
      </c>
      <c r="AU14165">
        <f t="shared" si="2328"/>
        <v>0</v>
      </c>
      <c r="AV14165" t="str">
        <f t="shared" si="2329"/>
        <v/>
      </c>
      <c r="AW14165" t="str">
        <f t="shared" si="2331"/>
        <v/>
      </c>
      <c r="AX14165">
        <f t="shared" si="2332"/>
        <v>10.225395161919936</v>
      </c>
      <c r="AY14165">
        <f t="shared" si="2330"/>
        <v>1.4658235751468796</v>
      </c>
    </row>
    <row r="14166" spans="45:51" x14ac:dyDescent="0.2">
      <c r="AS14166">
        <v>14160</v>
      </c>
      <c r="AT14166" s="4">
        <f t="shared" si="2327"/>
        <v>40</v>
      </c>
      <c r="AU14166">
        <f t="shared" si="2328"/>
        <v>0</v>
      </c>
      <c r="AV14166" t="str">
        <f t="shared" si="2329"/>
        <v/>
      </c>
      <c r="AW14166" t="str">
        <f t="shared" si="2331"/>
        <v/>
      </c>
      <c r="AX14166">
        <f t="shared" si="2332"/>
        <v>10.223024677827832</v>
      </c>
      <c r="AY14166">
        <f t="shared" si="2330"/>
        <v>1.4660628305047543</v>
      </c>
    </row>
    <row r="14167" spans="45:51" x14ac:dyDescent="0.2">
      <c r="AS14167">
        <v>14161</v>
      </c>
      <c r="AT14167" s="4">
        <f t="shared" si="2327"/>
        <v>40</v>
      </c>
      <c r="AU14167">
        <f t="shared" si="2328"/>
        <v>0</v>
      </c>
      <c r="AV14167" t="str">
        <f t="shared" si="2329"/>
        <v/>
      </c>
      <c r="AW14167" t="str">
        <f t="shared" si="2331"/>
        <v/>
      </c>
      <c r="AX14167">
        <f t="shared" si="2332"/>
        <v>10.220654356487252</v>
      </c>
      <c r="AY14167">
        <f t="shared" si="2330"/>
        <v>1.4663021475443629</v>
      </c>
    </row>
    <row r="14168" spans="45:51" x14ac:dyDescent="0.2">
      <c r="AS14168">
        <v>14162</v>
      </c>
      <c r="AT14168" s="4">
        <f t="shared" si="2327"/>
        <v>40</v>
      </c>
      <c r="AU14168">
        <f t="shared" si="2328"/>
        <v>0</v>
      </c>
      <c r="AV14168" t="str">
        <f t="shared" si="2329"/>
        <v/>
      </c>
      <c r="AW14168" t="str">
        <f t="shared" si="2331"/>
        <v/>
      </c>
      <c r="AX14168">
        <f t="shared" si="2332"/>
        <v>10.218284197940148</v>
      </c>
      <c r="AY14168">
        <f t="shared" si="2330"/>
        <v>1.4665415262836312</v>
      </c>
    </row>
    <row r="14169" spans="45:51" x14ac:dyDescent="0.2">
      <c r="AS14169">
        <v>14163</v>
      </c>
      <c r="AT14169" s="4">
        <f t="shared" si="2327"/>
        <v>40</v>
      </c>
      <c r="AU14169">
        <f t="shared" si="2328"/>
        <v>0</v>
      </c>
      <c r="AV14169" t="str">
        <f t="shared" si="2329"/>
        <v/>
      </c>
      <c r="AW14169" t="str">
        <f t="shared" si="2331"/>
        <v/>
      </c>
      <c r="AX14169">
        <f t="shared" si="2332"/>
        <v>10.215914202228484</v>
      </c>
      <c r="AY14169">
        <f t="shared" si="2330"/>
        <v>1.4667809667404876</v>
      </c>
    </row>
    <row r="14170" spans="45:51" x14ac:dyDescent="0.2">
      <c r="AS14170">
        <v>14164</v>
      </c>
      <c r="AT14170" s="4">
        <f t="shared" si="2327"/>
        <v>40</v>
      </c>
      <c r="AU14170">
        <f t="shared" si="2328"/>
        <v>0</v>
      </c>
      <c r="AV14170" t="str">
        <f t="shared" si="2329"/>
        <v/>
      </c>
      <c r="AW14170" t="str">
        <f t="shared" si="2331"/>
        <v/>
      </c>
      <c r="AX14170">
        <f t="shared" si="2332"/>
        <v>10.213544369394237</v>
      </c>
      <c r="AY14170">
        <f t="shared" si="2330"/>
        <v>1.4670204689328645</v>
      </c>
    </row>
    <row r="14171" spans="45:51" x14ac:dyDescent="0.2">
      <c r="AS14171">
        <v>14165</v>
      </c>
      <c r="AT14171" s="4">
        <f t="shared" si="2327"/>
        <v>40</v>
      </c>
      <c r="AU14171">
        <f t="shared" si="2328"/>
        <v>0</v>
      </c>
      <c r="AV14171" t="str">
        <f t="shared" si="2329"/>
        <v/>
      </c>
      <c r="AW14171" t="str">
        <f t="shared" si="2331"/>
        <v/>
      </c>
      <c r="AX14171">
        <f t="shared" si="2332"/>
        <v>10.211174699479395</v>
      </c>
      <c r="AY14171">
        <f t="shared" si="2330"/>
        <v>1.4672600328786982</v>
      </c>
    </row>
    <row r="14172" spans="45:51" x14ac:dyDescent="0.2">
      <c r="AS14172">
        <v>14166</v>
      </c>
      <c r="AT14172" s="4">
        <f t="shared" si="2327"/>
        <v>40</v>
      </c>
      <c r="AU14172">
        <f t="shared" si="2328"/>
        <v>0</v>
      </c>
      <c r="AV14172" t="str">
        <f t="shared" si="2329"/>
        <v/>
      </c>
      <c r="AW14172" t="str">
        <f t="shared" si="2331"/>
        <v/>
      </c>
      <c r="AX14172">
        <f t="shared" si="2332"/>
        <v>10.208805192525961</v>
      </c>
      <c r="AY14172">
        <f t="shared" si="2330"/>
        <v>1.4674996585959275</v>
      </c>
    </row>
    <row r="14173" spans="45:51" x14ac:dyDescent="0.2">
      <c r="AS14173">
        <v>14167</v>
      </c>
      <c r="AT14173" s="4">
        <f t="shared" si="2327"/>
        <v>40</v>
      </c>
      <c r="AU14173">
        <f t="shared" si="2328"/>
        <v>0</v>
      </c>
      <c r="AV14173" t="str">
        <f t="shared" si="2329"/>
        <v/>
      </c>
      <c r="AW14173" t="str">
        <f t="shared" si="2331"/>
        <v/>
      </c>
      <c r="AX14173">
        <f t="shared" si="2332"/>
        <v>10.206435848575948</v>
      </c>
      <c r="AY14173">
        <f t="shared" si="2330"/>
        <v>1.4677393461024961</v>
      </c>
    </row>
    <row r="14174" spans="45:51" x14ac:dyDescent="0.2">
      <c r="AS14174">
        <v>14168</v>
      </c>
      <c r="AT14174" s="4">
        <f t="shared" si="2327"/>
        <v>40</v>
      </c>
      <c r="AU14174">
        <f t="shared" si="2328"/>
        <v>0</v>
      </c>
      <c r="AV14174" t="str">
        <f t="shared" si="2329"/>
        <v/>
      </c>
      <c r="AW14174" t="str">
        <f t="shared" si="2331"/>
        <v/>
      </c>
      <c r="AX14174">
        <f t="shared" si="2332"/>
        <v>10.20406666767138</v>
      </c>
      <c r="AY14174">
        <f t="shared" si="2330"/>
        <v>1.4679790954163501</v>
      </c>
    </row>
    <row r="14175" spans="45:51" x14ac:dyDescent="0.2">
      <c r="AS14175">
        <v>14169</v>
      </c>
      <c r="AT14175" s="4">
        <f t="shared" si="2327"/>
        <v>40</v>
      </c>
      <c r="AU14175">
        <f t="shared" si="2328"/>
        <v>0</v>
      </c>
      <c r="AV14175" t="str">
        <f t="shared" si="2329"/>
        <v/>
      </c>
      <c r="AW14175" t="str">
        <f t="shared" si="2331"/>
        <v/>
      </c>
      <c r="AX14175">
        <f t="shared" si="2332"/>
        <v>10.201697649854296</v>
      </c>
      <c r="AY14175">
        <f t="shared" si="2330"/>
        <v>1.4682189065554399</v>
      </c>
    </row>
    <row r="14176" spans="45:51" x14ac:dyDescent="0.2">
      <c r="AS14176">
        <v>14170</v>
      </c>
      <c r="AT14176" s="4">
        <f t="shared" si="2327"/>
        <v>40</v>
      </c>
      <c r="AU14176">
        <f t="shared" si="2328"/>
        <v>0</v>
      </c>
      <c r="AV14176" t="str">
        <f t="shared" si="2329"/>
        <v/>
      </c>
      <c r="AW14176" t="str">
        <f t="shared" si="2331"/>
        <v/>
      </c>
      <c r="AX14176">
        <f t="shared" si="2332"/>
        <v>10.199328795166746</v>
      </c>
      <c r="AY14176">
        <f t="shared" si="2330"/>
        <v>1.4684587795377191</v>
      </c>
    </row>
    <row r="14177" spans="45:51" x14ac:dyDescent="0.2">
      <c r="AS14177">
        <v>14171</v>
      </c>
      <c r="AT14177" s="4">
        <f t="shared" si="2327"/>
        <v>40</v>
      </c>
      <c r="AU14177">
        <f t="shared" si="2328"/>
        <v>0</v>
      </c>
      <c r="AV14177" t="str">
        <f t="shared" si="2329"/>
        <v/>
      </c>
      <c r="AW14177" t="str">
        <f t="shared" si="2331"/>
        <v/>
      </c>
      <c r="AX14177">
        <f t="shared" si="2332"/>
        <v>10.196960103650792</v>
      </c>
      <c r="AY14177">
        <f t="shared" si="2330"/>
        <v>1.468698714381145</v>
      </c>
    </row>
    <row r="14178" spans="45:51" x14ac:dyDescent="0.2">
      <c r="AS14178">
        <v>14172</v>
      </c>
      <c r="AT14178" s="4">
        <f t="shared" si="2327"/>
        <v>40</v>
      </c>
      <c r="AU14178">
        <f t="shared" si="2328"/>
        <v>0</v>
      </c>
      <c r="AV14178" t="str">
        <f t="shared" si="2329"/>
        <v/>
      </c>
      <c r="AW14178" t="str">
        <f t="shared" si="2331"/>
        <v/>
      </c>
      <c r="AX14178">
        <f t="shared" si="2332"/>
        <v>10.194591575348507</v>
      </c>
      <c r="AY14178">
        <f t="shared" si="2330"/>
        <v>1.468938711103678</v>
      </c>
    </row>
    <row r="14179" spans="45:51" x14ac:dyDescent="0.2">
      <c r="AS14179">
        <v>14173</v>
      </c>
      <c r="AT14179" s="4">
        <f t="shared" si="2327"/>
        <v>40</v>
      </c>
      <c r="AU14179">
        <f t="shared" si="2328"/>
        <v>0</v>
      </c>
      <c r="AV14179" t="str">
        <f t="shared" si="2329"/>
        <v/>
      </c>
      <c r="AW14179" t="str">
        <f t="shared" si="2331"/>
        <v/>
      </c>
      <c r="AX14179">
        <f t="shared" si="2332"/>
        <v>10.192223210301979</v>
      </c>
      <c r="AY14179">
        <f t="shared" si="2330"/>
        <v>1.469178769723283</v>
      </c>
    </row>
    <row r="14180" spans="45:51" x14ac:dyDescent="0.2">
      <c r="AS14180">
        <v>14174</v>
      </c>
      <c r="AT14180" s="4">
        <f t="shared" si="2327"/>
        <v>40</v>
      </c>
      <c r="AU14180">
        <f t="shared" si="2328"/>
        <v>0</v>
      </c>
      <c r="AV14180" t="str">
        <f t="shared" si="2329"/>
        <v/>
      </c>
      <c r="AW14180" t="str">
        <f t="shared" si="2331"/>
        <v/>
      </c>
      <c r="AX14180">
        <f t="shared" si="2332"/>
        <v>10.189855008553305</v>
      </c>
      <c r="AY14180">
        <f t="shared" si="2330"/>
        <v>1.4694188902579273</v>
      </c>
    </row>
    <row r="14181" spans="45:51" x14ac:dyDescent="0.2">
      <c r="AS14181">
        <v>14175</v>
      </c>
      <c r="AT14181" s="4">
        <f t="shared" si="2327"/>
        <v>40</v>
      </c>
      <c r="AU14181">
        <f t="shared" si="2328"/>
        <v>0</v>
      </c>
      <c r="AV14181" t="str">
        <f t="shared" si="2329"/>
        <v/>
      </c>
      <c r="AW14181" t="str">
        <f t="shared" si="2331"/>
        <v/>
      </c>
      <c r="AX14181">
        <f t="shared" si="2332"/>
        <v>10.187486970144599</v>
      </c>
      <c r="AY14181">
        <f t="shared" si="2330"/>
        <v>1.4696590727255825</v>
      </c>
    </row>
    <row r="14182" spans="45:51" x14ac:dyDescent="0.2">
      <c r="AS14182">
        <v>14176</v>
      </c>
      <c r="AT14182" s="4">
        <f t="shared" si="2327"/>
        <v>40</v>
      </c>
      <c r="AU14182">
        <f t="shared" si="2328"/>
        <v>0</v>
      </c>
      <c r="AV14182" t="str">
        <f t="shared" si="2329"/>
        <v/>
      </c>
      <c r="AW14182" t="str">
        <f t="shared" si="2331"/>
        <v/>
      </c>
      <c r="AX14182">
        <f t="shared" si="2332"/>
        <v>10.185119095117983</v>
      </c>
      <c r="AY14182">
        <f t="shared" si="2330"/>
        <v>1.4698993171442229</v>
      </c>
    </row>
    <row r="14183" spans="45:51" x14ac:dyDescent="0.2">
      <c r="AS14183">
        <v>14177</v>
      </c>
      <c r="AT14183" s="4">
        <f t="shared" si="2327"/>
        <v>40</v>
      </c>
      <c r="AU14183">
        <f t="shared" si="2328"/>
        <v>0</v>
      </c>
      <c r="AV14183" t="str">
        <f t="shared" si="2329"/>
        <v/>
      </c>
      <c r="AW14183" t="str">
        <f t="shared" si="2331"/>
        <v/>
      </c>
      <c r="AX14183">
        <f t="shared" si="2332"/>
        <v>10.182751383515592</v>
      </c>
      <c r="AY14183">
        <f t="shared" si="2330"/>
        <v>1.4701396235318276</v>
      </c>
    </row>
    <row r="14184" spans="45:51" x14ac:dyDescent="0.2">
      <c r="AS14184">
        <v>14178</v>
      </c>
      <c r="AT14184" s="4">
        <f t="shared" si="2327"/>
        <v>40</v>
      </c>
      <c r="AU14184">
        <f t="shared" si="2328"/>
        <v>0</v>
      </c>
      <c r="AV14184" t="str">
        <f t="shared" si="2329"/>
        <v/>
      </c>
      <c r="AW14184" t="str">
        <f t="shared" si="2331"/>
        <v/>
      </c>
      <c r="AX14184">
        <f t="shared" si="2332"/>
        <v>10.180383835379573</v>
      </c>
      <c r="AY14184">
        <f t="shared" si="2330"/>
        <v>1.4703799919063782</v>
      </c>
    </row>
    <row r="14185" spans="45:51" x14ac:dyDescent="0.2">
      <c r="AS14185">
        <v>14179</v>
      </c>
      <c r="AT14185" s="4">
        <f t="shared" si="2327"/>
        <v>40</v>
      </c>
      <c r="AU14185">
        <f t="shared" si="2328"/>
        <v>0</v>
      </c>
      <c r="AV14185" t="str">
        <f t="shared" si="2329"/>
        <v/>
      </c>
      <c r="AW14185" t="str">
        <f t="shared" si="2331"/>
        <v/>
      </c>
      <c r="AX14185">
        <f t="shared" si="2332"/>
        <v>10.178016450752086</v>
      </c>
      <c r="AY14185">
        <f t="shared" si="2330"/>
        <v>1.4706204222858605</v>
      </c>
    </row>
    <row r="14186" spans="45:51" x14ac:dyDescent="0.2">
      <c r="AS14186">
        <v>14180</v>
      </c>
      <c r="AT14186" s="4">
        <f t="shared" si="2327"/>
        <v>40</v>
      </c>
      <c r="AU14186">
        <f t="shared" si="2328"/>
        <v>0</v>
      </c>
      <c r="AV14186" t="str">
        <f t="shared" si="2329"/>
        <v/>
      </c>
      <c r="AW14186" t="str">
        <f t="shared" si="2331"/>
        <v/>
      </c>
      <c r="AX14186">
        <f t="shared" si="2332"/>
        <v>10.175649229675304</v>
      </c>
      <c r="AY14186">
        <f t="shared" si="2330"/>
        <v>1.470860914688263</v>
      </c>
    </row>
    <row r="14187" spans="45:51" x14ac:dyDescent="0.2">
      <c r="AS14187">
        <v>14181</v>
      </c>
      <c r="AT14187" s="4">
        <f t="shared" si="2327"/>
        <v>40</v>
      </c>
      <c r="AU14187">
        <f t="shared" si="2328"/>
        <v>0</v>
      </c>
      <c r="AV14187" t="str">
        <f t="shared" si="2329"/>
        <v/>
      </c>
      <c r="AW14187" t="str">
        <f t="shared" si="2331"/>
        <v/>
      </c>
      <c r="AX14187">
        <f t="shared" si="2332"/>
        <v>10.173282172191412</v>
      </c>
      <c r="AY14187">
        <f t="shared" si="2330"/>
        <v>1.4711014691315785</v>
      </c>
    </row>
    <row r="14188" spans="45:51" x14ac:dyDescent="0.2">
      <c r="AS14188">
        <v>14182</v>
      </c>
      <c r="AT14188" s="4">
        <f t="shared" si="2327"/>
        <v>40</v>
      </c>
      <c r="AU14188">
        <f t="shared" si="2328"/>
        <v>0</v>
      </c>
      <c r="AV14188" t="str">
        <f t="shared" si="2329"/>
        <v/>
      </c>
      <c r="AW14188" t="str">
        <f t="shared" si="2331"/>
        <v/>
      </c>
      <c r="AX14188">
        <f t="shared" si="2332"/>
        <v>10.170915278342605</v>
      </c>
      <c r="AY14188">
        <f t="shared" si="2330"/>
        <v>1.4713420856338026</v>
      </c>
    </row>
    <row r="14189" spans="45:51" x14ac:dyDescent="0.2">
      <c r="AS14189">
        <v>14183</v>
      </c>
      <c r="AT14189" s="4">
        <f t="shared" si="2327"/>
        <v>40</v>
      </c>
      <c r="AU14189">
        <f t="shared" si="2328"/>
        <v>0</v>
      </c>
      <c r="AV14189" t="str">
        <f t="shared" si="2329"/>
        <v/>
      </c>
      <c r="AW14189" t="str">
        <f t="shared" si="2331"/>
        <v/>
      </c>
      <c r="AX14189">
        <f t="shared" si="2332"/>
        <v>10.168548548171092</v>
      </c>
      <c r="AY14189">
        <f t="shared" si="2330"/>
        <v>1.4715827642129353</v>
      </c>
    </row>
    <row r="14190" spans="45:51" x14ac:dyDescent="0.2">
      <c r="AS14190">
        <v>14184</v>
      </c>
      <c r="AT14190" s="4">
        <f t="shared" si="2327"/>
        <v>40</v>
      </c>
      <c r="AU14190">
        <f t="shared" si="2328"/>
        <v>0</v>
      </c>
      <c r="AV14190" t="str">
        <f t="shared" si="2329"/>
        <v/>
      </c>
      <c r="AW14190" t="str">
        <f t="shared" si="2331"/>
        <v/>
      </c>
      <c r="AX14190">
        <f t="shared" si="2332"/>
        <v>10.166181981719095</v>
      </c>
      <c r="AY14190">
        <f t="shared" si="2330"/>
        <v>1.4718235048869792</v>
      </c>
    </row>
    <row r="14191" spans="45:51" x14ac:dyDescent="0.2">
      <c r="AS14191">
        <v>14185</v>
      </c>
      <c r="AT14191" s="4">
        <f t="shared" si="2327"/>
        <v>40</v>
      </c>
      <c r="AU14191">
        <f t="shared" si="2328"/>
        <v>0</v>
      </c>
      <c r="AV14191" t="str">
        <f t="shared" si="2329"/>
        <v/>
      </c>
      <c r="AW14191" t="str">
        <f t="shared" si="2331"/>
        <v/>
      </c>
      <c r="AX14191">
        <f t="shared" si="2332"/>
        <v>10.163815579028846</v>
      </c>
      <c r="AY14191">
        <f t="shared" si="2330"/>
        <v>1.4720643076739415</v>
      </c>
    </row>
    <row r="14192" spans="45:51" x14ac:dyDescent="0.2">
      <c r="AS14192">
        <v>14186</v>
      </c>
      <c r="AT14192" s="4">
        <f t="shared" si="2327"/>
        <v>40</v>
      </c>
      <c r="AU14192">
        <f t="shared" si="2328"/>
        <v>0</v>
      </c>
      <c r="AV14192" t="str">
        <f t="shared" si="2329"/>
        <v/>
      </c>
      <c r="AW14192" t="str">
        <f t="shared" si="2331"/>
        <v/>
      </c>
      <c r="AX14192">
        <f t="shared" si="2332"/>
        <v>10.161449340142591</v>
      </c>
      <c r="AY14192">
        <f t="shared" si="2330"/>
        <v>1.4723051725918319</v>
      </c>
    </row>
    <row r="14193" spans="45:51" x14ac:dyDescent="0.2">
      <c r="AS14193">
        <v>14187</v>
      </c>
      <c r="AT14193" s="4">
        <f t="shared" si="2327"/>
        <v>40</v>
      </c>
      <c r="AU14193">
        <f t="shared" si="2328"/>
        <v>0</v>
      </c>
      <c r="AV14193" t="str">
        <f t="shared" si="2329"/>
        <v/>
      </c>
      <c r="AW14193" t="str">
        <f t="shared" si="2331"/>
        <v/>
      </c>
      <c r="AX14193">
        <f t="shared" si="2332"/>
        <v>10.159083265102588</v>
      </c>
      <c r="AY14193">
        <f t="shared" si="2330"/>
        <v>1.4725460996586635</v>
      </c>
    </row>
    <row r="14194" spans="45:51" x14ac:dyDescent="0.2">
      <c r="AS14194">
        <v>14188</v>
      </c>
      <c r="AT14194" s="4">
        <f t="shared" si="2327"/>
        <v>40</v>
      </c>
      <c r="AU14194">
        <f t="shared" si="2328"/>
        <v>0</v>
      </c>
      <c r="AV14194" t="str">
        <f t="shared" si="2329"/>
        <v/>
      </c>
      <c r="AW14194" t="str">
        <f t="shared" si="2331"/>
        <v/>
      </c>
      <c r="AX14194">
        <f t="shared" si="2332"/>
        <v>10.156717353951107</v>
      </c>
      <c r="AY14194">
        <f t="shared" si="2330"/>
        <v>1.4727870888924539</v>
      </c>
    </row>
    <row r="14195" spans="45:51" x14ac:dyDescent="0.2">
      <c r="AS14195">
        <v>14189</v>
      </c>
      <c r="AT14195" s="4">
        <f t="shared" si="2327"/>
        <v>40</v>
      </c>
      <c r="AU14195">
        <f t="shared" si="2328"/>
        <v>0</v>
      </c>
      <c r="AV14195" t="str">
        <f t="shared" si="2329"/>
        <v/>
      </c>
      <c r="AW14195" t="str">
        <f t="shared" si="2331"/>
        <v/>
      </c>
      <c r="AX14195">
        <f t="shared" si="2332"/>
        <v>10.154351606730431</v>
      </c>
      <c r="AY14195">
        <f t="shared" si="2330"/>
        <v>1.4730281403112233</v>
      </c>
    </row>
    <row r="14196" spans="45:51" x14ac:dyDescent="0.2">
      <c r="AS14196">
        <v>14190</v>
      </c>
      <c r="AT14196" s="4">
        <f t="shared" si="2327"/>
        <v>40</v>
      </c>
      <c r="AU14196">
        <f t="shared" si="2328"/>
        <v>0</v>
      </c>
      <c r="AV14196" t="str">
        <f t="shared" si="2329"/>
        <v/>
      </c>
      <c r="AW14196" t="str">
        <f t="shared" si="2331"/>
        <v/>
      </c>
      <c r="AX14196">
        <f t="shared" si="2332"/>
        <v>10.151986023482854</v>
      </c>
      <c r="AY14196">
        <f t="shared" si="2330"/>
        <v>1.4732692539329959</v>
      </c>
    </row>
    <row r="14197" spans="45:51" x14ac:dyDescent="0.2">
      <c r="AS14197">
        <v>14191</v>
      </c>
      <c r="AT14197" s="4">
        <f t="shared" si="2327"/>
        <v>40</v>
      </c>
      <c r="AU14197">
        <f t="shared" si="2328"/>
        <v>0</v>
      </c>
      <c r="AV14197" t="str">
        <f t="shared" si="2329"/>
        <v/>
      </c>
      <c r="AW14197" t="str">
        <f t="shared" si="2331"/>
        <v/>
      </c>
      <c r="AX14197">
        <f t="shared" si="2332"/>
        <v>10.149620604250682</v>
      </c>
      <c r="AY14197">
        <f t="shared" si="2330"/>
        <v>1.4735104297757993</v>
      </c>
    </row>
    <row r="14198" spans="45:51" x14ac:dyDescent="0.2">
      <c r="AS14198">
        <v>14192</v>
      </c>
      <c r="AT14198" s="4">
        <f t="shared" si="2327"/>
        <v>40</v>
      </c>
      <c r="AU14198">
        <f t="shared" si="2328"/>
        <v>0</v>
      </c>
      <c r="AV14198" t="str">
        <f t="shared" si="2329"/>
        <v/>
      </c>
      <c r="AW14198" t="str">
        <f t="shared" si="2331"/>
        <v/>
      </c>
      <c r="AX14198">
        <f t="shared" si="2332"/>
        <v>10.147255349076234</v>
      </c>
      <c r="AY14198">
        <f t="shared" si="2330"/>
        <v>1.4737516678576648</v>
      </c>
    </row>
    <row r="14199" spans="45:51" x14ac:dyDescent="0.2">
      <c r="AS14199">
        <v>14193</v>
      </c>
      <c r="AT14199" s="4">
        <f t="shared" si="2327"/>
        <v>40</v>
      </c>
      <c r="AU14199">
        <f t="shared" si="2328"/>
        <v>0</v>
      </c>
      <c r="AV14199" t="str">
        <f t="shared" si="2329"/>
        <v/>
      </c>
      <c r="AW14199" t="str">
        <f t="shared" si="2331"/>
        <v/>
      </c>
      <c r="AX14199">
        <f t="shared" si="2332"/>
        <v>10.144890258001842</v>
      </c>
      <c r="AY14199">
        <f t="shared" si="2330"/>
        <v>1.4739929681966264</v>
      </c>
    </row>
    <row r="14200" spans="45:51" x14ac:dyDescent="0.2">
      <c r="AS14200">
        <v>14194</v>
      </c>
      <c r="AT14200" s="4">
        <f t="shared" si="2327"/>
        <v>40</v>
      </c>
      <c r="AU14200">
        <f t="shared" si="2328"/>
        <v>0</v>
      </c>
      <c r="AV14200" t="str">
        <f t="shared" si="2329"/>
        <v/>
      </c>
      <c r="AW14200" t="str">
        <f t="shared" si="2331"/>
        <v/>
      </c>
      <c r="AX14200">
        <f t="shared" si="2332"/>
        <v>10.14252533106985</v>
      </c>
      <c r="AY14200">
        <f t="shared" si="2330"/>
        <v>1.4742343308107226</v>
      </c>
    </row>
    <row r="14201" spans="45:51" x14ac:dyDescent="0.2">
      <c r="AS14201">
        <v>14195</v>
      </c>
      <c r="AT14201" s="4">
        <f t="shared" si="2327"/>
        <v>40</v>
      </c>
      <c r="AU14201">
        <f t="shared" si="2328"/>
        <v>0</v>
      </c>
      <c r="AV14201" t="str">
        <f t="shared" si="2329"/>
        <v/>
      </c>
      <c r="AW14201" t="str">
        <f t="shared" si="2331"/>
        <v/>
      </c>
      <c r="AX14201">
        <f t="shared" si="2332"/>
        <v>10.140160568322614</v>
      </c>
      <c r="AY14201">
        <f t="shared" si="2330"/>
        <v>1.4744757557179942</v>
      </c>
    </row>
    <row r="14202" spans="45:51" x14ac:dyDescent="0.2">
      <c r="AS14202">
        <v>14196</v>
      </c>
      <c r="AT14202" s="4">
        <f t="shared" si="2327"/>
        <v>40</v>
      </c>
      <c r="AU14202">
        <f t="shared" si="2328"/>
        <v>0</v>
      </c>
      <c r="AV14202" t="str">
        <f t="shared" si="2329"/>
        <v/>
      </c>
      <c r="AW14202" t="str">
        <f t="shared" si="2331"/>
        <v/>
      </c>
      <c r="AX14202">
        <f t="shared" si="2332"/>
        <v>10.1377959698025</v>
      </c>
      <c r="AY14202">
        <f t="shared" si="2330"/>
        <v>1.474717242936487</v>
      </c>
    </row>
    <row r="14203" spans="45:51" x14ac:dyDescent="0.2">
      <c r="AS14203">
        <v>14197</v>
      </c>
      <c r="AT14203" s="4">
        <f t="shared" si="2327"/>
        <v>40</v>
      </c>
      <c r="AU14203">
        <f t="shared" si="2328"/>
        <v>0</v>
      </c>
      <c r="AV14203" t="str">
        <f t="shared" si="2329"/>
        <v/>
      </c>
      <c r="AW14203" t="str">
        <f t="shared" si="2331"/>
        <v/>
      </c>
      <c r="AX14203">
        <f t="shared" si="2332"/>
        <v>10.135431535551891</v>
      </c>
      <c r="AY14203">
        <f t="shared" si="2330"/>
        <v>1.4749587924842491</v>
      </c>
    </row>
    <row r="14204" spans="45:51" x14ac:dyDescent="0.2">
      <c r="AS14204">
        <v>14198</v>
      </c>
      <c r="AT14204" s="4">
        <f t="shared" si="2327"/>
        <v>40</v>
      </c>
      <c r="AU14204">
        <f t="shared" si="2328"/>
        <v>0</v>
      </c>
      <c r="AV14204" t="str">
        <f t="shared" si="2329"/>
        <v/>
      </c>
      <c r="AW14204" t="str">
        <f t="shared" si="2331"/>
        <v/>
      </c>
      <c r="AX14204">
        <f t="shared" si="2332"/>
        <v>10.133067265613178</v>
      </c>
      <c r="AY14204">
        <f t="shared" si="2330"/>
        <v>1.4752004043793325</v>
      </c>
    </row>
    <row r="14205" spans="45:51" x14ac:dyDescent="0.2">
      <c r="AS14205">
        <v>14199</v>
      </c>
      <c r="AT14205" s="4">
        <f t="shared" si="2327"/>
        <v>40</v>
      </c>
      <c r="AU14205">
        <f t="shared" si="2328"/>
        <v>0</v>
      </c>
      <c r="AV14205" t="str">
        <f t="shared" si="2329"/>
        <v/>
      </c>
      <c r="AW14205" t="str">
        <f t="shared" si="2331"/>
        <v/>
      </c>
      <c r="AX14205">
        <f t="shared" si="2332"/>
        <v>10.130703160028768</v>
      </c>
      <c r="AY14205">
        <f t="shared" si="2330"/>
        <v>1.4754420786397926</v>
      </c>
    </row>
    <row r="14206" spans="45:51" x14ac:dyDescent="0.2">
      <c r="AS14206">
        <v>14200</v>
      </c>
      <c r="AT14206" s="4">
        <f t="shared" si="2327"/>
        <v>40</v>
      </c>
      <c r="AU14206">
        <f t="shared" si="2328"/>
        <v>0</v>
      </c>
      <c r="AV14206" t="str">
        <f t="shared" si="2329"/>
        <v/>
      </c>
      <c r="AW14206" t="str">
        <f t="shared" si="2331"/>
        <v/>
      </c>
      <c r="AX14206">
        <f t="shared" si="2332"/>
        <v>10.128339218841075</v>
      </c>
      <c r="AY14206">
        <f t="shared" si="2330"/>
        <v>1.4756838152836884</v>
      </c>
    </row>
    <row r="14207" spans="45:51" x14ac:dyDescent="0.2">
      <c r="AS14207">
        <v>14201</v>
      </c>
      <c r="AT14207" s="4">
        <f t="shared" si="2327"/>
        <v>40</v>
      </c>
      <c r="AU14207">
        <f t="shared" si="2328"/>
        <v>0</v>
      </c>
      <c r="AV14207" t="str">
        <f t="shared" si="2329"/>
        <v/>
      </c>
      <c r="AW14207" t="str">
        <f t="shared" si="2331"/>
        <v/>
      </c>
      <c r="AX14207">
        <f t="shared" si="2332"/>
        <v>10.125975442092532</v>
      </c>
      <c r="AY14207">
        <f t="shared" si="2330"/>
        <v>1.4759256143290818</v>
      </c>
    </row>
    <row r="14208" spans="45:51" x14ac:dyDescent="0.2">
      <c r="AS14208">
        <v>14202</v>
      </c>
      <c r="AT14208" s="4">
        <f t="shared" si="2327"/>
        <v>40</v>
      </c>
      <c r="AU14208">
        <f t="shared" si="2328"/>
        <v>0</v>
      </c>
      <c r="AV14208" t="str">
        <f t="shared" si="2329"/>
        <v/>
      </c>
      <c r="AW14208" t="str">
        <f t="shared" si="2331"/>
        <v/>
      </c>
      <c r="AX14208">
        <f t="shared" si="2332"/>
        <v>10.123611829825578</v>
      </c>
      <c r="AY14208">
        <f t="shared" si="2330"/>
        <v>1.4761674757940393</v>
      </c>
    </row>
    <row r="14209" spans="45:51" x14ac:dyDescent="0.2">
      <c r="AS14209">
        <v>14203</v>
      </c>
      <c r="AT14209" s="4">
        <f t="shared" si="2327"/>
        <v>40</v>
      </c>
      <c r="AU14209">
        <f t="shared" si="2328"/>
        <v>0</v>
      </c>
      <c r="AV14209" t="str">
        <f t="shared" si="2329"/>
        <v/>
      </c>
      <c r="AW14209" t="str">
        <f t="shared" si="2331"/>
        <v/>
      </c>
      <c r="AX14209">
        <f t="shared" si="2332"/>
        <v>10.121248382082667</v>
      </c>
      <c r="AY14209">
        <f t="shared" si="2330"/>
        <v>1.4764093996966301</v>
      </c>
    </row>
    <row r="14210" spans="45:51" x14ac:dyDescent="0.2">
      <c r="AS14210">
        <v>14204</v>
      </c>
      <c r="AT14210" s="4">
        <f t="shared" si="2327"/>
        <v>40</v>
      </c>
      <c r="AU14210">
        <f t="shared" si="2328"/>
        <v>0</v>
      </c>
      <c r="AV14210" t="str">
        <f t="shared" si="2329"/>
        <v/>
      </c>
      <c r="AW14210" t="str">
        <f t="shared" si="2331"/>
        <v/>
      </c>
      <c r="AX14210">
        <f t="shared" si="2332"/>
        <v>10.118885098906267</v>
      </c>
      <c r="AY14210">
        <f t="shared" si="2330"/>
        <v>1.4766513860549269</v>
      </c>
    </row>
    <row r="14211" spans="45:51" x14ac:dyDescent="0.2">
      <c r="AS14211">
        <v>14205</v>
      </c>
      <c r="AT14211" s="4">
        <f t="shared" si="2327"/>
        <v>40</v>
      </c>
      <c r="AU14211">
        <f t="shared" si="2328"/>
        <v>0</v>
      </c>
      <c r="AV14211" t="str">
        <f t="shared" si="2329"/>
        <v/>
      </c>
      <c r="AW14211" t="str">
        <f t="shared" si="2331"/>
        <v/>
      </c>
      <c r="AX14211">
        <f t="shared" si="2332"/>
        <v>10.116521980338856</v>
      </c>
      <c r="AY14211">
        <f t="shared" si="2330"/>
        <v>1.4768934348870055</v>
      </c>
    </row>
    <row r="14212" spans="45:51" x14ac:dyDescent="0.2">
      <c r="AS14212">
        <v>14206</v>
      </c>
      <c r="AT14212" s="4">
        <f t="shared" si="2327"/>
        <v>40</v>
      </c>
      <c r="AU14212">
        <f t="shared" si="2328"/>
        <v>0</v>
      </c>
      <c r="AV14212" t="str">
        <f t="shared" si="2329"/>
        <v/>
      </c>
      <c r="AW14212" t="str">
        <f t="shared" si="2331"/>
        <v/>
      </c>
      <c r="AX14212">
        <f t="shared" si="2332"/>
        <v>10.114159026422925</v>
      </c>
      <c r="AY14212">
        <f t="shared" si="2330"/>
        <v>1.4771355462109461</v>
      </c>
    </row>
    <row r="14213" spans="45:51" x14ac:dyDescent="0.2">
      <c r="AS14213">
        <v>14207</v>
      </c>
      <c r="AT14213" s="4">
        <f t="shared" si="2327"/>
        <v>40</v>
      </c>
      <c r="AU14213">
        <f t="shared" si="2328"/>
        <v>0</v>
      </c>
      <c r="AV14213" t="str">
        <f t="shared" si="2329"/>
        <v/>
      </c>
      <c r="AW14213" t="str">
        <f t="shared" si="2331"/>
        <v/>
      </c>
      <c r="AX14213">
        <f t="shared" si="2332"/>
        <v>10.111796237200977</v>
      </c>
      <c r="AY14213">
        <f t="shared" si="2330"/>
        <v>1.4773777200448319</v>
      </c>
    </row>
    <row r="14214" spans="45:51" x14ac:dyDescent="0.2">
      <c r="AS14214">
        <v>14208</v>
      </c>
      <c r="AT14214" s="4">
        <f t="shared" ref="AT14214:AT14277" si="2333">ROUNDDOWN(AS14214/(C$17*60),0) +1</f>
        <v>40</v>
      </c>
      <c r="AU14214">
        <f t="shared" ref="AU14214:AU14277" si="2334">IF(AND(AS14214-(AT14214-1)*60*C$17&gt;=0,AS14214+1-(AT14214-1)*60*C$17&lt;=C$16*60),C$10/(C$16*60),0)</f>
        <v>0</v>
      </c>
      <c r="AV14214" t="str">
        <f t="shared" ref="AV14214:AV14277" si="2335">IF(MOD(AS14214,(C$17*60))=0,1,"")</f>
        <v/>
      </c>
      <c r="AW14214" t="str">
        <f t="shared" si="2331"/>
        <v/>
      </c>
      <c r="AX14214">
        <f t="shared" si="2332"/>
        <v>10.109433612715527</v>
      </c>
      <c r="AY14214">
        <f t="shared" ref="AY14214:AY14277" si="2336">C$32/(C$22+AX14214)</f>
        <v>1.4776199564067494</v>
      </c>
    </row>
    <row r="14215" spans="45:51" x14ac:dyDescent="0.2">
      <c r="AS14215">
        <v>14209</v>
      </c>
      <c r="AT14215" s="4">
        <f t="shared" si="2333"/>
        <v>40</v>
      </c>
      <c r="AU14215">
        <f t="shared" si="2334"/>
        <v>0</v>
      </c>
      <c r="AV14215" t="str">
        <f t="shared" si="2335"/>
        <v/>
      </c>
      <c r="AW14215" t="str">
        <f t="shared" ref="AW14215:AW14278" si="2337">IF(AV14215&lt;&gt;"",AS14215/60,"")</f>
        <v/>
      </c>
      <c r="AX14215">
        <f t="shared" ref="AX14215:AX14278" si="2338">(AU14215/C$29)+AX14214*EXP(-(AY14214/C$29)*(AS14215-AS14214)/60)</f>
        <v>10.107071153009104</v>
      </c>
      <c r="AY14215">
        <f t="shared" si="2336"/>
        <v>1.4778622553147889</v>
      </c>
    </row>
    <row r="14216" spans="45:51" x14ac:dyDescent="0.2">
      <c r="AS14216">
        <v>14210</v>
      </c>
      <c r="AT14216" s="4">
        <f t="shared" si="2333"/>
        <v>40</v>
      </c>
      <c r="AU14216">
        <f t="shared" si="2334"/>
        <v>0</v>
      </c>
      <c r="AV14216" t="str">
        <f t="shared" si="2335"/>
        <v/>
      </c>
      <c r="AW14216" t="str">
        <f t="shared" si="2337"/>
        <v/>
      </c>
      <c r="AX14216">
        <f t="shared" si="2338"/>
        <v>10.104708858124246</v>
      </c>
      <c r="AY14216">
        <f t="shared" si="2336"/>
        <v>1.4781046167870435</v>
      </c>
    </row>
    <row r="14217" spans="45:51" x14ac:dyDescent="0.2">
      <c r="AS14217">
        <v>14211</v>
      </c>
      <c r="AT14217" s="4">
        <f t="shared" si="2333"/>
        <v>40</v>
      </c>
      <c r="AU14217">
        <f t="shared" si="2334"/>
        <v>0</v>
      </c>
      <c r="AV14217" t="str">
        <f t="shared" si="2335"/>
        <v/>
      </c>
      <c r="AW14217" t="str">
        <f t="shared" si="2337"/>
        <v/>
      </c>
      <c r="AX14217">
        <f t="shared" si="2338"/>
        <v>10.102346728103507</v>
      </c>
      <c r="AY14217">
        <f t="shared" si="2336"/>
        <v>1.4783470408416104</v>
      </c>
    </row>
    <row r="14218" spans="45:51" x14ac:dyDescent="0.2">
      <c r="AS14218">
        <v>14212</v>
      </c>
      <c r="AT14218" s="4">
        <f t="shared" si="2333"/>
        <v>40</v>
      </c>
      <c r="AU14218">
        <f t="shared" si="2334"/>
        <v>0</v>
      </c>
      <c r="AV14218" t="str">
        <f t="shared" si="2335"/>
        <v/>
      </c>
      <c r="AW14218" t="str">
        <f t="shared" si="2337"/>
        <v/>
      </c>
      <c r="AX14218">
        <f t="shared" si="2338"/>
        <v>10.099984762989452</v>
      </c>
      <c r="AY14218">
        <f t="shared" si="2336"/>
        <v>1.4785895274965899</v>
      </c>
    </row>
    <row r="14219" spans="45:51" x14ac:dyDescent="0.2">
      <c r="AS14219">
        <v>14213</v>
      </c>
      <c r="AT14219" s="4">
        <f t="shared" si="2333"/>
        <v>40</v>
      </c>
      <c r="AU14219">
        <f t="shared" si="2334"/>
        <v>0</v>
      </c>
      <c r="AV14219" t="str">
        <f t="shared" si="2335"/>
        <v/>
      </c>
      <c r="AW14219" t="str">
        <f t="shared" si="2337"/>
        <v/>
      </c>
      <c r="AX14219">
        <f t="shared" si="2338"/>
        <v>10.097622962824659</v>
      </c>
      <c r="AY14219">
        <f t="shared" si="2336"/>
        <v>1.478832076770086</v>
      </c>
    </row>
    <row r="14220" spans="45:51" x14ac:dyDescent="0.2">
      <c r="AS14220">
        <v>14214</v>
      </c>
      <c r="AT14220" s="4">
        <f t="shared" si="2333"/>
        <v>40</v>
      </c>
      <c r="AU14220">
        <f t="shared" si="2334"/>
        <v>0</v>
      </c>
      <c r="AV14220" t="str">
        <f t="shared" si="2335"/>
        <v/>
      </c>
      <c r="AW14220" t="str">
        <f t="shared" si="2337"/>
        <v/>
      </c>
      <c r="AX14220">
        <f t="shared" si="2338"/>
        <v>10.095261327651714</v>
      </c>
      <c r="AY14220">
        <f t="shared" si="2336"/>
        <v>1.479074688680206</v>
      </c>
    </row>
    <row r="14221" spans="45:51" x14ac:dyDescent="0.2">
      <c r="AS14221">
        <v>14215</v>
      </c>
      <c r="AT14221" s="4">
        <f t="shared" si="2333"/>
        <v>40</v>
      </c>
      <c r="AU14221">
        <f t="shared" si="2334"/>
        <v>0</v>
      </c>
      <c r="AV14221" t="str">
        <f t="shared" si="2335"/>
        <v/>
      </c>
      <c r="AW14221" t="str">
        <f t="shared" si="2337"/>
        <v/>
      </c>
      <c r="AX14221">
        <f t="shared" si="2338"/>
        <v>10.092899857513222</v>
      </c>
      <c r="AY14221">
        <f t="shared" si="2336"/>
        <v>1.4793173632450607</v>
      </c>
    </row>
    <row r="14222" spans="45:51" x14ac:dyDescent="0.2">
      <c r="AS14222">
        <v>14216</v>
      </c>
      <c r="AT14222" s="4">
        <f t="shared" si="2333"/>
        <v>40</v>
      </c>
      <c r="AU14222">
        <f t="shared" si="2334"/>
        <v>0</v>
      </c>
      <c r="AV14222" t="str">
        <f t="shared" si="2335"/>
        <v/>
      </c>
      <c r="AW14222" t="str">
        <f t="shared" si="2337"/>
        <v/>
      </c>
      <c r="AX14222">
        <f t="shared" si="2338"/>
        <v>10.090538552451795</v>
      </c>
      <c r="AY14222">
        <f t="shared" si="2336"/>
        <v>1.4795601004827641</v>
      </c>
    </row>
    <row r="14223" spans="45:51" x14ac:dyDescent="0.2">
      <c r="AS14223">
        <v>14217</v>
      </c>
      <c r="AT14223" s="4">
        <f t="shared" si="2333"/>
        <v>40</v>
      </c>
      <c r="AU14223">
        <f t="shared" si="2334"/>
        <v>0</v>
      </c>
      <c r="AV14223" t="str">
        <f t="shared" si="2335"/>
        <v/>
      </c>
      <c r="AW14223" t="str">
        <f t="shared" si="2337"/>
        <v/>
      </c>
      <c r="AX14223">
        <f t="shared" si="2338"/>
        <v>10.088177412510058</v>
      </c>
      <c r="AY14223">
        <f t="shared" si="2336"/>
        <v>1.4798029004114344</v>
      </c>
    </row>
    <row r="14224" spans="45:51" x14ac:dyDescent="0.2">
      <c r="AS14224">
        <v>14218</v>
      </c>
      <c r="AT14224" s="4">
        <f t="shared" si="2333"/>
        <v>40</v>
      </c>
      <c r="AU14224">
        <f t="shared" si="2334"/>
        <v>0</v>
      </c>
      <c r="AV14224" t="str">
        <f t="shared" si="2335"/>
        <v/>
      </c>
      <c r="AW14224" t="str">
        <f t="shared" si="2337"/>
        <v/>
      </c>
      <c r="AX14224">
        <f t="shared" si="2338"/>
        <v>10.085816437730653</v>
      </c>
      <c r="AY14224">
        <f t="shared" si="2336"/>
        <v>1.4800457630491914</v>
      </c>
    </row>
    <row r="14225" spans="45:51" x14ac:dyDescent="0.2">
      <c r="AS14225">
        <v>14219</v>
      </c>
      <c r="AT14225" s="4">
        <f t="shared" si="2333"/>
        <v>40</v>
      </c>
      <c r="AU14225">
        <f t="shared" si="2334"/>
        <v>0</v>
      </c>
      <c r="AV14225" t="str">
        <f t="shared" si="2335"/>
        <v/>
      </c>
      <c r="AW14225" t="str">
        <f t="shared" si="2337"/>
        <v/>
      </c>
      <c r="AX14225">
        <f t="shared" si="2338"/>
        <v>10.083455628156228</v>
      </c>
      <c r="AY14225">
        <f t="shared" si="2336"/>
        <v>1.4802886884141613</v>
      </c>
    </row>
    <row r="14226" spans="45:51" x14ac:dyDescent="0.2">
      <c r="AS14226">
        <v>14220</v>
      </c>
      <c r="AT14226" s="4">
        <f t="shared" si="2333"/>
        <v>40</v>
      </c>
      <c r="AU14226">
        <f t="shared" si="2334"/>
        <v>0</v>
      </c>
      <c r="AV14226" t="str">
        <f t="shared" si="2335"/>
        <v/>
      </c>
      <c r="AW14226" t="str">
        <f t="shared" si="2337"/>
        <v/>
      </c>
      <c r="AX14226">
        <f t="shared" si="2338"/>
        <v>10.081094983829448</v>
      </c>
      <c r="AY14226">
        <f t="shared" si="2336"/>
        <v>1.4805316765244705</v>
      </c>
    </row>
    <row r="14227" spans="45:51" x14ac:dyDescent="0.2">
      <c r="AS14227">
        <v>14221</v>
      </c>
      <c r="AT14227" s="4">
        <f t="shared" si="2333"/>
        <v>40</v>
      </c>
      <c r="AU14227">
        <f t="shared" si="2334"/>
        <v>0</v>
      </c>
      <c r="AV14227" t="str">
        <f t="shared" si="2335"/>
        <v/>
      </c>
      <c r="AW14227" t="str">
        <f t="shared" si="2337"/>
        <v/>
      </c>
      <c r="AX14227">
        <f t="shared" si="2338"/>
        <v>10.078734504792989</v>
      </c>
      <c r="AY14227">
        <f t="shared" si="2336"/>
        <v>1.4807747273982514</v>
      </c>
    </row>
    <row r="14228" spans="45:51" x14ac:dyDescent="0.2">
      <c r="AS14228">
        <v>14222</v>
      </c>
      <c r="AT14228" s="4">
        <f t="shared" si="2333"/>
        <v>40</v>
      </c>
      <c r="AU14228">
        <f t="shared" si="2334"/>
        <v>0</v>
      </c>
      <c r="AV14228" t="str">
        <f t="shared" si="2335"/>
        <v/>
      </c>
      <c r="AW14228" t="str">
        <f t="shared" si="2337"/>
        <v/>
      </c>
      <c r="AX14228">
        <f t="shared" si="2338"/>
        <v>10.076374191089537</v>
      </c>
      <c r="AY14228">
        <f t="shared" si="2336"/>
        <v>1.4810178410536381</v>
      </c>
    </row>
    <row r="14229" spans="45:51" x14ac:dyDescent="0.2">
      <c r="AS14229">
        <v>14223</v>
      </c>
      <c r="AT14229" s="4">
        <f t="shared" si="2333"/>
        <v>40</v>
      </c>
      <c r="AU14229">
        <f t="shared" si="2334"/>
        <v>0</v>
      </c>
      <c r="AV14229" t="str">
        <f t="shared" si="2335"/>
        <v/>
      </c>
      <c r="AW14229" t="str">
        <f t="shared" si="2337"/>
        <v/>
      </c>
      <c r="AX14229">
        <f t="shared" si="2338"/>
        <v>10.074014042761792</v>
      </c>
      <c r="AY14229">
        <f t="shared" si="2336"/>
        <v>1.481261017508769</v>
      </c>
    </row>
    <row r="14230" spans="45:51" x14ac:dyDescent="0.2">
      <c r="AS14230">
        <v>14224</v>
      </c>
      <c r="AT14230" s="4">
        <f t="shared" si="2333"/>
        <v>40</v>
      </c>
      <c r="AU14230">
        <f t="shared" si="2334"/>
        <v>0</v>
      </c>
      <c r="AV14230" t="str">
        <f t="shared" si="2335"/>
        <v/>
      </c>
      <c r="AW14230" t="str">
        <f t="shared" si="2337"/>
        <v/>
      </c>
      <c r="AX14230">
        <f t="shared" si="2338"/>
        <v>10.07165405985247</v>
      </c>
      <c r="AY14230">
        <f t="shared" si="2336"/>
        <v>1.4815042567817858</v>
      </c>
    </row>
    <row r="14231" spans="45:51" x14ac:dyDescent="0.2">
      <c r="AS14231">
        <v>14225</v>
      </c>
      <c r="AT14231" s="4">
        <f t="shared" si="2333"/>
        <v>40</v>
      </c>
      <c r="AU14231">
        <f t="shared" si="2334"/>
        <v>0</v>
      </c>
      <c r="AV14231" t="str">
        <f t="shared" si="2335"/>
        <v/>
      </c>
      <c r="AW14231" t="str">
        <f t="shared" si="2337"/>
        <v/>
      </c>
      <c r="AX14231">
        <f t="shared" si="2338"/>
        <v>10.069294242404293</v>
      </c>
      <c r="AY14231">
        <f t="shared" si="2336"/>
        <v>1.4817475588908333</v>
      </c>
    </row>
    <row r="14232" spans="45:51" x14ac:dyDescent="0.2">
      <c r="AS14232">
        <v>14226</v>
      </c>
      <c r="AT14232" s="4">
        <f t="shared" si="2333"/>
        <v>40</v>
      </c>
      <c r="AU14232">
        <f t="shared" si="2334"/>
        <v>0</v>
      </c>
      <c r="AV14232" t="str">
        <f t="shared" si="2335"/>
        <v/>
      </c>
      <c r="AW14232" t="str">
        <f t="shared" si="2337"/>
        <v/>
      </c>
      <c r="AX14232">
        <f t="shared" si="2338"/>
        <v>10.066934590459999</v>
      </c>
      <c r="AY14232">
        <f t="shared" si="2336"/>
        <v>1.4819909238540603</v>
      </c>
    </row>
    <row r="14233" spans="45:51" x14ac:dyDescent="0.2">
      <c r="AS14233">
        <v>14227</v>
      </c>
      <c r="AT14233" s="4">
        <f t="shared" si="2333"/>
        <v>40</v>
      </c>
      <c r="AU14233">
        <f t="shared" si="2334"/>
        <v>0</v>
      </c>
      <c r="AV14233" t="str">
        <f t="shared" si="2335"/>
        <v/>
      </c>
      <c r="AW14233" t="str">
        <f t="shared" si="2337"/>
        <v/>
      </c>
      <c r="AX14233">
        <f t="shared" si="2338"/>
        <v>10.064575104062337</v>
      </c>
      <c r="AY14233">
        <f t="shared" si="2336"/>
        <v>1.4822343516896184</v>
      </c>
    </row>
    <row r="14234" spans="45:51" x14ac:dyDescent="0.2">
      <c r="AS14234">
        <v>14228</v>
      </c>
      <c r="AT14234" s="4">
        <f t="shared" si="2333"/>
        <v>40</v>
      </c>
      <c r="AU14234">
        <f t="shared" si="2334"/>
        <v>0</v>
      </c>
      <c r="AV14234" t="str">
        <f t="shared" si="2335"/>
        <v/>
      </c>
      <c r="AW14234" t="str">
        <f t="shared" si="2337"/>
        <v/>
      </c>
      <c r="AX14234">
        <f t="shared" si="2338"/>
        <v>10.06221578325407</v>
      </c>
      <c r="AY14234">
        <f t="shared" si="2336"/>
        <v>1.4824778424156626</v>
      </c>
    </row>
    <row r="14235" spans="45:51" x14ac:dyDescent="0.2">
      <c r="AS14235">
        <v>14229</v>
      </c>
      <c r="AT14235" s="4">
        <f t="shared" si="2333"/>
        <v>40</v>
      </c>
      <c r="AU14235">
        <f t="shared" si="2334"/>
        <v>0</v>
      </c>
      <c r="AV14235" t="str">
        <f t="shared" si="2335"/>
        <v/>
      </c>
      <c r="AW14235" t="str">
        <f t="shared" si="2337"/>
        <v/>
      </c>
      <c r="AX14235">
        <f t="shared" si="2338"/>
        <v>10.05985662807797</v>
      </c>
      <c r="AY14235">
        <f t="shared" si="2336"/>
        <v>1.482721396050352</v>
      </c>
    </row>
    <row r="14236" spans="45:51" x14ac:dyDescent="0.2">
      <c r="AS14236">
        <v>14230</v>
      </c>
      <c r="AT14236" s="4">
        <f t="shared" si="2333"/>
        <v>40</v>
      </c>
      <c r="AU14236">
        <f t="shared" si="2334"/>
        <v>0</v>
      </c>
      <c r="AV14236" t="str">
        <f t="shared" si="2335"/>
        <v/>
      </c>
      <c r="AW14236" t="str">
        <f t="shared" si="2337"/>
        <v/>
      </c>
      <c r="AX14236">
        <f t="shared" si="2338"/>
        <v>10.057497638576827</v>
      </c>
      <c r="AY14236">
        <f t="shared" si="2336"/>
        <v>1.4829650126118483</v>
      </c>
    </row>
    <row r="14237" spans="45:51" x14ac:dyDescent="0.2">
      <c r="AS14237">
        <v>14231</v>
      </c>
      <c r="AT14237" s="4">
        <f t="shared" si="2333"/>
        <v>40</v>
      </c>
      <c r="AU14237">
        <f t="shared" si="2334"/>
        <v>0</v>
      </c>
      <c r="AV14237" t="str">
        <f t="shared" si="2335"/>
        <v/>
      </c>
      <c r="AW14237" t="str">
        <f t="shared" si="2337"/>
        <v/>
      </c>
      <c r="AX14237">
        <f t="shared" si="2338"/>
        <v>10.055138814793436</v>
      </c>
      <c r="AY14237">
        <f t="shared" si="2336"/>
        <v>1.4832086921183176</v>
      </c>
    </row>
    <row r="14238" spans="45:51" x14ac:dyDescent="0.2">
      <c r="AS14238">
        <v>14232</v>
      </c>
      <c r="AT14238" s="4">
        <f t="shared" si="2333"/>
        <v>40</v>
      </c>
      <c r="AU14238">
        <f t="shared" si="2334"/>
        <v>0</v>
      </c>
      <c r="AV14238" t="str">
        <f t="shared" si="2335"/>
        <v/>
      </c>
      <c r="AW14238" t="str">
        <f t="shared" si="2337"/>
        <v/>
      </c>
      <c r="AX14238">
        <f t="shared" si="2338"/>
        <v>10.052780156770611</v>
      </c>
      <c r="AY14238">
        <f t="shared" si="2336"/>
        <v>1.4834524345879283</v>
      </c>
    </row>
    <row r="14239" spans="45:51" x14ac:dyDescent="0.2">
      <c r="AS14239">
        <v>14233</v>
      </c>
      <c r="AT14239" s="4">
        <f t="shared" si="2333"/>
        <v>40</v>
      </c>
      <c r="AU14239">
        <f t="shared" si="2334"/>
        <v>0</v>
      </c>
      <c r="AV14239" t="str">
        <f t="shared" si="2335"/>
        <v/>
      </c>
      <c r="AW14239" t="str">
        <f t="shared" si="2337"/>
        <v/>
      </c>
      <c r="AX14239">
        <f t="shared" si="2338"/>
        <v>10.050421664551175</v>
      </c>
      <c r="AY14239">
        <f t="shared" si="2336"/>
        <v>1.4836962400388525</v>
      </c>
    </row>
    <row r="14240" spans="45:51" x14ac:dyDescent="0.2">
      <c r="AS14240">
        <v>14234</v>
      </c>
      <c r="AT14240" s="4">
        <f t="shared" si="2333"/>
        <v>40</v>
      </c>
      <c r="AU14240">
        <f t="shared" si="2334"/>
        <v>0</v>
      </c>
      <c r="AV14240" t="str">
        <f t="shared" si="2335"/>
        <v/>
      </c>
      <c r="AW14240" t="str">
        <f t="shared" si="2337"/>
        <v/>
      </c>
      <c r="AX14240">
        <f t="shared" si="2338"/>
        <v>10.048063338177965</v>
      </c>
      <c r="AY14240">
        <f t="shared" si="2336"/>
        <v>1.4839401084892658</v>
      </c>
    </row>
    <row r="14241" spans="45:51" x14ac:dyDescent="0.2">
      <c r="AS14241">
        <v>14235</v>
      </c>
      <c r="AT14241" s="4">
        <f t="shared" si="2333"/>
        <v>40</v>
      </c>
      <c r="AU14241">
        <f t="shared" si="2334"/>
        <v>0</v>
      </c>
      <c r="AV14241" t="str">
        <f t="shared" si="2335"/>
        <v/>
      </c>
      <c r="AW14241" t="str">
        <f t="shared" si="2337"/>
        <v/>
      </c>
      <c r="AX14241">
        <f t="shared" si="2338"/>
        <v>10.045705177693828</v>
      </c>
      <c r="AY14241">
        <f t="shared" si="2336"/>
        <v>1.484184039957348</v>
      </c>
    </row>
    <row r="14242" spans="45:51" x14ac:dyDescent="0.2">
      <c r="AS14242">
        <v>14236</v>
      </c>
      <c r="AT14242" s="4">
        <f t="shared" si="2333"/>
        <v>40</v>
      </c>
      <c r="AU14242">
        <f t="shared" si="2334"/>
        <v>0</v>
      </c>
      <c r="AV14242" t="str">
        <f t="shared" si="2335"/>
        <v/>
      </c>
      <c r="AW14242" t="str">
        <f t="shared" si="2337"/>
        <v/>
      </c>
      <c r="AX14242">
        <f t="shared" si="2338"/>
        <v>10.043347183141625</v>
      </c>
      <c r="AY14242">
        <f t="shared" si="2336"/>
        <v>1.4844280344612806</v>
      </c>
    </row>
    <row r="14243" spans="45:51" x14ac:dyDescent="0.2">
      <c r="AS14243">
        <v>14237</v>
      </c>
      <c r="AT14243" s="4">
        <f t="shared" si="2333"/>
        <v>40</v>
      </c>
      <c r="AU14243">
        <f t="shared" si="2334"/>
        <v>0</v>
      </c>
      <c r="AV14243" t="str">
        <f t="shared" si="2335"/>
        <v/>
      </c>
      <c r="AW14243" t="str">
        <f t="shared" si="2337"/>
        <v/>
      </c>
      <c r="AX14243">
        <f t="shared" si="2338"/>
        <v>10.04098935456423</v>
      </c>
      <c r="AY14243">
        <f t="shared" si="2336"/>
        <v>1.48467209201925</v>
      </c>
    </row>
    <row r="14244" spans="45:51" x14ac:dyDescent="0.2">
      <c r="AS14244">
        <v>14238</v>
      </c>
      <c r="AT14244" s="4">
        <f t="shared" si="2333"/>
        <v>40</v>
      </c>
      <c r="AU14244">
        <f t="shared" si="2334"/>
        <v>0</v>
      </c>
      <c r="AV14244" t="str">
        <f t="shared" si="2335"/>
        <v/>
      </c>
      <c r="AW14244" t="str">
        <f t="shared" si="2337"/>
        <v/>
      </c>
      <c r="AX14244">
        <f t="shared" si="2338"/>
        <v>10.038631692004527</v>
      </c>
      <c r="AY14244">
        <f t="shared" si="2336"/>
        <v>1.4849162126494453</v>
      </c>
    </row>
    <row r="14245" spans="45:51" x14ac:dyDescent="0.2">
      <c r="AS14245">
        <v>14239</v>
      </c>
      <c r="AT14245" s="4">
        <f t="shared" si="2333"/>
        <v>40</v>
      </c>
      <c r="AU14245">
        <f t="shared" si="2334"/>
        <v>0</v>
      </c>
      <c r="AV14245" t="str">
        <f t="shared" si="2335"/>
        <v/>
      </c>
      <c r="AW14245" t="str">
        <f t="shared" si="2337"/>
        <v/>
      </c>
      <c r="AX14245">
        <f t="shared" si="2338"/>
        <v>10.036274195505415</v>
      </c>
      <c r="AY14245">
        <f t="shared" si="2336"/>
        <v>1.4851603963700588</v>
      </c>
    </row>
    <row r="14246" spans="45:51" x14ac:dyDescent="0.2">
      <c r="AS14246">
        <v>14240</v>
      </c>
      <c r="AT14246" s="4">
        <f t="shared" si="2333"/>
        <v>40</v>
      </c>
      <c r="AU14246">
        <f t="shared" si="2334"/>
        <v>0</v>
      </c>
      <c r="AV14246" t="str">
        <f t="shared" si="2335"/>
        <v/>
      </c>
      <c r="AW14246" t="str">
        <f t="shared" si="2337"/>
        <v/>
      </c>
      <c r="AX14246">
        <f t="shared" si="2338"/>
        <v>10.033916865109804</v>
      </c>
      <c r="AY14246">
        <f t="shared" si="2336"/>
        <v>1.4854046431992869</v>
      </c>
    </row>
    <row r="14247" spans="45:51" x14ac:dyDescent="0.2">
      <c r="AS14247">
        <v>14241</v>
      </c>
      <c r="AT14247" s="4">
        <f t="shared" si="2333"/>
        <v>40</v>
      </c>
      <c r="AU14247">
        <f t="shared" si="2334"/>
        <v>0</v>
      </c>
      <c r="AV14247" t="str">
        <f t="shared" si="2335"/>
        <v/>
      </c>
      <c r="AW14247" t="str">
        <f t="shared" si="2337"/>
        <v/>
      </c>
      <c r="AX14247">
        <f t="shared" si="2338"/>
        <v>10.031559700860615</v>
      </c>
      <c r="AY14247">
        <f t="shared" si="2336"/>
        <v>1.4856489531553285</v>
      </c>
    </row>
    <row r="14248" spans="45:51" x14ac:dyDescent="0.2">
      <c r="AS14248">
        <v>14242</v>
      </c>
      <c r="AT14248" s="4">
        <f t="shared" si="2333"/>
        <v>40</v>
      </c>
      <c r="AU14248">
        <f t="shared" si="2334"/>
        <v>0</v>
      </c>
      <c r="AV14248" t="str">
        <f t="shared" si="2335"/>
        <v/>
      </c>
      <c r="AW14248" t="str">
        <f t="shared" si="2337"/>
        <v/>
      </c>
      <c r="AX14248">
        <f t="shared" si="2338"/>
        <v>10.029202702800786</v>
      </c>
      <c r="AY14248">
        <f t="shared" si="2336"/>
        <v>1.4858933262563869</v>
      </c>
    </row>
    <row r="14249" spans="45:51" x14ac:dyDescent="0.2">
      <c r="AS14249">
        <v>14243</v>
      </c>
      <c r="AT14249" s="4">
        <f t="shared" si="2333"/>
        <v>40</v>
      </c>
      <c r="AU14249">
        <f t="shared" si="2334"/>
        <v>0</v>
      </c>
      <c r="AV14249" t="str">
        <f t="shared" si="2335"/>
        <v/>
      </c>
      <c r="AW14249" t="str">
        <f t="shared" si="2337"/>
        <v/>
      </c>
      <c r="AX14249">
        <f t="shared" si="2338"/>
        <v>10.026845870973261</v>
      </c>
      <c r="AY14249">
        <f t="shared" si="2336"/>
        <v>1.4861377625206675</v>
      </c>
    </row>
    <row r="14250" spans="45:51" x14ac:dyDescent="0.2">
      <c r="AS14250">
        <v>14244</v>
      </c>
      <c r="AT14250" s="4">
        <f t="shared" si="2333"/>
        <v>40</v>
      </c>
      <c r="AU14250">
        <f t="shared" si="2334"/>
        <v>0</v>
      </c>
      <c r="AV14250" t="str">
        <f t="shared" si="2335"/>
        <v/>
      </c>
      <c r="AW14250" t="str">
        <f t="shared" si="2337"/>
        <v/>
      </c>
      <c r="AX14250">
        <f t="shared" si="2338"/>
        <v>10.024489205421004</v>
      </c>
      <c r="AY14250">
        <f t="shared" si="2336"/>
        <v>1.4863822619663802</v>
      </c>
    </row>
    <row r="14251" spans="45:51" x14ac:dyDescent="0.2">
      <c r="AS14251">
        <v>14245</v>
      </c>
      <c r="AT14251" s="4">
        <f t="shared" si="2333"/>
        <v>40</v>
      </c>
      <c r="AU14251">
        <f t="shared" si="2334"/>
        <v>0</v>
      </c>
      <c r="AV14251" t="str">
        <f t="shared" si="2335"/>
        <v/>
      </c>
      <c r="AW14251" t="str">
        <f t="shared" si="2337"/>
        <v/>
      </c>
      <c r="AX14251">
        <f t="shared" si="2338"/>
        <v>10.022132706186984</v>
      </c>
      <c r="AY14251">
        <f t="shared" si="2336"/>
        <v>1.4866268246117376</v>
      </c>
    </row>
    <row r="14252" spans="45:51" x14ac:dyDescent="0.2">
      <c r="AS14252">
        <v>14246</v>
      </c>
      <c r="AT14252" s="4">
        <f t="shared" si="2333"/>
        <v>40</v>
      </c>
      <c r="AU14252">
        <f t="shared" si="2334"/>
        <v>0</v>
      </c>
      <c r="AV14252" t="str">
        <f t="shared" si="2335"/>
        <v/>
      </c>
      <c r="AW14252" t="str">
        <f t="shared" si="2337"/>
        <v/>
      </c>
      <c r="AX14252">
        <f t="shared" si="2338"/>
        <v>10.019776373314185</v>
      </c>
      <c r="AY14252">
        <f t="shared" si="2336"/>
        <v>1.4868714504749561</v>
      </c>
    </row>
    <row r="14253" spans="45:51" x14ac:dyDescent="0.2">
      <c r="AS14253">
        <v>14247</v>
      </c>
      <c r="AT14253" s="4">
        <f t="shared" si="2333"/>
        <v>40</v>
      </c>
      <c r="AU14253">
        <f t="shared" si="2334"/>
        <v>0</v>
      </c>
      <c r="AV14253" t="str">
        <f t="shared" si="2335"/>
        <v/>
      </c>
      <c r="AW14253" t="str">
        <f t="shared" si="2337"/>
        <v/>
      </c>
      <c r="AX14253">
        <f t="shared" si="2338"/>
        <v>10.017420206845605</v>
      </c>
      <c r="AY14253">
        <f t="shared" si="2336"/>
        <v>1.4871161395742551</v>
      </c>
    </row>
    <row r="14254" spans="45:51" x14ac:dyDescent="0.2">
      <c r="AS14254">
        <v>14248</v>
      </c>
      <c r="AT14254" s="4">
        <f t="shared" si="2333"/>
        <v>40</v>
      </c>
      <c r="AU14254">
        <f t="shared" si="2334"/>
        <v>0</v>
      </c>
      <c r="AV14254" t="str">
        <f t="shared" si="2335"/>
        <v/>
      </c>
      <c r="AW14254" t="str">
        <f t="shared" si="2337"/>
        <v/>
      </c>
      <c r="AX14254">
        <f t="shared" si="2338"/>
        <v>10.015064206824253</v>
      </c>
      <c r="AY14254">
        <f t="shared" si="2336"/>
        <v>1.4873608919278574</v>
      </c>
    </row>
    <row r="14255" spans="45:51" x14ac:dyDescent="0.2">
      <c r="AS14255">
        <v>14249</v>
      </c>
      <c r="AT14255" s="4">
        <f t="shared" si="2333"/>
        <v>40</v>
      </c>
      <c r="AU14255">
        <f t="shared" si="2334"/>
        <v>0</v>
      </c>
      <c r="AV14255" t="str">
        <f t="shared" si="2335"/>
        <v/>
      </c>
      <c r="AW14255" t="str">
        <f t="shared" si="2337"/>
        <v/>
      </c>
      <c r="AX14255">
        <f t="shared" si="2338"/>
        <v>10.012708373293149</v>
      </c>
      <c r="AY14255">
        <f t="shared" si="2336"/>
        <v>1.4876057075539897</v>
      </c>
    </row>
    <row r="14256" spans="45:51" x14ac:dyDescent="0.2">
      <c r="AS14256">
        <v>14250</v>
      </c>
      <c r="AT14256" s="4">
        <f t="shared" si="2333"/>
        <v>40</v>
      </c>
      <c r="AU14256">
        <f t="shared" si="2334"/>
        <v>0</v>
      </c>
      <c r="AV14256" t="str">
        <f t="shared" si="2335"/>
        <v/>
      </c>
      <c r="AW14256" t="str">
        <f t="shared" si="2337"/>
        <v/>
      </c>
      <c r="AX14256">
        <f t="shared" si="2338"/>
        <v>10.010352706295331</v>
      </c>
      <c r="AY14256">
        <f t="shared" si="2336"/>
        <v>1.4878505864708811</v>
      </c>
    </row>
    <row r="14257" spans="45:51" x14ac:dyDescent="0.2">
      <c r="AS14257">
        <v>14251</v>
      </c>
      <c r="AT14257" s="4">
        <f t="shared" si="2333"/>
        <v>40</v>
      </c>
      <c r="AU14257">
        <f t="shared" si="2334"/>
        <v>0</v>
      </c>
      <c r="AV14257" t="str">
        <f t="shared" si="2335"/>
        <v/>
      </c>
      <c r="AW14257" t="str">
        <f t="shared" si="2337"/>
        <v/>
      </c>
      <c r="AX14257">
        <f t="shared" si="2338"/>
        <v>10.007997205873844</v>
      </c>
      <c r="AY14257">
        <f t="shared" si="2336"/>
        <v>1.4880955286967648</v>
      </c>
    </row>
    <row r="14258" spans="45:51" x14ac:dyDescent="0.2">
      <c r="AS14258">
        <v>14252</v>
      </c>
      <c r="AT14258" s="4">
        <f t="shared" si="2333"/>
        <v>40</v>
      </c>
      <c r="AU14258">
        <f t="shared" si="2334"/>
        <v>0</v>
      </c>
      <c r="AV14258" t="str">
        <f t="shared" si="2335"/>
        <v/>
      </c>
      <c r="AW14258" t="str">
        <f t="shared" si="2337"/>
        <v/>
      </c>
      <c r="AX14258">
        <f t="shared" si="2338"/>
        <v>10.005641872071745</v>
      </c>
      <c r="AY14258">
        <f t="shared" si="2336"/>
        <v>1.4883405342498766</v>
      </c>
    </row>
    <row r="14259" spans="45:51" x14ac:dyDescent="0.2">
      <c r="AS14259">
        <v>14253</v>
      </c>
      <c r="AT14259" s="4">
        <f t="shared" si="2333"/>
        <v>40</v>
      </c>
      <c r="AU14259">
        <f t="shared" si="2334"/>
        <v>0</v>
      </c>
      <c r="AV14259" t="str">
        <f t="shared" si="2335"/>
        <v/>
      </c>
      <c r="AW14259" t="str">
        <f t="shared" si="2337"/>
        <v/>
      </c>
      <c r="AX14259">
        <f t="shared" si="2338"/>
        <v>10.003286704932107</v>
      </c>
      <c r="AY14259">
        <f t="shared" si="2336"/>
        <v>1.4885856031484572</v>
      </c>
    </row>
    <row r="14260" spans="45:51" x14ac:dyDescent="0.2">
      <c r="AS14260">
        <v>14254</v>
      </c>
      <c r="AT14260" s="4">
        <f t="shared" si="2333"/>
        <v>40</v>
      </c>
      <c r="AU14260">
        <f t="shared" si="2334"/>
        <v>0</v>
      </c>
      <c r="AV14260" t="str">
        <f t="shared" si="2335"/>
        <v/>
      </c>
      <c r="AW14260" t="str">
        <f t="shared" si="2337"/>
        <v/>
      </c>
      <c r="AX14260">
        <f t="shared" si="2338"/>
        <v>10.000931704498011</v>
      </c>
      <c r="AY14260">
        <f t="shared" si="2336"/>
        <v>1.4888307354107488</v>
      </c>
    </row>
    <row r="14261" spans="45:51" x14ac:dyDescent="0.2">
      <c r="AS14261">
        <v>14255</v>
      </c>
      <c r="AT14261" s="4">
        <f t="shared" si="2333"/>
        <v>40</v>
      </c>
      <c r="AU14261">
        <f t="shared" si="2334"/>
        <v>0</v>
      </c>
      <c r="AV14261" t="str">
        <f t="shared" si="2335"/>
        <v/>
      </c>
      <c r="AW14261" t="str">
        <f t="shared" si="2337"/>
        <v/>
      </c>
      <c r="AX14261">
        <f t="shared" si="2338"/>
        <v>9.9985768708125562</v>
      </c>
      <c r="AY14261">
        <f t="shared" si="2336"/>
        <v>1.4890759310549979</v>
      </c>
    </row>
    <row r="14262" spans="45:51" x14ac:dyDescent="0.2">
      <c r="AS14262">
        <v>14256</v>
      </c>
      <c r="AT14262" s="4">
        <f t="shared" si="2333"/>
        <v>40</v>
      </c>
      <c r="AU14262">
        <f t="shared" si="2334"/>
        <v>0</v>
      </c>
      <c r="AV14262" t="str">
        <f t="shared" si="2335"/>
        <v/>
      </c>
      <c r="AW14262" t="str">
        <f t="shared" si="2337"/>
        <v/>
      </c>
      <c r="AX14262">
        <f t="shared" si="2338"/>
        <v>9.9962222039188493</v>
      </c>
      <c r="AY14262">
        <f t="shared" si="2336"/>
        <v>1.4893211900994547</v>
      </c>
    </row>
    <row r="14263" spans="45:51" x14ac:dyDescent="0.2">
      <c r="AS14263">
        <v>14257</v>
      </c>
      <c r="AT14263" s="4">
        <f t="shared" si="2333"/>
        <v>40</v>
      </c>
      <c r="AU14263">
        <f t="shared" si="2334"/>
        <v>0</v>
      </c>
      <c r="AV14263" t="str">
        <f t="shared" si="2335"/>
        <v/>
      </c>
      <c r="AW14263" t="str">
        <f t="shared" si="2337"/>
        <v/>
      </c>
      <c r="AX14263">
        <f t="shared" si="2338"/>
        <v>9.9938677038600119</v>
      </c>
      <c r="AY14263">
        <f t="shared" si="2336"/>
        <v>1.4895665125623712</v>
      </c>
    </row>
    <row r="14264" spans="45:51" x14ac:dyDescent="0.2">
      <c r="AS14264">
        <v>14258</v>
      </c>
      <c r="AT14264" s="4">
        <f t="shared" si="2333"/>
        <v>40</v>
      </c>
      <c r="AU14264">
        <f t="shared" si="2334"/>
        <v>0</v>
      </c>
      <c r="AV14264" t="str">
        <f t="shared" si="2335"/>
        <v/>
      </c>
      <c r="AW14264" t="str">
        <f t="shared" si="2337"/>
        <v/>
      </c>
      <c r="AX14264">
        <f t="shared" si="2338"/>
        <v>9.9915133706791774</v>
      </c>
      <c r="AY14264">
        <f t="shared" si="2336"/>
        <v>1.4898118984620048</v>
      </c>
    </row>
    <row r="14265" spans="45:51" x14ac:dyDescent="0.2">
      <c r="AS14265">
        <v>14259</v>
      </c>
      <c r="AT14265" s="4">
        <f t="shared" si="2333"/>
        <v>40</v>
      </c>
      <c r="AU14265">
        <f t="shared" si="2334"/>
        <v>0</v>
      </c>
      <c r="AV14265" t="str">
        <f t="shared" si="2335"/>
        <v/>
      </c>
      <c r="AW14265" t="str">
        <f t="shared" si="2337"/>
        <v/>
      </c>
      <c r="AX14265">
        <f t="shared" si="2338"/>
        <v>9.9891592044194901</v>
      </c>
      <c r="AY14265">
        <f t="shared" si="2336"/>
        <v>1.4900573478166141</v>
      </c>
    </row>
    <row r="14266" spans="45:51" x14ac:dyDescent="0.2">
      <c r="AS14266">
        <v>14260</v>
      </c>
      <c r="AT14266" s="4">
        <f t="shared" si="2333"/>
        <v>40</v>
      </c>
      <c r="AU14266">
        <f t="shared" si="2334"/>
        <v>0</v>
      </c>
      <c r="AV14266" t="str">
        <f t="shared" si="2335"/>
        <v/>
      </c>
      <c r="AW14266" t="str">
        <f t="shared" si="2337"/>
        <v/>
      </c>
      <c r="AX14266">
        <f t="shared" si="2338"/>
        <v>9.9868052051241101</v>
      </c>
      <c r="AY14266">
        <f t="shared" si="2336"/>
        <v>1.490302860644463</v>
      </c>
    </row>
    <row r="14267" spans="45:51" x14ac:dyDescent="0.2">
      <c r="AS14267">
        <v>14261</v>
      </c>
      <c r="AT14267" s="4">
        <f t="shared" si="2333"/>
        <v>40</v>
      </c>
      <c r="AU14267">
        <f t="shared" si="2334"/>
        <v>0</v>
      </c>
      <c r="AV14267" t="str">
        <f t="shared" si="2335"/>
        <v/>
      </c>
      <c r="AW14267" t="str">
        <f t="shared" si="2337"/>
        <v/>
      </c>
      <c r="AX14267">
        <f t="shared" si="2338"/>
        <v>9.9844513728362063</v>
      </c>
      <c r="AY14267">
        <f t="shared" si="2336"/>
        <v>1.4905484369638178</v>
      </c>
    </row>
    <row r="14268" spans="45:51" x14ac:dyDescent="0.2">
      <c r="AS14268">
        <v>14262</v>
      </c>
      <c r="AT14268" s="4">
        <f t="shared" si="2333"/>
        <v>40</v>
      </c>
      <c r="AU14268">
        <f t="shared" si="2334"/>
        <v>0</v>
      </c>
      <c r="AV14268" t="str">
        <f t="shared" si="2335"/>
        <v/>
      </c>
      <c r="AW14268" t="str">
        <f t="shared" si="2337"/>
        <v/>
      </c>
      <c r="AX14268">
        <f t="shared" si="2338"/>
        <v>9.9820977075989621</v>
      </c>
      <c r="AY14268">
        <f t="shared" si="2336"/>
        <v>1.4907940767929477</v>
      </c>
    </row>
    <row r="14269" spans="45:51" x14ac:dyDescent="0.2">
      <c r="AS14269">
        <v>14263</v>
      </c>
      <c r="AT14269" s="4">
        <f t="shared" si="2333"/>
        <v>40</v>
      </c>
      <c r="AU14269">
        <f t="shared" si="2334"/>
        <v>0</v>
      </c>
      <c r="AV14269" t="str">
        <f t="shared" si="2335"/>
        <v/>
      </c>
      <c r="AW14269" t="str">
        <f t="shared" si="2337"/>
        <v/>
      </c>
      <c r="AX14269">
        <f t="shared" si="2338"/>
        <v>9.9797442094555731</v>
      </c>
      <c r="AY14269">
        <f t="shared" si="2336"/>
        <v>1.4910397801501258</v>
      </c>
    </row>
    <row r="14270" spans="45:51" x14ac:dyDescent="0.2">
      <c r="AS14270">
        <v>14264</v>
      </c>
      <c r="AT14270" s="4">
        <f t="shared" si="2333"/>
        <v>40</v>
      </c>
      <c r="AU14270">
        <f t="shared" si="2334"/>
        <v>0</v>
      </c>
      <c r="AV14270" t="str">
        <f t="shared" si="2335"/>
        <v/>
      </c>
      <c r="AW14270" t="str">
        <f t="shared" si="2337"/>
        <v/>
      </c>
      <c r="AX14270">
        <f t="shared" si="2338"/>
        <v>9.9773908784492473</v>
      </c>
      <c r="AY14270">
        <f t="shared" si="2336"/>
        <v>1.4912855470536284</v>
      </c>
    </row>
    <row r="14271" spans="45:51" x14ac:dyDescent="0.2">
      <c r="AS14271">
        <v>14265</v>
      </c>
      <c r="AT14271" s="4">
        <f t="shared" si="2333"/>
        <v>40</v>
      </c>
      <c r="AU14271">
        <f t="shared" si="2334"/>
        <v>0</v>
      </c>
      <c r="AV14271" t="str">
        <f t="shared" si="2335"/>
        <v/>
      </c>
      <c r="AW14271" t="str">
        <f t="shared" si="2337"/>
        <v/>
      </c>
      <c r="AX14271">
        <f t="shared" si="2338"/>
        <v>9.9750377146232037</v>
      </c>
      <c r="AY14271">
        <f t="shared" si="2336"/>
        <v>1.4915313775217351</v>
      </c>
    </row>
    <row r="14272" spans="45:51" x14ac:dyDescent="0.2">
      <c r="AS14272">
        <v>14266</v>
      </c>
      <c r="AT14272" s="4">
        <f t="shared" si="2333"/>
        <v>40</v>
      </c>
      <c r="AU14272">
        <f t="shared" si="2334"/>
        <v>0</v>
      </c>
      <c r="AV14272" t="str">
        <f t="shared" si="2335"/>
        <v/>
      </c>
      <c r="AW14272" t="str">
        <f t="shared" si="2337"/>
        <v/>
      </c>
      <c r="AX14272">
        <f t="shared" si="2338"/>
        <v>9.9726847180206768</v>
      </c>
      <c r="AY14272">
        <f t="shared" si="2336"/>
        <v>1.4917772715727287</v>
      </c>
    </row>
    <row r="14273" spans="45:51" x14ac:dyDescent="0.2">
      <c r="AS14273">
        <v>14267</v>
      </c>
      <c r="AT14273" s="4">
        <f t="shared" si="2333"/>
        <v>40</v>
      </c>
      <c r="AU14273">
        <f t="shared" si="2334"/>
        <v>0</v>
      </c>
      <c r="AV14273" t="str">
        <f t="shared" si="2335"/>
        <v/>
      </c>
      <c r="AW14273" t="str">
        <f t="shared" si="2337"/>
        <v/>
      </c>
      <c r="AX14273">
        <f t="shared" si="2338"/>
        <v>9.9703318886849104</v>
      </c>
      <c r="AY14273">
        <f t="shared" si="2336"/>
        <v>1.4920232292248958</v>
      </c>
    </row>
    <row r="14274" spans="45:51" x14ac:dyDescent="0.2">
      <c r="AS14274">
        <v>14268</v>
      </c>
      <c r="AT14274" s="4">
        <f t="shared" si="2333"/>
        <v>40</v>
      </c>
      <c r="AU14274">
        <f t="shared" si="2334"/>
        <v>0</v>
      </c>
      <c r="AV14274" t="str">
        <f t="shared" si="2335"/>
        <v/>
      </c>
      <c r="AW14274" t="str">
        <f t="shared" si="2337"/>
        <v/>
      </c>
      <c r="AX14274">
        <f t="shared" si="2338"/>
        <v>9.9679792266591623</v>
      </c>
      <c r="AY14274">
        <f t="shared" si="2336"/>
        <v>1.4922692504965258</v>
      </c>
    </row>
    <row r="14275" spans="45:51" x14ac:dyDescent="0.2">
      <c r="AS14275">
        <v>14269</v>
      </c>
      <c r="AT14275" s="4">
        <f t="shared" si="2333"/>
        <v>40</v>
      </c>
      <c r="AU14275">
        <f t="shared" si="2334"/>
        <v>0</v>
      </c>
      <c r="AV14275" t="str">
        <f t="shared" si="2335"/>
        <v/>
      </c>
      <c r="AW14275" t="str">
        <f t="shared" si="2337"/>
        <v/>
      </c>
      <c r="AX14275">
        <f t="shared" si="2338"/>
        <v>9.9656267319867027</v>
      </c>
      <c r="AY14275">
        <f t="shared" si="2336"/>
        <v>1.4925153354059113</v>
      </c>
    </row>
    <row r="14276" spans="45:51" x14ac:dyDescent="0.2">
      <c r="AS14276">
        <v>14270</v>
      </c>
      <c r="AT14276" s="4">
        <f t="shared" si="2333"/>
        <v>40</v>
      </c>
      <c r="AU14276">
        <f t="shared" si="2334"/>
        <v>0</v>
      </c>
      <c r="AV14276" t="str">
        <f t="shared" si="2335"/>
        <v/>
      </c>
      <c r="AW14276" t="str">
        <f t="shared" si="2337"/>
        <v/>
      </c>
      <c r="AX14276">
        <f t="shared" si="2338"/>
        <v>9.9632744047108126</v>
      </c>
      <c r="AY14276">
        <f t="shared" si="2336"/>
        <v>1.4927614839713486</v>
      </c>
    </row>
    <row r="14277" spans="45:51" x14ac:dyDescent="0.2">
      <c r="AS14277">
        <v>14271</v>
      </c>
      <c r="AT14277" s="4">
        <f t="shared" si="2333"/>
        <v>40</v>
      </c>
      <c r="AU14277">
        <f t="shared" si="2334"/>
        <v>0</v>
      </c>
      <c r="AV14277" t="str">
        <f t="shared" si="2335"/>
        <v/>
      </c>
      <c r="AW14277" t="str">
        <f t="shared" si="2337"/>
        <v/>
      </c>
      <c r="AX14277">
        <f t="shared" si="2338"/>
        <v>9.9609222448747889</v>
      </c>
      <c r="AY14277">
        <f t="shared" si="2336"/>
        <v>1.4930076962111374</v>
      </c>
    </row>
    <row r="14278" spans="45:51" x14ac:dyDescent="0.2">
      <c r="AS14278">
        <v>14272</v>
      </c>
      <c r="AT14278" s="4">
        <f t="shared" ref="AT14278:AT14341" si="2339">ROUNDDOWN(AS14278/(C$17*60),0) +1</f>
        <v>40</v>
      </c>
      <c r="AU14278">
        <f t="shared" ref="AU14278:AU14341" si="2340">IF(AND(AS14278-(AT14278-1)*60*C$17&gt;=0,AS14278+1-(AT14278-1)*60*C$17&lt;=C$16*60),C$10/(C$16*60),0)</f>
        <v>0</v>
      </c>
      <c r="AV14278" t="str">
        <f t="shared" ref="AV14278:AV14341" si="2341">IF(MOD(AS14278,(C$17*60))=0,1,"")</f>
        <v/>
      </c>
      <c r="AW14278" t="str">
        <f t="shared" si="2337"/>
        <v/>
      </c>
      <c r="AX14278">
        <f t="shared" si="2338"/>
        <v>9.9585702525219375</v>
      </c>
      <c r="AY14278">
        <f t="shared" ref="AY14278:AY14341" si="2342">C$32/(C$22+AX14278)</f>
        <v>1.4932539721435796</v>
      </c>
    </row>
    <row r="14279" spans="45:51" x14ac:dyDescent="0.2">
      <c r="AS14279">
        <v>14273</v>
      </c>
      <c r="AT14279" s="4">
        <f t="shared" si="2339"/>
        <v>40</v>
      </c>
      <c r="AU14279">
        <f t="shared" si="2340"/>
        <v>0</v>
      </c>
      <c r="AV14279" t="str">
        <f t="shared" si="2341"/>
        <v/>
      </c>
      <c r="AW14279" t="str">
        <f t="shared" ref="AW14279:AW14342" si="2343">IF(AV14279&lt;&gt;"",AS14279/60,"")</f>
        <v/>
      </c>
      <c r="AX14279">
        <f t="shared" ref="AX14279:AX14342" si="2344">(AU14279/C$29)+AX14278*EXP(-(AY14278/C$29)*(AS14279-AS14278)/60)</f>
        <v>9.9562184276955783</v>
      </c>
      <c r="AY14279">
        <f t="shared" si="2342"/>
        <v>1.4935003117869821</v>
      </c>
    </row>
    <row r="14280" spans="45:51" x14ac:dyDescent="0.2">
      <c r="AS14280">
        <v>14274</v>
      </c>
      <c r="AT14280" s="4">
        <f t="shared" si="2339"/>
        <v>40</v>
      </c>
      <c r="AU14280">
        <f t="shared" si="2340"/>
        <v>0</v>
      </c>
      <c r="AV14280" t="str">
        <f t="shared" si="2341"/>
        <v/>
      </c>
      <c r="AW14280" t="str">
        <f t="shared" si="2343"/>
        <v/>
      </c>
      <c r="AX14280">
        <f t="shared" si="2344"/>
        <v>9.9538667704390438</v>
      </c>
      <c r="AY14280">
        <f t="shared" si="2342"/>
        <v>1.4937467151596542</v>
      </c>
    </row>
    <row r="14281" spans="45:51" x14ac:dyDescent="0.2">
      <c r="AS14281">
        <v>14275</v>
      </c>
      <c r="AT14281" s="4">
        <f t="shared" si="2339"/>
        <v>40</v>
      </c>
      <c r="AU14281">
        <f t="shared" si="2340"/>
        <v>0</v>
      </c>
      <c r="AV14281" t="str">
        <f t="shared" si="2341"/>
        <v/>
      </c>
      <c r="AW14281" t="str">
        <f t="shared" si="2343"/>
        <v/>
      </c>
      <c r="AX14281">
        <f t="shared" si="2344"/>
        <v>9.951515280795677</v>
      </c>
      <c r="AY14281">
        <f t="shared" si="2342"/>
        <v>1.493993182279908</v>
      </c>
    </row>
    <row r="14282" spans="45:51" x14ac:dyDescent="0.2">
      <c r="AS14282">
        <v>14276</v>
      </c>
      <c r="AT14282" s="4">
        <f t="shared" si="2339"/>
        <v>40</v>
      </c>
      <c r="AU14282">
        <f t="shared" si="2340"/>
        <v>0</v>
      </c>
      <c r="AV14282" t="str">
        <f t="shared" si="2341"/>
        <v/>
      </c>
      <c r="AW14282" t="str">
        <f t="shared" si="2343"/>
        <v/>
      </c>
      <c r="AX14282">
        <f t="shared" si="2344"/>
        <v>9.9491639588088372</v>
      </c>
      <c r="AY14282">
        <f t="shared" si="2342"/>
        <v>1.4942397131660594</v>
      </c>
    </row>
    <row r="14283" spans="45:51" x14ac:dyDescent="0.2">
      <c r="AS14283">
        <v>14277</v>
      </c>
      <c r="AT14283" s="4">
        <f t="shared" si="2339"/>
        <v>40</v>
      </c>
      <c r="AU14283">
        <f t="shared" si="2340"/>
        <v>0</v>
      </c>
      <c r="AV14283" t="str">
        <f t="shared" si="2341"/>
        <v/>
      </c>
      <c r="AW14283" t="str">
        <f t="shared" si="2343"/>
        <v/>
      </c>
      <c r="AX14283">
        <f t="shared" si="2344"/>
        <v>9.9468128045218922</v>
      </c>
      <c r="AY14283">
        <f t="shared" si="2342"/>
        <v>1.4944863078364281</v>
      </c>
    </row>
    <row r="14284" spans="45:51" x14ac:dyDescent="0.2">
      <c r="AS14284">
        <v>14278</v>
      </c>
      <c r="AT14284" s="4">
        <f t="shared" si="2339"/>
        <v>40</v>
      </c>
      <c r="AU14284">
        <f t="shared" si="2340"/>
        <v>0</v>
      </c>
      <c r="AV14284" t="str">
        <f t="shared" si="2341"/>
        <v/>
      </c>
      <c r="AW14284" t="str">
        <f t="shared" si="2343"/>
        <v/>
      </c>
      <c r="AX14284">
        <f t="shared" si="2344"/>
        <v>9.944461817978226</v>
      </c>
      <c r="AY14284">
        <f t="shared" si="2342"/>
        <v>1.4947329663093358</v>
      </c>
    </row>
    <row r="14285" spans="45:51" x14ac:dyDescent="0.2">
      <c r="AS14285">
        <v>14279</v>
      </c>
      <c r="AT14285" s="4">
        <f t="shared" si="2339"/>
        <v>40</v>
      </c>
      <c r="AU14285">
        <f t="shared" si="2340"/>
        <v>0</v>
      </c>
      <c r="AV14285" t="str">
        <f t="shared" si="2341"/>
        <v/>
      </c>
      <c r="AW14285" t="str">
        <f t="shared" si="2343"/>
        <v/>
      </c>
      <c r="AX14285">
        <f t="shared" si="2344"/>
        <v>9.9421109992212315</v>
      </c>
      <c r="AY14285">
        <f t="shared" si="2342"/>
        <v>1.4949796886031088</v>
      </c>
    </row>
    <row r="14286" spans="45:51" x14ac:dyDescent="0.2">
      <c r="AS14286">
        <v>14280</v>
      </c>
      <c r="AT14286" s="4">
        <f t="shared" si="2339"/>
        <v>40</v>
      </c>
      <c r="AU14286">
        <f t="shared" si="2340"/>
        <v>0</v>
      </c>
      <c r="AV14286" t="str">
        <f t="shared" si="2341"/>
        <v/>
      </c>
      <c r="AW14286" t="str">
        <f t="shared" si="2343"/>
        <v/>
      </c>
      <c r="AX14286">
        <f t="shared" si="2344"/>
        <v>9.9397603482943158</v>
      </c>
      <c r="AY14286">
        <f t="shared" si="2342"/>
        <v>1.4952264747360762</v>
      </c>
    </row>
    <row r="14287" spans="45:51" x14ac:dyDescent="0.2">
      <c r="AS14287">
        <v>14281</v>
      </c>
      <c r="AT14287" s="4">
        <f t="shared" si="2339"/>
        <v>40</v>
      </c>
      <c r="AU14287">
        <f t="shared" si="2340"/>
        <v>0</v>
      </c>
      <c r="AV14287" t="str">
        <f t="shared" si="2341"/>
        <v/>
      </c>
      <c r="AW14287" t="str">
        <f t="shared" si="2343"/>
        <v/>
      </c>
      <c r="AX14287">
        <f t="shared" si="2344"/>
        <v>9.9374098652408982</v>
      </c>
      <c r="AY14287">
        <f t="shared" si="2342"/>
        <v>1.4954733247265695</v>
      </c>
    </row>
    <row r="14288" spans="45:51" x14ac:dyDescent="0.2">
      <c r="AS14288">
        <v>14282</v>
      </c>
      <c r="AT14288" s="4">
        <f t="shared" si="2339"/>
        <v>40</v>
      </c>
      <c r="AU14288">
        <f t="shared" si="2340"/>
        <v>0</v>
      </c>
      <c r="AV14288" t="str">
        <f t="shared" si="2341"/>
        <v/>
      </c>
      <c r="AW14288" t="str">
        <f t="shared" si="2343"/>
        <v/>
      </c>
      <c r="AX14288">
        <f t="shared" si="2344"/>
        <v>9.9350595501044108</v>
      </c>
      <c r="AY14288">
        <f t="shared" si="2342"/>
        <v>1.4957202385929254</v>
      </c>
    </row>
    <row r="14289" spans="45:51" x14ac:dyDescent="0.2">
      <c r="AS14289">
        <v>14283</v>
      </c>
      <c r="AT14289" s="4">
        <f t="shared" si="2339"/>
        <v>40</v>
      </c>
      <c r="AU14289">
        <f t="shared" si="2340"/>
        <v>0</v>
      </c>
      <c r="AV14289" t="str">
        <f t="shared" si="2341"/>
        <v/>
      </c>
      <c r="AW14289" t="str">
        <f t="shared" si="2343"/>
        <v/>
      </c>
      <c r="AX14289">
        <f t="shared" si="2344"/>
        <v>9.9327094029282978</v>
      </c>
      <c r="AY14289">
        <f t="shared" si="2342"/>
        <v>1.4959672163534816</v>
      </c>
    </row>
    <row r="14290" spans="45:51" x14ac:dyDescent="0.2">
      <c r="AS14290">
        <v>14284</v>
      </c>
      <c r="AT14290" s="4">
        <f t="shared" si="2339"/>
        <v>40</v>
      </c>
      <c r="AU14290">
        <f t="shared" si="2340"/>
        <v>0</v>
      </c>
      <c r="AV14290" t="str">
        <f t="shared" si="2341"/>
        <v/>
      </c>
      <c r="AW14290" t="str">
        <f t="shared" si="2343"/>
        <v/>
      </c>
      <c r="AX14290">
        <f t="shared" si="2344"/>
        <v>9.9303594237560162</v>
      </c>
      <c r="AY14290">
        <f t="shared" si="2342"/>
        <v>1.4962142580265807</v>
      </c>
    </row>
    <row r="14291" spans="45:51" x14ac:dyDescent="0.2">
      <c r="AS14291">
        <v>14285</v>
      </c>
      <c r="AT14291" s="4">
        <f t="shared" si="2339"/>
        <v>40</v>
      </c>
      <c r="AU14291">
        <f t="shared" si="2340"/>
        <v>0</v>
      </c>
      <c r="AV14291" t="str">
        <f t="shared" si="2341"/>
        <v/>
      </c>
      <c r="AW14291" t="str">
        <f t="shared" si="2343"/>
        <v/>
      </c>
      <c r="AX14291">
        <f t="shared" si="2344"/>
        <v>9.9280096126310351</v>
      </c>
      <c r="AY14291">
        <f t="shared" si="2342"/>
        <v>1.4964613636305681</v>
      </c>
    </row>
    <row r="14292" spans="45:51" x14ac:dyDescent="0.2">
      <c r="AS14292">
        <v>14286</v>
      </c>
      <c r="AT14292" s="4">
        <f t="shared" si="2339"/>
        <v>40</v>
      </c>
      <c r="AU14292">
        <f t="shared" si="2340"/>
        <v>0</v>
      </c>
      <c r="AV14292" t="str">
        <f t="shared" si="2341"/>
        <v/>
      </c>
      <c r="AW14292" t="str">
        <f t="shared" si="2343"/>
        <v/>
      </c>
      <c r="AX14292">
        <f t="shared" si="2344"/>
        <v>9.9256599695968362</v>
      </c>
      <c r="AY14292">
        <f t="shared" si="2342"/>
        <v>1.4967085331837919</v>
      </c>
    </row>
    <row r="14293" spans="45:51" x14ac:dyDescent="0.2">
      <c r="AS14293">
        <v>14287</v>
      </c>
      <c r="AT14293" s="4">
        <f t="shared" si="2339"/>
        <v>40</v>
      </c>
      <c r="AU14293">
        <f t="shared" si="2340"/>
        <v>0</v>
      </c>
      <c r="AV14293" t="str">
        <f t="shared" si="2341"/>
        <v/>
      </c>
      <c r="AW14293" t="str">
        <f t="shared" si="2343"/>
        <v/>
      </c>
      <c r="AX14293">
        <f t="shared" si="2344"/>
        <v>9.9233104946969135</v>
      </c>
      <c r="AY14293">
        <f t="shared" si="2342"/>
        <v>1.4969557667046045</v>
      </c>
    </row>
    <row r="14294" spans="45:51" x14ac:dyDescent="0.2">
      <c r="AS14294">
        <v>14288</v>
      </c>
      <c r="AT14294" s="4">
        <f t="shared" si="2339"/>
        <v>40</v>
      </c>
      <c r="AU14294">
        <f t="shared" si="2340"/>
        <v>0</v>
      </c>
      <c r="AV14294" t="str">
        <f t="shared" si="2341"/>
        <v/>
      </c>
      <c r="AW14294" t="str">
        <f t="shared" si="2343"/>
        <v/>
      </c>
      <c r="AX14294">
        <f t="shared" si="2344"/>
        <v>9.9209611879747737</v>
      </c>
      <c r="AY14294">
        <f t="shared" si="2342"/>
        <v>1.4972030642113612</v>
      </c>
    </row>
    <row r="14295" spans="45:51" x14ac:dyDescent="0.2">
      <c r="AS14295">
        <v>14289</v>
      </c>
      <c r="AT14295" s="4">
        <f t="shared" si="2339"/>
        <v>40</v>
      </c>
      <c r="AU14295">
        <f t="shared" si="2340"/>
        <v>0</v>
      </c>
      <c r="AV14295" t="str">
        <f t="shared" si="2341"/>
        <v/>
      </c>
      <c r="AW14295" t="str">
        <f t="shared" si="2343"/>
        <v/>
      </c>
      <c r="AX14295">
        <f t="shared" si="2344"/>
        <v>9.9186120494739356</v>
      </c>
      <c r="AY14295">
        <f t="shared" si="2342"/>
        <v>1.4974504257224195</v>
      </c>
    </row>
    <row r="14296" spans="45:51" x14ac:dyDescent="0.2">
      <c r="AS14296">
        <v>14290</v>
      </c>
      <c r="AT14296" s="4">
        <f t="shared" si="2339"/>
        <v>40</v>
      </c>
      <c r="AU14296">
        <f t="shared" si="2340"/>
        <v>0</v>
      </c>
      <c r="AV14296" t="str">
        <f t="shared" si="2341"/>
        <v/>
      </c>
      <c r="AW14296" t="str">
        <f t="shared" si="2343"/>
        <v/>
      </c>
      <c r="AX14296">
        <f t="shared" si="2344"/>
        <v>9.9162630792379307</v>
      </c>
      <c r="AY14296">
        <f t="shared" si="2342"/>
        <v>1.4976978512561416</v>
      </c>
    </row>
    <row r="14297" spans="45:51" x14ac:dyDescent="0.2">
      <c r="AS14297">
        <v>14291</v>
      </c>
      <c r="AT14297" s="4">
        <f t="shared" si="2339"/>
        <v>40</v>
      </c>
      <c r="AU14297">
        <f t="shared" si="2340"/>
        <v>0</v>
      </c>
      <c r="AV14297" t="str">
        <f t="shared" si="2341"/>
        <v/>
      </c>
      <c r="AW14297" t="str">
        <f t="shared" si="2343"/>
        <v/>
      </c>
      <c r="AX14297">
        <f t="shared" si="2344"/>
        <v>9.9139142773103028</v>
      </c>
      <c r="AY14297">
        <f t="shared" si="2342"/>
        <v>1.4979453408308925</v>
      </c>
    </row>
    <row r="14298" spans="45:51" x14ac:dyDescent="0.2">
      <c r="AS14298">
        <v>14292</v>
      </c>
      <c r="AT14298" s="4">
        <f t="shared" si="2339"/>
        <v>40</v>
      </c>
      <c r="AU14298">
        <f t="shared" si="2340"/>
        <v>0</v>
      </c>
      <c r="AV14298" t="str">
        <f t="shared" si="2341"/>
        <v/>
      </c>
      <c r="AW14298" t="str">
        <f t="shared" si="2343"/>
        <v/>
      </c>
      <c r="AX14298">
        <f t="shared" si="2344"/>
        <v>9.91156564373461</v>
      </c>
      <c r="AY14298">
        <f t="shared" si="2342"/>
        <v>1.4981928944650396</v>
      </c>
    </row>
    <row r="14299" spans="45:51" x14ac:dyDescent="0.2">
      <c r="AS14299">
        <v>14293</v>
      </c>
      <c r="AT14299" s="4">
        <f t="shared" si="2339"/>
        <v>40</v>
      </c>
      <c r="AU14299">
        <f t="shared" si="2340"/>
        <v>0</v>
      </c>
      <c r="AV14299" t="str">
        <f t="shared" si="2341"/>
        <v/>
      </c>
      <c r="AW14299" t="str">
        <f t="shared" si="2343"/>
        <v/>
      </c>
      <c r="AX14299">
        <f t="shared" si="2344"/>
        <v>9.9092171785544192</v>
      </c>
      <c r="AY14299">
        <f t="shared" si="2342"/>
        <v>1.4984405121769548</v>
      </c>
    </row>
    <row r="14300" spans="45:51" x14ac:dyDescent="0.2">
      <c r="AS14300">
        <v>14294</v>
      </c>
      <c r="AT14300" s="4">
        <f t="shared" si="2339"/>
        <v>40</v>
      </c>
      <c r="AU14300">
        <f t="shared" si="2340"/>
        <v>0</v>
      </c>
      <c r="AV14300" t="str">
        <f t="shared" si="2341"/>
        <v/>
      </c>
      <c r="AW14300" t="str">
        <f t="shared" si="2343"/>
        <v/>
      </c>
      <c r="AX14300">
        <f t="shared" si="2344"/>
        <v>9.906868881813315</v>
      </c>
      <c r="AY14300">
        <f t="shared" si="2342"/>
        <v>1.4986881939850123</v>
      </c>
    </row>
    <row r="14301" spans="45:51" x14ac:dyDescent="0.2">
      <c r="AS14301">
        <v>14295</v>
      </c>
      <c r="AT14301" s="4">
        <f t="shared" si="2339"/>
        <v>40</v>
      </c>
      <c r="AU14301">
        <f t="shared" si="2340"/>
        <v>0</v>
      </c>
      <c r="AV14301" t="str">
        <f t="shared" si="2341"/>
        <v/>
      </c>
      <c r="AW14301" t="str">
        <f t="shared" si="2343"/>
        <v/>
      </c>
      <c r="AX14301">
        <f t="shared" si="2344"/>
        <v>9.9045207535548894</v>
      </c>
      <c r="AY14301">
        <f t="shared" si="2342"/>
        <v>1.4989359399075901</v>
      </c>
    </row>
    <row r="14302" spans="45:51" x14ac:dyDescent="0.2">
      <c r="AS14302">
        <v>14296</v>
      </c>
      <c r="AT14302" s="4">
        <f t="shared" si="2339"/>
        <v>40</v>
      </c>
      <c r="AU14302">
        <f t="shared" si="2340"/>
        <v>0</v>
      </c>
      <c r="AV14302" t="str">
        <f t="shared" si="2341"/>
        <v/>
      </c>
      <c r="AW14302" t="str">
        <f t="shared" si="2343"/>
        <v/>
      </c>
      <c r="AX14302">
        <f t="shared" si="2344"/>
        <v>9.9021727938227482</v>
      </c>
      <c r="AY14302">
        <f t="shared" si="2342"/>
        <v>1.4991837499630694</v>
      </c>
    </row>
    <row r="14303" spans="45:51" x14ac:dyDescent="0.2">
      <c r="AS14303">
        <v>14297</v>
      </c>
      <c r="AT14303" s="4">
        <f t="shared" si="2339"/>
        <v>40</v>
      </c>
      <c r="AU14303">
        <f t="shared" si="2340"/>
        <v>0</v>
      </c>
      <c r="AV14303" t="str">
        <f t="shared" si="2341"/>
        <v/>
      </c>
      <c r="AW14303" t="str">
        <f t="shared" si="2343"/>
        <v/>
      </c>
      <c r="AX14303">
        <f t="shared" si="2344"/>
        <v>9.8998250026605117</v>
      </c>
      <c r="AY14303">
        <f t="shared" si="2342"/>
        <v>1.499431624169834</v>
      </c>
    </row>
    <row r="14304" spans="45:51" x14ac:dyDescent="0.2">
      <c r="AS14304">
        <v>14298</v>
      </c>
      <c r="AT14304" s="4">
        <f t="shared" si="2339"/>
        <v>40</v>
      </c>
      <c r="AU14304">
        <f t="shared" si="2340"/>
        <v>0</v>
      </c>
      <c r="AV14304" t="str">
        <f t="shared" si="2341"/>
        <v/>
      </c>
      <c r="AW14304" t="str">
        <f t="shared" si="2343"/>
        <v/>
      </c>
      <c r="AX14304">
        <f t="shared" si="2344"/>
        <v>9.8974773801118126</v>
      </c>
      <c r="AY14304">
        <f t="shared" si="2342"/>
        <v>1.4996795625462713</v>
      </c>
    </row>
    <row r="14305" spans="45:51" x14ac:dyDescent="0.2">
      <c r="AS14305">
        <v>14299</v>
      </c>
      <c r="AT14305" s="4">
        <f t="shared" si="2339"/>
        <v>40</v>
      </c>
      <c r="AU14305">
        <f t="shared" si="2340"/>
        <v>0</v>
      </c>
      <c r="AV14305" t="str">
        <f t="shared" si="2341"/>
        <v/>
      </c>
      <c r="AW14305" t="str">
        <f t="shared" si="2343"/>
        <v/>
      </c>
      <c r="AX14305">
        <f t="shared" si="2344"/>
        <v>9.8951299262202923</v>
      </c>
      <c r="AY14305">
        <f t="shared" si="2342"/>
        <v>1.4999275651107729</v>
      </c>
    </row>
    <row r="14306" spans="45:51" x14ac:dyDescent="0.2">
      <c r="AS14306">
        <v>14300</v>
      </c>
      <c r="AT14306" s="4">
        <f t="shared" si="2339"/>
        <v>40</v>
      </c>
      <c r="AU14306">
        <f t="shared" si="2340"/>
        <v>0</v>
      </c>
      <c r="AV14306" t="str">
        <f t="shared" si="2341"/>
        <v/>
      </c>
      <c r="AW14306" t="str">
        <f t="shared" si="2343"/>
        <v/>
      </c>
      <c r="AX14306">
        <f t="shared" si="2344"/>
        <v>9.8927826410296085</v>
      </c>
      <c r="AY14306">
        <f t="shared" si="2342"/>
        <v>1.5001756318817319</v>
      </c>
    </row>
    <row r="14307" spans="45:51" x14ac:dyDescent="0.2">
      <c r="AS14307">
        <v>14301</v>
      </c>
      <c r="AT14307" s="4">
        <f t="shared" si="2339"/>
        <v>40</v>
      </c>
      <c r="AU14307">
        <f t="shared" si="2340"/>
        <v>0</v>
      </c>
      <c r="AV14307" t="str">
        <f t="shared" si="2341"/>
        <v/>
      </c>
      <c r="AW14307" t="str">
        <f t="shared" si="2343"/>
        <v/>
      </c>
      <c r="AX14307">
        <f t="shared" si="2344"/>
        <v>9.890435524583431</v>
      </c>
      <c r="AY14307">
        <f t="shared" si="2342"/>
        <v>1.5004237628775454</v>
      </c>
    </row>
    <row r="14308" spans="45:51" x14ac:dyDescent="0.2">
      <c r="AS14308">
        <v>14302</v>
      </c>
      <c r="AT14308" s="4">
        <f t="shared" si="2339"/>
        <v>40</v>
      </c>
      <c r="AU14308">
        <f t="shared" si="2340"/>
        <v>0</v>
      </c>
      <c r="AV14308" t="str">
        <f t="shared" si="2341"/>
        <v/>
      </c>
      <c r="AW14308" t="str">
        <f t="shared" si="2343"/>
        <v/>
      </c>
      <c r="AX14308">
        <f t="shared" si="2344"/>
        <v>9.8880885769254405</v>
      </c>
      <c r="AY14308">
        <f t="shared" si="2342"/>
        <v>1.5006719581166141</v>
      </c>
    </row>
    <row r="14309" spans="45:51" x14ac:dyDescent="0.2">
      <c r="AS14309">
        <v>14303</v>
      </c>
      <c r="AT14309" s="4">
        <f t="shared" si="2339"/>
        <v>40</v>
      </c>
      <c r="AU14309">
        <f t="shared" si="2340"/>
        <v>0</v>
      </c>
      <c r="AV14309" t="str">
        <f t="shared" si="2341"/>
        <v/>
      </c>
      <c r="AW14309" t="str">
        <f t="shared" si="2343"/>
        <v/>
      </c>
      <c r="AX14309">
        <f t="shared" si="2344"/>
        <v>9.8857417980993318</v>
      </c>
      <c r="AY14309">
        <f t="shared" si="2342"/>
        <v>1.5009202176173415</v>
      </c>
    </row>
    <row r="14310" spans="45:51" x14ac:dyDescent="0.2">
      <c r="AS14310">
        <v>14304</v>
      </c>
      <c r="AT14310" s="4">
        <f t="shared" si="2339"/>
        <v>40</v>
      </c>
      <c r="AU14310">
        <f t="shared" si="2340"/>
        <v>0</v>
      </c>
      <c r="AV14310" t="str">
        <f t="shared" si="2341"/>
        <v/>
      </c>
      <c r="AW14310" t="str">
        <f t="shared" si="2343"/>
        <v/>
      </c>
      <c r="AX14310">
        <f t="shared" si="2344"/>
        <v>9.8833951881488122</v>
      </c>
      <c r="AY14310">
        <f t="shared" si="2342"/>
        <v>1.5011685413981344</v>
      </c>
    </row>
    <row r="14311" spans="45:51" x14ac:dyDescent="0.2">
      <c r="AS14311">
        <v>14305</v>
      </c>
      <c r="AT14311" s="4">
        <f t="shared" si="2339"/>
        <v>40</v>
      </c>
      <c r="AU14311">
        <f t="shared" si="2340"/>
        <v>0</v>
      </c>
      <c r="AV14311" t="str">
        <f t="shared" si="2341"/>
        <v/>
      </c>
      <c r="AW14311" t="str">
        <f t="shared" si="2343"/>
        <v/>
      </c>
      <c r="AX14311">
        <f t="shared" si="2344"/>
        <v>9.8810487471175996</v>
      </c>
      <c r="AY14311">
        <f t="shared" si="2342"/>
        <v>1.501416929477402</v>
      </c>
    </row>
    <row r="14312" spans="45:51" x14ac:dyDescent="0.2">
      <c r="AS14312">
        <v>14306</v>
      </c>
      <c r="AT14312" s="4">
        <f t="shared" si="2339"/>
        <v>40</v>
      </c>
      <c r="AU14312">
        <f t="shared" si="2340"/>
        <v>0</v>
      </c>
      <c r="AV14312" t="str">
        <f t="shared" si="2341"/>
        <v/>
      </c>
      <c r="AW14312" t="str">
        <f t="shared" si="2343"/>
        <v/>
      </c>
      <c r="AX14312">
        <f t="shared" si="2344"/>
        <v>9.8787024750494261</v>
      </c>
      <c r="AY14312">
        <f t="shared" si="2342"/>
        <v>1.5016653818735586</v>
      </c>
    </row>
    <row r="14313" spans="45:51" x14ac:dyDescent="0.2">
      <c r="AS14313">
        <v>14307</v>
      </c>
      <c r="AT14313" s="4">
        <f t="shared" si="2339"/>
        <v>40</v>
      </c>
      <c r="AU14313">
        <f t="shared" si="2340"/>
        <v>0</v>
      </c>
      <c r="AV14313" t="str">
        <f t="shared" si="2341"/>
        <v/>
      </c>
      <c r="AW14313" t="str">
        <f t="shared" si="2343"/>
        <v/>
      </c>
      <c r="AX14313">
        <f t="shared" si="2344"/>
        <v>9.8763563719880345</v>
      </c>
      <c r="AY14313">
        <f t="shared" si="2342"/>
        <v>1.50191389860502</v>
      </c>
    </row>
    <row r="14314" spans="45:51" x14ac:dyDescent="0.2">
      <c r="AS14314">
        <v>14308</v>
      </c>
      <c r="AT14314" s="4">
        <f t="shared" si="2339"/>
        <v>40</v>
      </c>
      <c r="AU14314">
        <f t="shared" si="2340"/>
        <v>0</v>
      </c>
      <c r="AV14314" t="str">
        <f t="shared" si="2341"/>
        <v/>
      </c>
      <c r="AW14314" t="str">
        <f t="shared" si="2343"/>
        <v/>
      </c>
      <c r="AX14314">
        <f t="shared" si="2344"/>
        <v>9.8740104379771836</v>
      </c>
      <c r="AY14314">
        <f t="shared" si="2342"/>
        <v>1.5021624796902058</v>
      </c>
    </row>
    <row r="14315" spans="45:51" x14ac:dyDescent="0.2">
      <c r="AS14315">
        <v>14309</v>
      </c>
      <c r="AT14315" s="4">
        <f t="shared" si="2339"/>
        <v>40</v>
      </c>
      <c r="AU14315">
        <f t="shared" si="2340"/>
        <v>0</v>
      </c>
      <c r="AV14315" t="str">
        <f t="shared" si="2341"/>
        <v/>
      </c>
      <c r="AW14315" t="str">
        <f t="shared" si="2343"/>
        <v/>
      </c>
      <c r="AX14315">
        <f t="shared" si="2344"/>
        <v>9.871664673060641</v>
      </c>
      <c r="AY14315">
        <f t="shared" si="2342"/>
        <v>1.5024111251475392</v>
      </c>
    </row>
    <row r="14316" spans="45:51" x14ac:dyDescent="0.2">
      <c r="AS14316">
        <v>14310</v>
      </c>
      <c r="AT14316" s="4">
        <f t="shared" si="2339"/>
        <v>40</v>
      </c>
      <c r="AU14316">
        <f t="shared" si="2340"/>
        <v>0</v>
      </c>
      <c r="AV14316" t="str">
        <f t="shared" si="2341"/>
        <v/>
      </c>
      <c r="AW14316" t="str">
        <f t="shared" si="2343"/>
        <v/>
      </c>
      <c r="AX14316">
        <f t="shared" si="2344"/>
        <v>9.8693190772821904</v>
      </c>
      <c r="AY14316">
        <f t="shared" si="2342"/>
        <v>1.5026598349954452</v>
      </c>
    </row>
    <row r="14317" spans="45:51" x14ac:dyDescent="0.2">
      <c r="AS14317">
        <v>14311</v>
      </c>
      <c r="AT14317" s="4">
        <f t="shared" si="2339"/>
        <v>40</v>
      </c>
      <c r="AU14317">
        <f t="shared" si="2340"/>
        <v>0</v>
      </c>
      <c r="AV14317" t="str">
        <f t="shared" si="2341"/>
        <v/>
      </c>
      <c r="AW14317" t="str">
        <f t="shared" si="2343"/>
        <v/>
      </c>
      <c r="AX14317">
        <f t="shared" si="2344"/>
        <v>9.8669736506856243</v>
      </c>
      <c r="AY14317">
        <f t="shared" si="2342"/>
        <v>1.5029086092523536</v>
      </c>
    </row>
    <row r="14318" spans="45:51" x14ac:dyDescent="0.2">
      <c r="AS14318">
        <v>14312</v>
      </c>
      <c r="AT14318" s="4">
        <f t="shared" si="2339"/>
        <v>40</v>
      </c>
      <c r="AU14318">
        <f t="shared" si="2340"/>
        <v>0</v>
      </c>
      <c r="AV14318" t="str">
        <f t="shared" si="2341"/>
        <v/>
      </c>
      <c r="AW14318" t="str">
        <f t="shared" si="2343"/>
        <v/>
      </c>
      <c r="AX14318">
        <f t="shared" si="2344"/>
        <v>9.8646283933147494</v>
      </c>
      <c r="AY14318">
        <f t="shared" si="2342"/>
        <v>1.5031574479366965</v>
      </c>
    </row>
    <row r="14319" spans="45:51" x14ac:dyDescent="0.2">
      <c r="AS14319">
        <v>14313</v>
      </c>
      <c r="AT14319" s="4">
        <f t="shared" si="2339"/>
        <v>40</v>
      </c>
      <c r="AU14319">
        <f t="shared" si="2340"/>
        <v>0</v>
      </c>
      <c r="AV14319" t="str">
        <f t="shared" si="2341"/>
        <v/>
      </c>
      <c r="AW14319" t="str">
        <f t="shared" si="2343"/>
        <v/>
      </c>
      <c r="AX14319">
        <f t="shared" si="2344"/>
        <v>9.8622833052133849</v>
      </c>
      <c r="AY14319">
        <f t="shared" si="2342"/>
        <v>1.5034063510669096</v>
      </c>
    </row>
    <row r="14320" spans="45:51" x14ac:dyDescent="0.2">
      <c r="AS14320">
        <v>14314</v>
      </c>
      <c r="AT14320" s="4">
        <f t="shared" si="2339"/>
        <v>40</v>
      </c>
      <c r="AU14320">
        <f t="shared" si="2340"/>
        <v>0</v>
      </c>
      <c r="AV14320" t="str">
        <f t="shared" si="2341"/>
        <v/>
      </c>
      <c r="AW14320" t="str">
        <f t="shared" si="2343"/>
        <v/>
      </c>
      <c r="AX14320">
        <f t="shared" si="2344"/>
        <v>9.8599383864253642</v>
      </c>
      <c r="AY14320">
        <f t="shared" si="2342"/>
        <v>1.5036553186614317</v>
      </c>
    </row>
    <row r="14321" spans="45:51" x14ac:dyDescent="0.2">
      <c r="AS14321">
        <v>14315</v>
      </c>
      <c r="AT14321" s="4">
        <f t="shared" si="2339"/>
        <v>40</v>
      </c>
      <c r="AU14321">
        <f t="shared" si="2340"/>
        <v>0</v>
      </c>
      <c r="AV14321" t="str">
        <f t="shared" si="2341"/>
        <v/>
      </c>
      <c r="AW14321" t="str">
        <f t="shared" si="2343"/>
        <v/>
      </c>
      <c r="AX14321">
        <f t="shared" si="2344"/>
        <v>9.8575936369945296</v>
      </c>
      <c r="AY14321">
        <f t="shared" si="2342"/>
        <v>1.5039043507387042</v>
      </c>
    </row>
    <row r="14322" spans="45:51" x14ac:dyDescent="0.2">
      <c r="AS14322">
        <v>14316</v>
      </c>
      <c r="AT14322" s="4">
        <f t="shared" si="2339"/>
        <v>40</v>
      </c>
      <c r="AU14322">
        <f t="shared" si="2340"/>
        <v>0</v>
      </c>
      <c r="AV14322" t="str">
        <f t="shared" si="2341"/>
        <v/>
      </c>
      <c r="AW14322" t="str">
        <f t="shared" si="2343"/>
        <v/>
      </c>
      <c r="AX14322">
        <f t="shared" si="2344"/>
        <v>9.8552490569647393</v>
      </c>
      <c r="AY14322">
        <f t="shared" si="2342"/>
        <v>1.5041534473171727</v>
      </c>
    </row>
    <row r="14323" spans="45:51" x14ac:dyDescent="0.2">
      <c r="AS14323">
        <v>14317</v>
      </c>
      <c r="AT14323" s="4">
        <f t="shared" si="2339"/>
        <v>40</v>
      </c>
      <c r="AU14323">
        <f t="shared" si="2340"/>
        <v>0</v>
      </c>
      <c r="AV14323" t="str">
        <f t="shared" si="2341"/>
        <v/>
      </c>
      <c r="AW14323" t="str">
        <f t="shared" si="2343"/>
        <v/>
      </c>
      <c r="AX14323">
        <f t="shared" si="2344"/>
        <v>9.8529046463798622</v>
      </c>
      <c r="AY14323">
        <f t="shared" si="2342"/>
        <v>1.5044026084152846</v>
      </c>
    </row>
    <row r="14324" spans="45:51" x14ac:dyDescent="0.2">
      <c r="AS14324">
        <v>14318</v>
      </c>
      <c r="AT14324" s="4">
        <f t="shared" si="2339"/>
        <v>40</v>
      </c>
      <c r="AU14324">
        <f t="shared" si="2340"/>
        <v>0</v>
      </c>
      <c r="AV14324" t="str">
        <f t="shared" si="2341"/>
        <v/>
      </c>
      <c r="AW14324" t="str">
        <f t="shared" si="2343"/>
        <v/>
      </c>
      <c r="AX14324">
        <f t="shared" si="2344"/>
        <v>9.8505604052837814</v>
      </c>
      <c r="AY14324">
        <f t="shared" si="2342"/>
        <v>1.5046518340514923</v>
      </c>
    </row>
    <row r="14325" spans="45:51" x14ac:dyDescent="0.2">
      <c r="AS14325">
        <v>14319</v>
      </c>
      <c r="AT14325" s="4">
        <f t="shared" si="2339"/>
        <v>40</v>
      </c>
      <c r="AU14325">
        <f t="shared" si="2340"/>
        <v>0</v>
      </c>
      <c r="AV14325" t="str">
        <f t="shared" si="2341"/>
        <v/>
      </c>
      <c r="AW14325" t="str">
        <f t="shared" si="2343"/>
        <v/>
      </c>
      <c r="AX14325">
        <f t="shared" si="2344"/>
        <v>9.8482163337203907</v>
      </c>
      <c r="AY14325">
        <f t="shared" si="2342"/>
        <v>1.5049011242442494</v>
      </c>
    </row>
    <row r="14326" spans="45:51" x14ac:dyDescent="0.2">
      <c r="AS14326">
        <v>14320</v>
      </c>
      <c r="AT14326" s="4">
        <f t="shared" si="2339"/>
        <v>40</v>
      </c>
      <c r="AU14326">
        <f t="shared" si="2340"/>
        <v>0</v>
      </c>
      <c r="AV14326" t="str">
        <f t="shared" si="2341"/>
        <v/>
      </c>
      <c r="AW14326" t="str">
        <f t="shared" si="2343"/>
        <v/>
      </c>
      <c r="AX14326">
        <f t="shared" si="2344"/>
        <v>9.8458724317335982</v>
      </c>
      <c r="AY14326">
        <f t="shared" si="2342"/>
        <v>1.505150479012014</v>
      </c>
    </row>
    <row r="14327" spans="45:51" x14ac:dyDescent="0.2">
      <c r="AS14327">
        <v>14321</v>
      </c>
      <c r="AT14327" s="4">
        <f t="shared" si="2339"/>
        <v>40</v>
      </c>
      <c r="AU14327">
        <f t="shared" si="2340"/>
        <v>0</v>
      </c>
      <c r="AV14327" t="str">
        <f t="shared" si="2341"/>
        <v/>
      </c>
      <c r="AW14327" t="str">
        <f t="shared" si="2343"/>
        <v/>
      </c>
      <c r="AX14327">
        <f t="shared" si="2344"/>
        <v>9.8435286993673223</v>
      </c>
      <c r="AY14327">
        <f t="shared" si="2342"/>
        <v>1.5053998983732468</v>
      </c>
    </row>
    <row r="14328" spans="45:51" x14ac:dyDescent="0.2">
      <c r="AS14328">
        <v>14322</v>
      </c>
      <c r="AT14328" s="4">
        <f t="shared" si="2339"/>
        <v>40</v>
      </c>
      <c r="AU14328">
        <f t="shared" si="2340"/>
        <v>0</v>
      </c>
      <c r="AV14328" t="str">
        <f t="shared" si="2341"/>
        <v/>
      </c>
      <c r="AW14328" t="str">
        <f t="shared" si="2343"/>
        <v/>
      </c>
      <c r="AX14328">
        <f t="shared" si="2344"/>
        <v>9.8411851366654961</v>
      </c>
      <c r="AY14328">
        <f t="shared" si="2342"/>
        <v>1.5056493823464123</v>
      </c>
    </row>
    <row r="14329" spans="45:51" x14ac:dyDescent="0.2">
      <c r="AS14329">
        <v>14323</v>
      </c>
      <c r="AT14329" s="4">
        <f t="shared" si="2339"/>
        <v>40</v>
      </c>
      <c r="AU14329">
        <f t="shared" si="2340"/>
        <v>0</v>
      </c>
      <c r="AV14329" t="str">
        <f t="shared" si="2341"/>
        <v/>
      </c>
      <c r="AW14329" t="str">
        <f t="shared" si="2343"/>
        <v/>
      </c>
      <c r="AX14329">
        <f t="shared" si="2344"/>
        <v>9.838841743672063</v>
      </c>
      <c r="AY14329">
        <f t="shared" si="2342"/>
        <v>1.5058989309499768</v>
      </c>
    </row>
    <row r="14330" spans="45:51" x14ac:dyDescent="0.2">
      <c r="AS14330">
        <v>14324</v>
      </c>
      <c r="AT14330" s="4">
        <f t="shared" si="2339"/>
        <v>40</v>
      </c>
      <c r="AU14330">
        <f t="shared" si="2340"/>
        <v>0</v>
      </c>
      <c r="AV14330" t="str">
        <f t="shared" si="2341"/>
        <v/>
      </c>
      <c r="AW14330" t="str">
        <f t="shared" si="2343"/>
        <v/>
      </c>
      <c r="AX14330">
        <f t="shared" si="2344"/>
        <v>9.8364985204309825</v>
      </c>
      <c r="AY14330">
        <f t="shared" si="2342"/>
        <v>1.5061485442024114</v>
      </c>
    </row>
    <row r="14331" spans="45:51" x14ac:dyDescent="0.2">
      <c r="AS14331">
        <v>14325</v>
      </c>
      <c r="AT14331" s="4">
        <f t="shared" si="2339"/>
        <v>40</v>
      </c>
      <c r="AU14331">
        <f t="shared" si="2340"/>
        <v>0</v>
      </c>
      <c r="AV14331" t="str">
        <f t="shared" si="2341"/>
        <v/>
      </c>
      <c r="AW14331" t="str">
        <f t="shared" si="2343"/>
        <v/>
      </c>
      <c r="AX14331">
        <f t="shared" si="2344"/>
        <v>9.834155466986223</v>
      </c>
      <c r="AY14331">
        <f t="shared" si="2342"/>
        <v>1.5063982221221894</v>
      </c>
    </row>
    <row r="14332" spans="45:51" x14ac:dyDescent="0.2">
      <c r="AS14332">
        <v>14326</v>
      </c>
      <c r="AT14332" s="4">
        <f t="shared" si="2339"/>
        <v>40</v>
      </c>
      <c r="AU14332">
        <f t="shared" si="2340"/>
        <v>0</v>
      </c>
      <c r="AV14332" t="str">
        <f t="shared" si="2341"/>
        <v/>
      </c>
      <c r="AW14332" t="str">
        <f t="shared" si="2343"/>
        <v/>
      </c>
      <c r="AX14332">
        <f t="shared" si="2344"/>
        <v>9.8318125833817671</v>
      </c>
      <c r="AY14332">
        <f t="shared" si="2342"/>
        <v>1.5066479647277871</v>
      </c>
    </row>
    <row r="14333" spans="45:51" x14ac:dyDescent="0.2">
      <c r="AS14333">
        <v>14327</v>
      </c>
      <c r="AT14333" s="4">
        <f t="shared" si="2339"/>
        <v>40</v>
      </c>
      <c r="AU14333">
        <f t="shared" si="2340"/>
        <v>0</v>
      </c>
      <c r="AV14333" t="str">
        <f t="shared" si="2341"/>
        <v/>
      </c>
      <c r="AW14333" t="str">
        <f t="shared" si="2343"/>
        <v/>
      </c>
      <c r="AX14333">
        <f t="shared" si="2344"/>
        <v>9.8294698696616098</v>
      </c>
      <c r="AY14333">
        <f t="shared" si="2342"/>
        <v>1.5068977720376844</v>
      </c>
    </row>
    <row r="14334" spans="45:51" x14ac:dyDescent="0.2">
      <c r="AS14334">
        <v>14328</v>
      </c>
      <c r="AT14334" s="4">
        <f t="shared" si="2339"/>
        <v>40</v>
      </c>
      <c r="AU14334">
        <f t="shared" si="2340"/>
        <v>0</v>
      </c>
      <c r="AV14334" t="str">
        <f t="shared" si="2341"/>
        <v/>
      </c>
      <c r="AW14334" t="str">
        <f t="shared" si="2343"/>
        <v/>
      </c>
      <c r="AX14334">
        <f t="shared" si="2344"/>
        <v>9.8271273258697587</v>
      </c>
      <c r="AY14334">
        <f t="shared" si="2342"/>
        <v>1.5071476440703642</v>
      </c>
    </row>
    <row r="14335" spans="45:51" x14ac:dyDescent="0.2">
      <c r="AS14335">
        <v>14329</v>
      </c>
      <c r="AT14335" s="4">
        <f t="shared" si="2339"/>
        <v>40</v>
      </c>
      <c r="AU14335">
        <f t="shared" si="2340"/>
        <v>0</v>
      </c>
      <c r="AV14335" t="str">
        <f t="shared" si="2341"/>
        <v/>
      </c>
      <c r="AW14335" t="str">
        <f t="shared" si="2343"/>
        <v/>
      </c>
      <c r="AX14335">
        <f t="shared" si="2344"/>
        <v>9.8247849520502335</v>
      </c>
      <c r="AY14335">
        <f t="shared" si="2342"/>
        <v>1.5073975808443123</v>
      </c>
    </row>
    <row r="14336" spans="45:51" x14ac:dyDescent="0.2">
      <c r="AS14336">
        <v>14330</v>
      </c>
      <c r="AT14336" s="4">
        <f t="shared" si="2339"/>
        <v>40</v>
      </c>
      <c r="AU14336">
        <f t="shared" si="2340"/>
        <v>0</v>
      </c>
      <c r="AV14336" t="str">
        <f t="shared" si="2341"/>
        <v/>
      </c>
      <c r="AW14336" t="str">
        <f t="shared" si="2343"/>
        <v/>
      </c>
      <c r="AX14336">
        <f t="shared" si="2344"/>
        <v>9.8224427482470684</v>
      </c>
      <c r="AY14336">
        <f t="shared" si="2342"/>
        <v>1.5076475823780182</v>
      </c>
    </row>
    <row r="14337" spans="45:51" x14ac:dyDescent="0.2">
      <c r="AS14337">
        <v>14331</v>
      </c>
      <c r="AT14337" s="4">
        <f t="shared" si="2339"/>
        <v>40</v>
      </c>
      <c r="AU14337">
        <f t="shared" si="2340"/>
        <v>0</v>
      </c>
      <c r="AV14337" t="str">
        <f t="shared" si="2341"/>
        <v/>
      </c>
      <c r="AW14337" t="str">
        <f t="shared" si="2343"/>
        <v/>
      </c>
      <c r="AX14337">
        <f t="shared" si="2344"/>
        <v>9.8201007145043082</v>
      </c>
      <c r="AY14337">
        <f t="shared" si="2342"/>
        <v>1.507897648689974</v>
      </c>
    </row>
    <row r="14338" spans="45:51" x14ac:dyDescent="0.2">
      <c r="AS14338">
        <v>14332</v>
      </c>
      <c r="AT14338" s="4">
        <f t="shared" si="2339"/>
        <v>40</v>
      </c>
      <c r="AU14338">
        <f t="shared" si="2340"/>
        <v>0</v>
      </c>
      <c r="AV14338" t="str">
        <f t="shared" si="2341"/>
        <v/>
      </c>
      <c r="AW14338" t="str">
        <f t="shared" si="2343"/>
        <v/>
      </c>
      <c r="AX14338">
        <f t="shared" si="2344"/>
        <v>9.8177588508660101</v>
      </c>
      <c r="AY14338">
        <f t="shared" si="2342"/>
        <v>1.5081477797986751</v>
      </c>
    </row>
    <row r="14339" spans="45:51" x14ac:dyDescent="0.2">
      <c r="AS14339">
        <v>14333</v>
      </c>
      <c r="AT14339" s="4">
        <f t="shared" si="2339"/>
        <v>40</v>
      </c>
      <c r="AU14339">
        <f t="shared" si="2340"/>
        <v>0</v>
      </c>
      <c r="AV14339" t="str">
        <f t="shared" si="2341"/>
        <v/>
      </c>
      <c r="AW14339" t="str">
        <f t="shared" si="2343"/>
        <v/>
      </c>
      <c r="AX14339">
        <f t="shared" si="2344"/>
        <v>9.8154171573762437</v>
      </c>
      <c r="AY14339">
        <f t="shared" si="2342"/>
        <v>1.5083979757226202</v>
      </c>
    </row>
    <row r="14340" spans="45:51" x14ac:dyDescent="0.2">
      <c r="AS14340">
        <v>14334</v>
      </c>
      <c r="AT14340" s="4">
        <f t="shared" si="2339"/>
        <v>40</v>
      </c>
      <c r="AU14340">
        <f t="shared" si="2340"/>
        <v>0</v>
      </c>
      <c r="AV14340" t="str">
        <f t="shared" si="2341"/>
        <v/>
      </c>
      <c r="AW14340" t="str">
        <f t="shared" si="2343"/>
        <v/>
      </c>
      <c r="AX14340">
        <f t="shared" si="2344"/>
        <v>9.8130756340790946</v>
      </c>
      <c r="AY14340">
        <f t="shared" si="2342"/>
        <v>1.5086482364803107</v>
      </c>
    </row>
    <row r="14341" spans="45:51" x14ac:dyDescent="0.2">
      <c r="AS14341">
        <v>14335</v>
      </c>
      <c r="AT14341" s="4">
        <f t="shared" si="2339"/>
        <v>40</v>
      </c>
      <c r="AU14341">
        <f t="shared" si="2340"/>
        <v>0</v>
      </c>
      <c r="AV14341" t="str">
        <f t="shared" si="2341"/>
        <v/>
      </c>
      <c r="AW14341" t="str">
        <f t="shared" si="2343"/>
        <v/>
      </c>
      <c r="AX14341">
        <f t="shared" si="2344"/>
        <v>9.8107342810186573</v>
      </c>
      <c r="AY14341">
        <f t="shared" si="2342"/>
        <v>1.5088985620902513</v>
      </c>
    </row>
    <row r="14342" spans="45:51" x14ac:dyDescent="0.2">
      <c r="AS14342">
        <v>14336</v>
      </c>
      <c r="AT14342" s="4">
        <f t="shared" ref="AT14342:AT14405" si="2345">ROUNDDOWN(AS14342/(C$17*60),0) +1</f>
        <v>40</v>
      </c>
      <c r="AU14342">
        <f t="shared" ref="AU14342:AU14405" si="2346">IF(AND(AS14342-(AT14342-1)*60*C$17&gt;=0,AS14342+1-(AT14342-1)*60*C$17&lt;=C$16*60),C$10/(C$16*60),0)</f>
        <v>0</v>
      </c>
      <c r="AV14342" t="str">
        <f t="shared" ref="AV14342:AV14405" si="2347">IF(MOD(AS14342,(C$17*60))=0,1,"")</f>
        <v/>
      </c>
      <c r="AW14342" t="str">
        <f t="shared" si="2343"/>
        <v/>
      </c>
      <c r="AX14342">
        <f t="shared" si="2344"/>
        <v>9.8083930982390388</v>
      </c>
      <c r="AY14342">
        <f t="shared" ref="AY14342:AY14405" si="2348">C$32/(C$22+AX14342)</f>
        <v>1.5091489525709503</v>
      </c>
    </row>
    <row r="14343" spans="45:51" x14ac:dyDescent="0.2">
      <c r="AS14343">
        <v>14337</v>
      </c>
      <c r="AT14343" s="4">
        <f t="shared" si="2345"/>
        <v>40</v>
      </c>
      <c r="AU14343">
        <f t="shared" si="2346"/>
        <v>0</v>
      </c>
      <c r="AV14343" t="str">
        <f t="shared" si="2347"/>
        <v/>
      </c>
      <c r="AW14343" t="str">
        <f t="shared" ref="AW14343:AW14406" si="2349">IF(AV14343&lt;&gt;"",AS14343/60,"")</f>
        <v/>
      </c>
      <c r="AX14343">
        <f t="shared" ref="AX14343:AX14406" si="2350">(AU14343/C$29)+AX14342*EXP(-(AY14342/C$29)*(AS14343-AS14342)/60)</f>
        <v>9.8060520857843603</v>
      </c>
      <c r="AY14343">
        <f t="shared" si="2348"/>
        <v>1.5093994079409183</v>
      </c>
    </row>
    <row r="14344" spans="45:51" x14ac:dyDescent="0.2">
      <c r="AS14344">
        <v>14338</v>
      </c>
      <c r="AT14344" s="4">
        <f t="shared" si="2345"/>
        <v>40</v>
      </c>
      <c r="AU14344">
        <f t="shared" si="2346"/>
        <v>0</v>
      </c>
      <c r="AV14344" t="str">
        <f t="shared" si="2347"/>
        <v/>
      </c>
      <c r="AW14344" t="str">
        <f t="shared" si="2349"/>
        <v/>
      </c>
      <c r="AX14344">
        <f t="shared" si="2350"/>
        <v>9.8037112436987552</v>
      </c>
      <c r="AY14344">
        <f t="shared" si="2348"/>
        <v>1.5096499282186697</v>
      </c>
    </row>
    <row r="14345" spans="45:51" x14ac:dyDescent="0.2">
      <c r="AS14345">
        <v>14339</v>
      </c>
      <c r="AT14345" s="4">
        <f t="shared" si="2345"/>
        <v>40</v>
      </c>
      <c r="AU14345">
        <f t="shared" si="2346"/>
        <v>0</v>
      </c>
      <c r="AV14345" t="str">
        <f t="shared" si="2347"/>
        <v/>
      </c>
      <c r="AW14345" t="str">
        <f t="shared" si="2349"/>
        <v/>
      </c>
      <c r="AX14345">
        <f t="shared" si="2350"/>
        <v>9.8013705720263697</v>
      </c>
      <c r="AY14345">
        <f t="shared" si="2348"/>
        <v>1.5099005134227212</v>
      </c>
    </row>
    <row r="14346" spans="45:51" x14ac:dyDescent="0.2">
      <c r="AS14346">
        <v>14340</v>
      </c>
      <c r="AT14346" s="4">
        <f t="shared" si="2345"/>
        <v>40</v>
      </c>
      <c r="AU14346">
        <f t="shared" si="2346"/>
        <v>0</v>
      </c>
      <c r="AV14346" t="str">
        <f t="shared" si="2347"/>
        <v/>
      </c>
      <c r="AW14346" t="str">
        <f t="shared" si="2349"/>
        <v/>
      </c>
      <c r="AX14346">
        <f t="shared" si="2350"/>
        <v>9.7990300708113622</v>
      </c>
      <c r="AY14346">
        <f t="shared" si="2348"/>
        <v>1.5101511635715936</v>
      </c>
    </row>
    <row r="14347" spans="45:51" x14ac:dyDescent="0.2">
      <c r="AS14347">
        <v>14341</v>
      </c>
      <c r="AT14347" s="4">
        <f t="shared" si="2345"/>
        <v>40</v>
      </c>
      <c r="AU14347">
        <f t="shared" si="2346"/>
        <v>0</v>
      </c>
      <c r="AV14347" t="str">
        <f t="shared" si="2347"/>
        <v/>
      </c>
      <c r="AW14347" t="str">
        <f t="shared" si="2349"/>
        <v/>
      </c>
      <c r="AX14347">
        <f t="shared" si="2350"/>
        <v>9.7966897400979054</v>
      </c>
      <c r="AY14347">
        <f t="shared" si="2348"/>
        <v>1.5104018786838103</v>
      </c>
    </row>
    <row r="14348" spans="45:51" x14ac:dyDescent="0.2">
      <c r="AS14348">
        <v>14342</v>
      </c>
      <c r="AT14348" s="4">
        <f t="shared" si="2345"/>
        <v>40</v>
      </c>
      <c r="AU14348">
        <f t="shared" si="2346"/>
        <v>0</v>
      </c>
      <c r="AV14348" t="str">
        <f t="shared" si="2347"/>
        <v/>
      </c>
      <c r="AW14348" t="str">
        <f t="shared" si="2349"/>
        <v/>
      </c>
      <c r="AX14348">
        <f t="shared" si="2350"/>
        <v>9.7943495799301807</v>
      </c>
      <c r="AY14348">
        <f t="shared" si="2348"/>
        <v>1.5106526587778972</v>
      </c>
    </row>
    <row r="14349" spans="45:51" x14ac:dyDescent="0.2">
      <c r="AS14349">
        <v>14343</v>
      </c>
      <c r="AT14349" s="4">
        <f t="shared" si="2345"/>
        <v>40</v>
      </c>
      <c r="AU14349">
        <f t="shared" si="2346"/>
        <v>0</v>
      </c>
      <c r="AV14349" t="str">
        <f t="shared" si="2347"/>
        <v/>
      </c>
      <c r="AW14349" t="str">
        <f t="shared" si="2349"/>
        <v/>
      </c>
      <c r="AX14349">
        <f t="shared" si="2350"/>
        <v>9.7920095903523858</v>
      </c>
      <c r="AY14349">
        <f t="shared" si="2348"/>
        <v>1.5109035038723846</v>
      </c>
    </row>
    <row r="14350" spans="45:51" x14ac:dyDescent="0.2">
      <c r="AS14350">
        <v>14344</v>
      </c>
      <c r="AT14350" s="4">
        <f t="shared" si="2345"/>
        <v>40</v>
      </c>
      <c r="AU14350">
        <f t="shared" si="2346"/>
        <v>0</v>
      </c>
      <c r="AV14350" t="str">
        <f t="shared" si="2347"/>
        <v/>
      </c>
      <c r="AW14350" t="str">
        <f t="shared" si="2349"/>
        <v/>
      </c>
      <c r="AX14350">
        <f t="shared" si="2350"/>
        <v>9.7896697714087288</v>
      </c>
      <c r="AY14350">
        <f t="shared" si="2348"/>
        <v>1.5111544139858049</v>
      </c>
    </row>
    <row r="14351" spans="45:51" x14ac:dyDescent="0.2">
      <c r="AS14351">
        <v>14345</v>
      </c>
      <c r="AT14351" s="4">
        <f t="shared" si="2345"/>
        <v>40</v>
      </c>
      <c r="AU14351">
        <f t="shared" si="2346"/>
        <v>0</v>
      </c>
      <c r="AV14351" t="str">
        <f t="shared" si="2347"/>
        <v/>
      </c>
      <c r="AW14351" t="str">
        <f t="shared" si="2349"/>
        <v/>
      </c>
      <c r="AX14351">
        <f t="shared" si="2350"/>
        <v>9.7873301231434322</v>
      </c>
      <c r="AY14351">
        <f t="shared" si="2348"/>
        <v>1.5114053891366939</v>
      </c>
    </row>
    <row r="14352" spans="45:51" x14ac:dyDescent="0.2">
      <c r="AS14352">
        <v>14346</v>
      </c>
      <c r="AT14352" s="4">
        <f t="shared" si="2345"/>
        <v>40</v>
      </c>
      <c r="AU14352">
        <f t="shared" si="2346"/>
        <v>0</v>
      </c>
      <c r="AV14352" t="str">
        <f t="shared" si="2347"/>
        <v/>
      </c>
      <c r="AW14352" t="str">
        <f t="shared" si="2349"/>
        <v/>
      </c>
      <c r="AX14352">
        <f t="shared" si="2350"/>
        <v>9.784990645600729</v>
      </c>
      <c r="AY14352">
        <f t="shared" si="2348"/>
        <v>1.5116564293435901</v>
      </c>
    </row>
    <row r="14353" spans="45:51" x14ac:dyDescent="0.2">
      <c r="AS14353">
        <v>14347</v>
      </c>
      <c r="AT14353" s="4">
        <f t="shared" si="2345"/>
        <v>40</v>
      </c>
      <c r="AU14353">
        <f t="shared" si="2346"/>
        <v>0</v>
      </c>
      <c r="AV14353" t="str">
        <f t="shared" si="2347"/>
        <v/>
      </c>
      <c r="AW14353" t="str">
        <f t="shared" si="2349"/>
        <v/>
      </c>
      <c r="AX14353">
        <f t="shared" si="2350"/>
        <v>9.7826513388248664</v>
      </c>
      <c r="AY14353">
        <f t="shared" si="2348"/>
        <v>1.5119075346250361</v>
      </c>
    </row>
    <row r="14354" spans="45:51" x14ac:dyDescent="0.2">
      <c r="AS14354">
        <v>14348</v>
      </c>
      <c r="AT14354" s="4">
        <f t="shared" si="2345"/>
        <v>40</v>
      </c>
      <c r="AU14354">
        <f t="shared" si="2346"/>
        <v>0</v>
      </c>
      <c r="AV14354" t="str">
        <f t="shared" si="2347"/>
        <v/>
      </c>
      <c r="AW14354" t="str">
        <f t="shared" si="2349"/>
        <v/>
      </c>
      <c r="AX14354">
        <f t="shared" si="2350"/>
        <v>9.7803122028601042</v>
      </c>
      <c r="AY14354">
        <f t="shared" si="2348"/>
        <v>1.5121587049995766</v>
      </c>
    </row>
    <row r="14355" spans="45:51" x14ac:dyDescent="0.2">
      <c r="AS14355">
        <v>14349</v>
      </c>
      <c r="AT14355" s="4">
        <f t="shared" si="2345"/>
        <v>40</v>
      </c>
      <c r="AU14355">
        <f t="shared" si="2346"/>
        <v>0</v>
      </c>
      <c r="AV14355" t="str">
        <f t="shared" si="2347"/>
        <v/>
      </c>
      <c r="AW14355" t="str">
        <f t="shared" si="2349"/>
        <v/>
      </c>
      <c r="AX14355">
        <f t="shared" si="2350"/>
        <v>9.7779732377507127</v>
      </c>
      <c r="AY14355">
        <f t="shared" si="2348"/>
        <v>1.5124099404857594</v>
      </c>
    </row>
    <row r="14356" spans="45:51" x14ac:dyDescent="0.2">
      <c r="AS14356">
        <v>14350</v>
      </c>
      <c r="AT14356" s="4">
        <f t="shared" si="2345"/>
        <v>40</v>
      </c>
      <c r="AU14356">
        <f t="shared" si="2346"/>
        <v>0</v>
      </c>
      <c r="AV14356" t="str">
        <f t="shared" si="2347"/>
        <v/>
      </c>
      <c r="AW14356" t="str">
        <f t="shared" si="2349"/>
        <v/>
      </c>
      <c r="AX14356">
        <f t="shared" si="2350"/>
        <v>9.7756344435409801</v>
      </c>
      <c r="AY14356">
        <f t="shared" si="2348"/>
        <v>1.5126612411021356</v>
      </c>
    </row>
    <row r="14357" spans="45:51" x14ac:dyDescent="0.2">
      <c r="AS14357">
        <v>14351</v>
      </c>
      <c r="AT14357" s="4">
        <f t="shared" si="2345"/>
        <v>40</v>
      </c>
      <c r="AU14357">
        <f t="shared" si="2346"/>
        <v>0</v>
      </c>
      <c r="AV14357" t="str">
        <f t="shared" si="2347"/>
        <v/>
      </c>
      <c r="AW14357" t="str">
        <f t="shared" si="2349"/>
        <v/>
      </c>
      <c r="AX14357">
        <f t="shared" si="2350"/>
        <v>9.7732958202751998</v>
      </c>
      <c r="AY14357">
        <f t="shared" si="2348"/>
        <v>1.5129126068672603</v>
      </c>
    </row>
    <row r="14358" spans="45:51" x14ac:dyDescent="0.2">
      <c r="AS14358">
        <v>14352</v>
      </c>
      <c r="AT14358" s="4">
        <f t="shared" si="2345"/>
        <v>40</v>
      </c>
      <c r="AU14358">
        <f t="shared" si="2346"/>
        <v>0</v>
      </c>
      <c r="AV14358" t="str">
        <f t="shared" si="2347"/>
        <v/>
      </c>
      <c r="AW14358" t="str">
        <f t="shared" si="2349"/>
        <v/>
      </c>
      <c r="AX14358">
        <f t="shared" si="2350"/>
        <v>9.7709573679976831</v>
      </c>
      <c r="AY14358">
        <f t="shared" si="2348"/>
        <v>1.5131640377996898</v>
      </c>
    </row>
    <row r="14359" spans="45:51" x14ac:dyDescent="0.2">
      <c r="AS14359">
        <v>14353</v>
      </c>
      <c r="AT14359" s="4">
        <f t="shared" si="2345"/>
        <v>40</v>
      </c>
      <c r="AU14359">
        <f t="shared" si="2346"/>
        <v>0</v>
      </c>
      <c r="AV14359" t="str">
        <f t="shared" si="2347"/>
        <v/>
      </c>
      <c r="AW14359" t="str">
        <f t="shared" si="2349"/>
        <v/>
      </c>
      <c r="AX14359">
        <f t="shared" si="2350"/>
        <v>9.7686190867527518</v>
      </c>
      <c r="AY14359">
        <f t="shared" si="2348"/>
        <v>1.5134155339179849</v>
      </c>
    </row>
    <row r="14360" spans="45:51" x14ac:dyDescent="0.2">
      <c r="AS14360">
        <v>14354</v>
      </c>
      <c r="AT14360" s="4">
        <f t="shared" si="2345"/>
        <v>40</v>
      </c>
      <c r="AU14360">
        <f t="shared" si="2346"/>
        <v>0</v>
      </c>
      <c r="AV14360" t="str">
        <f t="shared" si="2347"/>
        <v/>
      </c>
      <c r="AW14360" t="str">
        <f t="shared" si="2349"/>
        <v/>
      </c>
      <c r="AX14360">
        <f t="shared" si="2350"/>
        <v>9.766280976584742</v>
      </c>
      <c r="AY14360">
        <f t="shared" si="2348"/>
        <v>1.5136670952407087</v>
      </c>
    </row>
    <row r="14361" spans="45:51" x14ac:dyDescent="0.2">
      <c r="AS14361">
        <v>14355</v>
      </c>
      <c r="AT14361" s="4">
        <f t="shared" si="2345"/>
        <v>40</v>
      </c>
      <c r="AU14361">
        <f t="shared" si="2346"/>
        <v>0</v>
      </c>
      <c r="AV14361" t="str">
        <f t="shared" si="2347"/>
        <v/>
      </c>
      <c r="AW14361" t="str">
        <f t="shared" si="2349"/>
        <v/>
      </c>
      <c r="AX14361">
        <f t="shared" si="2350"/>
        <v>9.7639430375380005</v>
      </c>
      <c r="AY14361">
        <f t="shared" si="2348"/>
        <v>1.5139187217864285</v>
      </c>
    </row>
    <row r="14362" spans="45:51" x14ac:dyDescent="0.2">
      <c r="AS14362">
        <v>14356</v>
      </c>
      <c r="AT14362" s="4">
        <f t="shared" si="2345"/>
        <v>40</v>
      </c>
      <c r="AU14362">
        <f t="shared" si="2346"/>
        <v>0</v>
      </c>
      <c r="AV14362" t="str">
        <f t="shared" si="2347"/>
        <v/>
      </c>
      <c r="AW14362" t="str">
        <f t="shared" si="2349"/>
        <v/>
      </c>
      <c r="AX14362">
        <f t="shared" si="2350"/>
        <v>9.7616052696568882</v>
      </c>
      <c r="AY14362">
        <f t="shared" si="2348"/>
        <v>1.5141704135737128</v>
      </c>
    </row>
    <row r="14363" spans="45:51" x14ac:dyDescent="0.2">
      <c r="AS14363">
        <v>14357</v>
      </c>
      <c r="AT14363" s="4">
        <f t="shared" si="2345"/>
        <v>40</v>
      </c>
      <c r="AU14363">
        <f t="shared" si="2346"/>
        <v>0</v>
      </c>
      <c r="AV14363" t="str">
        <f t="shared" si="2347"/>
        <v/>
      </c>
      <c r="AW14363" t="str">
        <f t="shared" si="2349"/>
        <v/>
      </c>
      <c r="AX14363">
        <f t="shared" si="2350"/>
        <v>9.7592676729857768</v>
      </c>
      <c r="AY14363">
        <f t="shared" si="2348"/>
        <v>1.5144221706211347</v>
      </c>
    </row>
    <row r="14364" spans="45:51" x14ac:dyDescent="0.2">
      <c r="AS14364">
        <v>14358</v>
      </c>
      <c r="AT14364" s="4">
        <f t="shared" si="2345"/>
        <v>40</v>
      </c>
      <c r="AU14364">
        <f t="shared" si="2346"/>
        <v>0</v>
      </c>
      <c r="AV14364" t="str">
        <f t="shared" si="2347"/>
        <v/>
      </c>
      <c r="AW14364" t="str">
        <f t="shared" si="2349"/>
        <v/>
      </c>
      <c r="AX14364">
        <f t="shared" si="2350"/>
        <v>9.756930247569052</v>
      </c>
      <c r="AY14364">
        <f t="shared" si="2348"/>
        <v>1.5146739929472697</v>
      </c>
    </row>
    <row r="14365" spans="45:51" x14ac:dyDescent="0.2">
      <c r="AS14365">
        <v>14359</v>
      </c>
      <c r="AT14365" s="4">
        <f t="shared" si="2345"/>
        <v>40</v>
      </c>
      <c r="AU14365">
        <f t="shared" si="2346"/>
        <v>0</v>
      </c>
      <c r="AV14365" t="str">
        <f t="shared" si="2347"/>
        <v/>
      </c>
      <c r="AW14365" t="str">
        <f t="shared" si="2349"/>
        <v/>
      </c>
      <c r="AX14365">
        <f t="shared" si="2350"/>
        <v>9.754592993451114</v>
      </c>
      <c r="AY14365">
        <f t="shared" si="2348"/>
        <v>1.5149258805706964</v>
      </c>
    </row>
    <row r="14366" spans="45:51" x14ac:dyDescent="0.2">
      <c r="AS14366">
        <v>14360</v>
      </c>
      <c r="AT14366" s="4">
        <f t="shared" si="2345"/>
        <v>40</v>
      </c>
      <c r="AU14366">
        <f t="shared" si="2346"/>
        <v>0</v>
      </c>
      <c r="AV14366" t="str">
        <f t="shared" si="2347"/>
        <v/>
      </c>
      <c r="AW14366" t="str">
        <f t="shared" si="2349"/>
        <v/>
      </c>
      <c r="AX14366">
        <f t="shared" si="2350"/>
        <v>9.7522559106763715</v>
      </c>
      <c r="AY14366">
        <f t="shared" si="2348"/>
        <v>1.5151778335099964</v>
      </c>
    </row>
    <row r="14367" spans="45:51" x14ac:dyDescent="0.2">
      <c r="AS14367">
        <v>14361</v>
      </c>
      <c r="AT14367" s="4">
        <f t="shared" si="2345"/>
        <v>40</v>
      </c>
      <c r="AU14367">
        <f t="shared" si="2346"/>
        <v>0</v>
      </c>
      <c r="AV14367" t="str">
        <f t="shared" si="2347"/>
        <v/>
      </c>
      <c r="AW14367" t="str">
        <f t="shared" si="2349"/>
        <v/>
      </c>
      <c r="AX14367">
        <f t="shared" si="2350"/>
        <v>9.7499189992892479</v>
      </c>
      <c r="AY14367">
        <f t="shared" si="2348"/>
        <v>1.515429851783755</v>
      </c>
    </row>
    <row r="14368" spans="45:51" x14ac:dyDescent="0.2">
      <c r="AS14368">
        <v>14362</v>
      </c>
      <c r="AT14368" s="4">
        <f t="shared" si="2345"/>
        <v>40</v>
      </c>
      <c r="AU14368">
        <f t="shared" si="2346"/>
        <v>0</v>
      </c>
      <c r="AV14368" t="str">
        <f t="shared" si="2347"/>
        <v/>
      </c>
      <c r="AW14368" t="str">
        <f t="shared" si="2349"/>
        <v/>
      </c>
      <c r="AX14368">
        <f t="shared" si="2350"/>
        <v>9.7475822593341803</v>
      </c>
      <c r="AY14368">
        <f t="shared" si="2348"/>
        <v>1.5156819354105593</v>
      </c>
    </row>
    <row r="14369" spans="45:51" x14ac:dyDescent="0.2">
      <c r="AS14369">
        <v>14363</v>
      </c>
      <c r="AT14369" s="4">
        <f t="shared" si="2345"/>
        <v>40</v>
      </c>
      <c r="AU14369">
        <f t="shared" si="2346"/>
        <v>0</v>
      </c>
      <c r="AV14369" t="str">
        <f t="shared" si="2347"/>
        <v/>
      </c>
      <c r="AW14369" t="str">
        <f t="shared" si="2349"/>
        <v/>
      </c>
      <c r="AX14369">
        <f t="shared" si="2350"/>
        <v>9.7452456908556169</v>
      </c>
      <c r="AY14369">
        <f t="shared" si="2348"/>
        <v>1.5159340844090006</v>
      </c>
    </row>
    <row r="14370" spans="45:51" x14ac:dyDescent="0.2">
      <c r="AS14370">
        <v>14364</v>
      </c>
      <c r="AT14370" s="4">
        <f t="shared" si="2345"/>
        <v>40</v>
      </c>
      <c r="AU14370">
        <f t="shared" si="2346"/>
        <v>0</v>
      </c>
      <c r="AV14370" t="str">
        <f t="shared" si="2347"/>
        <v/>
      </c>
      <c r="AW14370" t="str">
        <f t="shared" si="2349"/>
        <v/>
      </c>
      <c r="AX14370">
        <f t="shared" si="2350"/>
        <v>9.7429092938980197</v>
      </c>
      <c r="AY14370">
        <f t="shared" si="2348"/>
        <v>1.516186298797672</v>
      </c>
    </row>
    <row r="14371" spans="45:51" x14ac:dyDescent="0.2">
      <c r="AS14371">
        <v>14365</v>
      </c>
      <c r="AT14371" s="4">
        <f t="shared" si="2345"/>
        <v>40</v>
      </c>
      <c r="AU14371">
        <f t="shared" si="2346"/>
        <v>0</v>
      </c>
      <c r="AV14371" t="str">
        <f t="shared" si="2347"/>
        <v/>
      </c>
      <c r="AW14371" t="str">
        <f t="shared" si="2349"/>
        <v/>
      </c>
      <c r="AX14371">
        <f t="shared" si="2350"/>
        <v>9.7405730685058618</v>
      </c>
      <c r="AY14371">
        <f t="shared" si="2348"/>
        <v>1.5164385785951711</v>
      </c>
    </row>
    <row r="14372" spans="45:51" x14ac:dyDescent="0.2">
      <c r="AS14372">
        <v>14366</v>
      </c>
      <c r="AT14372" s="4">
        <f t="shared" si="2345"/>
        <v>40</v>
      </c>
      <c r="AU14372">
        <f t="shared" si="2346"/>
        <v>0</v>
      </c>
      <c r="AV14372" t="str">
        <f t="shared" si="2347"/>
        <v/>
      </c>
      <c r="AW14372" t="str">
        <f t="shared" si="2349"/>
        <v/>
      </c>
      <c r="AX14372">
        <f t="shared" si="2350"/>
        <v>9.7382370147236301</v>
      </c>
      <c r="AY14372">
        <f t="shared" si="2348"/>
        <v>1.5166909238200972</v>
      </c>
    </row>
    <row r="14373" spans="45:51" x14ac:dyDescent="0.2">
      <c r="AS14373">
        <v>14367</v>
      </c>
      <c r="AT14373" s="4">
        <f t="shared" si="2345"/>
        <v>40</v>
      </c>
      <c r="AU14373">
        <f t="shared" si="2346"/>
        <v>0</v>
      </c>
      <c r="AV14373" t="str">
        <f t="shared" si="2347"/>
        <v/>
      </c>
      <c r="AW14373" t="str">
        <f t="shared" si="2349"/>
        <v/>
      </c>
      <c r="AX14373">
        <f t="shared" si="2350"/>
        <v>9.7359011325958242</v>
      </c>
      <c r="AY14373">
        <f t="shared" si="2348"/>
        <v>1.5169433344910537</v>
      </c>
    </row>
    <row r="14374" spans="45:51" x14ac:dyDescent="0.2">
      <c r="AS14374">
        <v>14368</v>
      </c>
      <c r="AT14374" s="4">
        <f t="shared" si="2345"/>
        <v>40</v>
      </c>
      <c r="AU14374">
        <f t="shared" si="2346"/>
        <v>0</v>
      </c>
      <c r="AV14374" t="str">
        <f t="shared" si="2347"/>
        <v/>
      </c>
      <c r="AW14374" t="str">
        <f t="shared" si="2349"/>
        <v/>
      </c>
      <c r="AX14374">
        <f t="shared" si="2350"/>
        <v>9.7335654221669561</v>
      </c>
      <c r="AY14374">
        <f t="shared" si="2348"/>
        <v>1.5171958106266463</v>
      </c>
    </row>
    <row r="14375" spans="45:51" x14ac:dyDescent="0.2">
      <c r="AS14375">
        <v>14369</v>
      </c>
      <c r="AT14375" s="4">
        <f t="shared" si="2345"/>
        <v>40</v>
      </c>
      <c r="AU14375">
        <f t="shared" si="2346"/>
        <v>0</v>
      </c>
      <c r="AV14375" t="str">
        <f t="shared" si="2347"/>
        <v/>
      </c>
      <c r="AW14375" t="str">
        <f t="shared" si="2349"/>
        <v/>
      </c>
      <c r="AX14375">
        <f t="shared" si="2350"/>
        <v>9.73122988348155</v>
      </c>
      <c r="AY14375">
        <f t="shared" si="2348"/>
        <v>1.5174483522454836</v>
      </c>
    </row>
    <row r="14376" spans="45:51" x14ac:dyDescent="0.2">
      <c r="AS14376">
        <v>14370</v>
      </c>
      <c r="AT14376" s="4">
        <f t="shared" si="2345"/>
        <v>40</v>
      </c>
      <c r="AU14376">
        <f t="shared" si="2346"/>
        <v>0</v>
      </c>
      <c r="AV14376" t="str">
        <f t="shared" si="2347"/>
        <v/>
      </c>
      <c r="AW14376" t="str">
        <f t="shared" si="2349"/>
        <v/>
      </c>
      <c r="AX14376">
        <f t="shared" si="2350"/>
        <v>9.7288945165841429</v>
      </c>
      <c r="AY14376">
        <f t="shared" si="2348"/>
        <v>1.5177009593661781</v>
      </c>
    </row>
    <row r="14377" spans="45:51" x14ac:dyDescent="0.2">
      <c r="AS14377">
        <v>14371</v>
      </c>
      <c r="AT14377" s="4">
        <f t="shared" si="2345"/>
        <v>40</v>
      </c>
      <c r="AU14377">
        <f t="shared" si="2346"/>
        <v>0</v>
      </c>
      <c r="AV14377" t="str">
        <f t="shared" si="2347"/>
        <v/>
      </c>
      <c r="AW14377" t="str">
        <f t="shared" si="2349"/>
        <v/>
      </c>
      <c r="AX14377">
        <f t="shared" si="2350"/>
        <v>9.7265593215192858</v>
      </c>
      <c r="AY14377">
        <f t="shared" si="2348"/>
        <v>1.5179536320073439</v>
      </c>
    </row>
    <row r="14378" spans="45:51" x14ac:dyDescent="0.2">
      <c r="AS14378">
        <v>14372</v>
      </c>
      <c r="AT14378" s="4">
        <f t="shared" si="2345"/>
        <v>40</v>
      </c>
      <c r="AU14378">
        <f t="shared" si="2346"/>
        <v>0</v>
      </c>
      <c r="AV14378" t="str">
        <f t="shared" si="2347"/>
        <v/>
      </c>
      <c r="AW14378" t="str">
        <f t="shared" si="2349"/>
        <v/>
      </c>
      <c r="AX14378">
        <f t="shared" si="2350"/>
        <v>9.7242242983315403</v>
      </c>
      <c r="AY14378">
        <f t="shared" si="2348"/>
        <v>1.5182063701876001</v>
      </c>
    </row>
    <row r="14379" spans="45:51" x14ac:dyDescent="0.2">
      <c r="AS14379">
        <v>14373</v>
      </c>
      <c r="AT14379" s="4">
        <f t="shared" si="2345"/>
        <v>40</v>
      </c>
      <c r="AU14379">
        <f t="shared" si="2346"/>
        <v>0</v>
      </c>
      <c r="AV14379" t="str">
        <f t="shared" si="2347"/>
        <v/>
      </c>
      <c r="AW14379" t="str">
        <f t="shared" si="2349"/>
        <v/>
      </c>
      <c r="AX14379">
        <f t="shared" si="2350"/>
        <v>9.7218894470654824</v>
      </c>
      <c r="AY14379">
        <f t="shared" si="2348"/>
        <v>1.5184591739255662</v>
      </c>
    </row>
    <row r="14380" spans="45:51" x14ac:dyDescent="0.2">
      <c r="AS14380">
        <v>14374</v>
      </c>
      <c r="AT14380" s="4">
        <f t="shared" si="2345"/>
        <v>40</v>
      </c>
      <c r="AU14380">
        <f t="shared" si="2346"/>
        <v>0</v>
      </c>
      <c r="AV14380" t="str">
        <f t="shared" si="2347"/>
        <v/>
      </c>
      <c r="AW14380" t="str">
        <f t="shared" si="2349"/>
        <v/>
      </c>
      <c r="AX14380">
        <f t="shared" si="2350"/>
        <v>9.7195547677656986</v>
      </c>
      <c r="AY14380">
        <f t="shared" si="2348"/>
        <v>1.5187120432398675</v>
      </c>
    </row>
    <row r="14381" spans="45:51" x14ac:dyDescent="0.2">
      <c r="AS14381">
        <v>14375</v>
      </c>
      <c r="AT14381" s="4">
        <f t="shared" si="2345"/>
        <v>40</v>
      </c>
      <c r="AU14381">
        <f t="shared" si="2346"/>
        <v>0</v>
      </c>
      <c r="AV14381" t="str">
        <f t="shared" si="2347"/>
        <v/>
      </c>
      <c r="AW14381" t="str">
        <f t="shared" si="2349"/>
        <v/>
      </c>
      <c r="AX14381">
        <f t="shared" si="2350"/>
        <v>9.7172202604767897</v>
      </c>
      <c r="AY14381">
        <f t="shared" si="2348"/>
        <v>1.5189649781491299</v>
      </c>
    </row>
    <row r="14382" spans="45:51" x14ac:dyDescent="0.2">
      <c r="AS14382">
        <v>14376</v>
      </c>
      <c r="AT14382" s="4">
        <f t="shared" si="2345"/>
        <v>40</v>
      </c>
      <c r="AU14382">
        <f t="shared" si="2346"/>
        <v>0</v>
      </c>
      <c r="AV14382" t="str">
        <f t="shared" si="2347"/>
        <v/>
      </c>
      <c r="AW14382" t="str">
        <f t="shared" si="2349"/>
        <v/>
      </c>
      <c r="AX14382">
        <f t="shared" si="2350"/>
        <v>9.7148859252433688</v>
      </c>
      <c r="AY14382">
        <f t="shared" si="2348"/>
        <v>1.5192179786719839</v>
      </c>
    </row>
    <row r="14383" spans="45:51" x14ac:dyDescent="0.2">
      <c r="AS14383">
        <v>14377</v>
      </c>
      <c r="AT14383" s="4">
        <f t="shared" si="2345"/>
        <v>40</v>
      </c>
      <c r="AU14383">
        <f t="shared" si="2346"/>
        <v>0</v>
      </c>
      <c r="AV14383" t="str">
        <f t="shared" si="2347"/>
        <v/>
      </c>
      <c r="AW14383" t="str">
        <f t="shared" si="2349"/>
        <v/>
      </c>
      <c r="AX14383">
        <f t="shared" si="2350"/>
        <v>9.7125517621100617</v>
      </c>
      <c r="AY14383">
        <f t="shared" si="2348"/>
        <v>1.5194710448270623</v>
      </c>
    </row>
    <row r="14384" spans="45:51" x14ac:dyDescent="0.2">
      <c r="AS14384">
        <v>14378</v>
      </c>
      <c r="AT14384" s="4">
        <f t="shared" si="2345"/>
        <v>40</v>
      </c>
      <c r="AU14384">
        <f t="shared" si="2346"/>
        <v>0</v>
      </c>
      <c r="AV14384" t="str">
        <f t="shared" si="2347"/>
        <v/>
      </c>
      <c r="AW14384" t="str">
        <f t="shared" si="2349"/>
        <v/>
      </c>
      <c r="AX14384">
        <f t="shared" si="2350"/>
        <v>9.7102177711215081</v>
      </c>
      <c r="AY14384">
        <f t="shared" si="2348"/>
        <v>1.5197241766330007</v>
      </c>
    </row>
    <row r="14385" spans="45:51" x14ac:dyDescent="0.2">
      <c r="AS14385">
        <v>14379</v>
      </c>
      <c r="AT14385" s="4">
        <f t="shared" si="2345"/>
        <v>40</v>
      </c>
      <c r="AU14385">
        <f t="shared" si="2346"/>
        <v>0</v>
      </c>
      <c r="AV14385" t="str">
        <f t="shared" si="2347"/>
        <v/>
      </c>
      <c r="AW14385" t="str">
        <f t="shared" si="2349"/>
        <v/>
      </c>
      <c r="AX14385">
        <f t="shared" si="2350"/>
        <v>9.7078839523223586</v>
      </c>
      <c r="AY14385">
        <f t="shared" si="2348"/>
        <v>1.5199773741084379</v>
      </c>
    </row>
    <row r="14386" spans="45:51" x14ac:dyDescent="0.2">
      <c r="AS14386">
        <v>14380</v>
      </c>
      <c r="AT14386" s="4">
        <f t="shared" si="2345"/>
        <v>40</v>
      </c>
      <c r="AU14386">
        <f t="shared" si="2346"/>
        <v>0</v>
      </c>
      <c r="AV14386" t="str">
        <f t="shared" si="2347"/>
        <v/>
      </c>
      <c r="AW14386" t="str">
        <f t="shared" si="2349"/>
        <v/>
      </c>
      <c r="AX14386">
        <f t="shared" si="2350"/>
        <v>9.7055503057572778</v>
      </c>
      <c r="AY14386">
        <f t="shared" si="2348"/>
        <v>1.520230637272016</v>
      </c>
    </row>
    <row r="14387" spans="45:51" x14ac:dyDescent="0.2">
      <c r="AS14387">
        <v>14381</v>
      </c>
      <c r="AT14387" s="4">
        <f t="shared" si="2345"/>
        <v>40</v>
      </c>
      <c r="AU14387">
        <f t="shared" si="2346"/>
        <v>0</v>
      </c>
      <c r="AV14387" t="str">
        <f t="shared" si="2347"/>
        <v/>
      </c>
      <c r="AW14387" t="str">
        <f t="shared" si="2349"/>
        <v/>
      </c>
      <c r="AX14387">
        <f t="shared" si="2350"/>
        <v>9.7032168314709413</v>
      </c>
      <c r="AY14387">
        <f t="shared" si="2348"/>
        <v>1.5204839661423801</v>
      </c>
    </row>
    <row r="14388" spans="45:51" x14ac:dyDescent="0.2">
      <c r="AS14388">
        <v>14382</v>
      </c>
      <c r="AT14388" s="4">
        <f t="shared" si="2345"/>
        <v>40</v>
      </c>
      <c r="AU14388">
        <f t="shared" si="2346"/>
        <v>0</v>
      </c>
      <c r="AV14388" t="str">
        <f t="shared" si="2347"/>
        <v/>
      </c>
      <c r="AW14388" t="str">
        <f t="shared" si="2349"/>
        <v/>
      </c>
      <c r="AX14388">
        <f t="shared" si="2350"/>
        <v>9.7008835295080384</v>
      </c>
      <c r="AY14388">
        <f t="shared" si="2348"/>
        <v>1.5207373607381771</v>
      </c>
    </row>
    <row r="14389" spans="45:51" x14ac:dyDescent="0.2">
      <c r="AS14389">
        <v>14383</v>
      </c>
      <c r="AT14389" s="4">
        <f t="shared" si="2345"/>
        <v>40</v>
      </c>
      <c r="AU14389">
        <f t="shared" si="2346"/>
        <v>0</v>
      </c>
      <c r="AV14389" t="str">
        <f t="shared" si="2347"/>
        <v/>
      </c>
      <c r="AW14389" t="str">
        <f t="shared" si="2349"/>
        <v/>
      </c>
      <c r="AX14389">
        <f t="shared" si="2350"/>
        <v>9.6985503999132714</v>
      </c>
      <c r="AY14389">
        <f t="shared" si="2348"/>
        <v>1.5209908210780585</v>
      </c>
    </row>
    <row r="14390" spans="45:51" x14ac:dyDescent="0.2">
      <c r="AS14390">
        <v>14384</v>
      </c>
      <c r="AT14390" s="4">
        <f t="shared" si="2345"/>
        <v>40</v>
      </c>
      <c r="AU14390">
        <f t="shared" si="2346"/>
        <v>0</v>
      </c>
      <c r="AV14390" t="str">
        <f t="shared" si="2347"/>
        <v/>
      </c>
      <c r="AW14390" t="str">
        <f t="shared" si="2349"/>
        <v/>
      </c>
      <c r="AX14390">
        <f t="shared" si="2350"/>
        <v>9.6962174427313546</v>
      </c>
      <c r="AY14390">
        <f t="shared" si="2348"/>
        <v>1.5212443471806774</v>
      </c>
    </row>
    <row r="14391" spans="45:51" x14ac:dyDescent="0.2">
      <c r="AS14391">
        <v>14385</v>
      </c>
      <c r="AT14391" s="4">
        <f t="shared" si="2345"/>
        <v>40</v>
      </c>
      <c r="AU14391">
        <f t="shared" si="2346"/>
        <v>0</v>
      </c>
      <c r="AV14391" t="str">
        <f t="shared" si="2347"/>
        <v/>
      </c>
      <c r="AW14391" t="str">
        <f t="shared" si="2349"/>
        <v/>
      </c>
      <c r="AX14391">
        <f t="shared" si="2350"/>
        <v>9.6938846580070148</v>
      </c>
      <c r="AY14391">
        <f t="shared" si="2348"/>
        <v>1.5214979390646908</v>
      </c>
    </row>
    <row r="14392" spans="45:51" x14ac:dyDescent="0.2">
      <c r="AS14392">
        <v>14386</v>
      </c>
      <c r="AT14392" s="4">
        <f t="shared" si="2345"/>
        <v>40</v>
      </c>
      <c r="AU14392">
        <f t="shared" si="2346"/>
        <v>0</v>
      </c>
      <c r="AV14392" t="str">
        <f t="shared" si="2347"/>
        <v/>
      </c>
      <c r="AW14392" t="str">
        <f t="shared" si="2349"/>
        <v/>
      </c>
      <c r="AX14392">
        <f t="shared" si="2350"/>
        <v>9.6915520457849933</v>
      </c>
      <c r="AY14392">
        <f t="shared" si="2348"/>
        <v>1.5217515967487583</v>
      </c>
    </row>
    <row r="14393" spans="45:51" x14ac:dyDescent="0.2">
      <c r="AS14393">
        <v>14387</v>
      </c>
      <c r="AT14393" s="4">
        <f t="shared" si="2345"/>
        <v>40</v>
      </c>
      <c r="AU14393">
        <f t="shared" si="2346"/>
        <v>0</v>
      </c>
      <c r="AV14393" t="str">
        <f t="shared" si="2347"/>
        <v/>
      </c>
      <c r="AW14393" t="str">
        <f t="shared" si="2349"/>
        <v/>
      </c>
      <c r="AX14393">
        <f t="shared" si="2350"/>
        <v>9.6892196061100417</v>
      </c>
      <c r="AY14393">
        <f t="shared" si="2348"/>
        <v>1.5220053202515424</v>
      </c>
    </row>
    <row r="14394" spans="45:51" x14ac:dyDescent="0.2">
      <c r="AS14394">
        <v>14388</v>
      </c>
      <c r="AT14394" s="4">
        <f t="shared" si="2345"/>
        <v>40</v>
      </c>
      <c r="AU14394">
        <f t="shared" si="2346"/>
        <v>0</v>
      </c>
      <c r="AV14394" t="str">
        <f t="shared" si="2347"/>
        <v/>
      </c>
      <c r="AW14394" t="str">
        <f t="shared" si="2349"/>
        <v/>
      </c>
      <c r="AX14394">
        <f t="shared" si="2350"/>
        <v>9.6868873390269261</v>
      </c>
      <c r="AY14394">
        <f t="shared" si="2348"/>
        <v>1.5222591095917084</v>
      </c>
    </row>
    <row r="14395" spans="45:51" x14ac:dyDescent="0.2">
      <c r="AS14395">
        <v>14389</v>
      </c>
      <c r="AT14395" s="4">
        <f t="shared" si="2345"/>
        <v>40</v>
      </c>
      <c r="AU14395">
        <f t="shared" si="2346"/>
        <v>0</v>
      </c>
      <c r="AV14395" t="str">
        <f t="shared" si="2347"/>
        <v/>
      </c>
      <c r="AW14395" t="str">
        <f t="shared" si="2349"/>
        <v/>
      </c>
      <c r="AX14395">
        <f t="shared" si="2350"/>
        <v>9.6845552445804231</v>
      </c>
      <c r="AY14395">
        <f t="shared" si="2348"/>
        <v>1.5225129647879252</v>
      </c>
    </row>
    <row r="14396" spans="45:51" x14ac:dyDescent="0.2">
      <c r="AS14396">
        <v>14390</v>
      </c>
      <c r="AT14396" s="4">
        <f t="shared" si="2345"/>
        <v>40</v>
      </c>
      <c r="AU14396">
        <f t="shared" si="2346"/>
        <v>0</v>
      </c>
      <c r="AV14396" t="str">
        <f t="shared" si="2347"/>
        <v/>
      </c>
      <c r="AW14396" t="str">
        <f t="shared" si="2349"/>
        <v/>
      </c>
      <c r="AX14396">
        <f t="shared" si="2350"/>
        <v>9.6822233228153234</v>
      </c>
      <c r="AY14396">
        <f t="shared" si="2348"/>
        <v>1.5227668858588641</v>
      </c>
    </row>
    <row r="14397" spans="45:51" x14ac:dyDescent="0.2">
      <c r="AS14397">
        <v>14391</v>
      </c>
      <c r="AT14397" s="4">
        <f t="shared" si="2345"/>
        <v>40</v>
      </c>
      <c r="AU14397">
        <f t="shared" si="2346"/>
        <v>0</v>
      </c>
      <c r="AV14397" t="str">
        <f t="shared" si="2347"/>
        <v/>
      </c>
      <c r="AW14397" t="str">
        <f t="shared" si="2349"/>
        <v/>
      </c>
      <c r="AX14397">
        <f t="shared" si="2350"/>
        <v>9.6798915737764322</v>
      </c>
      <c r="AY14397">
        <f t="shared" si="2348"/>
        <v>1.5230208728231991</v>
      </c>
    </row>
    <row r="14398" spans="45:51" x14ac:dyDescent="0.2">
      <c r="AS14398">
        <v>14392</v>
      </c>
      <c r="AT14398" s="4">
        <f t="shared" si="2345"/>
        <v>40</v>
      </c>
      <c r="AU14398">
        <f t="shared" si="2346"/>
        <v>0</v>
      </c>
      <c r="AV14398" t="str">
        <f t="shared" si="2347"/>
        <v/>
      </c>
      <c r="AW14398" t="str">
        <f t="shared" si="2349"/>
        <v/>
      </c>
      <c r="AX14398">
        <f t="shared" si="2350"/>
        <v>9.6775599975085651</v>
      </c>
      <c r="AY14398">
        <f t="shared" si="2348"/>
        <v>1.5232749256996079</v>
      </c>
    </row>
    <row r="14399" spans="45:51" x14ac:dyDescent="0.2">
      <c r="AS14399">
        <v>14393</v>
      </c>
      <c r="AT14399" s="4">
        <f t="shared" si="2345"/>
        <v>40</v>
      </c>
      <c r="AU14399">
        <f t="shared" si="2346"/>
        <v>0</v>
      </c>
      <c r="AV14399" t="str">
        <f t="shared" si="2347"/>
        <v/>
      </c>
      <c r="AW14399" t="str">
        <f t="shared" si="2349"/>
        <v/>
      </c>
      <c r="AX14399">
        <f t="shared" si="2350"/>
        <v>9.6752285940565486</v>
      </c>
      <c r="AY14399">
        <f t="shared" si="2348"/>
        <v>1.5235290445067702</v>
      </c>
    </row>
    <row r="14400" spans="45:51" x14ac:dyDescent="0.2">
      <c r="AS14400">
        <v>14394</v>
      </c>
      <c r="AT14400" s="4">
        <f t="shared" si="2345"/>
        <v>40</v>
      </c>
      <c r="AU14400">
        <f t="shared" si="2346"/>
        <v>0</v>
      </c>
      <c r="AV14400" t="str">
        <f t="shared" si="2347"/>
        <v/>
      </c>
      <c r="AW14400" t="str">
        <f t="shared" si="2349"/>
        <v/>
      </c>
      <c r="AX14400">
        <f t="shared" si="2350"/>
        <v>9.6728973634652267</v>
      </c>
      <c r="AY14400">
        <f t="shared" si="2348"/>
        <v>1.5237832292633697</v>
      </c>
    </row>
    <row r="14401" spans="45:51" x14ac:dyDescent="0.2">
      <c r="AS14401">
        <v>14395</v>
      </c>
      <c r="AT14401" s="4">
        <f t="shared" si="2345"/>
        <v>40</v>
      </c>
      <c r="AU14401">
        <f t="shared" si="2346"/>
        <v>0</v>
      </c>
      <c r="AV14401" t="str">
        <f t="shared" si="2347"/>
        <v/>
      </c>
      <c r="AW14401" t="str">
        <f t="shared" si="2349"/>
        <v/>
      </c>
      <c r="AX14401">
        <f t="shared" si="2350"/>
        <v>9.6705663057794524</v>
      </c>
      <c r="AY14401">
        <f t="shared" si="2348"/>
        <v>1.5240374799880922</v>
      </c>
    </row>
    <row r="14402" spans="45:51" x14ac:dyDescent="0.2">
      <c r="AS14402">
        <v>14396</v>
      </c>
      <c r="AT14402" s="4">
        <f t="shared" si="2345"/>
        <v>40</v>
      </c>
      <c r="AU14402">
        <f t="shared" si="2346"/>
        <v>0</v>
      </c>
      <c r="AV14402" t="str">
        <f t="shared" si="2347"/>
        <v/>
      </c>
      <c r="AW14402" t="str">
        <f t="shared" si="2349"/>
        <v/>
      </c>
      <c r="AX14402">
        <f t="shared" si="2350"/>
        <v>9.6682354210440948</v>
      </c>
      <c r="AY14402">
        <f t="shared" si="2348"/>
        <v>1.5242917966996266</v>
      </c>
    </row>
    <row r="14403" spans="45:51" x14ac:dyDescent="0.2">
      <c r="AS14403">
        <v>14397</v>
      </c>
      <c r="AT14403" s="4">
        <f t="shared" si="2345"/>
        <v>40</v>
      </c>
      <c r="AU14403">
        <f t="shared" si="2346"/>
        <v>0</v>
      </c>
      <c r="AV14403" t="str">
        <f t="shared" si="2347"/>
        <v/>
      </c>
      <c r="AW14403" t="str">
        <f t="shared" si="2349"/>
        <v/>
      </c>
      <c r="AX14403">
        <f t="shared" si="2350"/>
        <v>9.6659047093040318</v>
      </c>
      <c r="AY14403">
        <f t="shared" si="2348"/>
        <v>1.5245461794166648</v>
      </c>
    </row>
    <row r="14404" spans="45:51" x14ac:dyDescent="0.2">
      <c r="AS14404">
        <v>14398</v>
      </c>
      <c r="AT14404" s="4">
        <f t="shared" si="2345"/>
        <v>40</v>
      </c>
      <c r="AU14404">
        <f t="shared" si="2346"/>
        <v>0</v>
      </c>
      <c r="AV14404" t="str">
        <f t="shared" si="2347"/>
        <v/>
      </c>
      <c r="AW14404" t="str">
        <f t="shared" si="2349"/>
        <v/>
      </c>
      <c r="AX14404">
        <f t="shared" si="2350"/>
        <v>9.6635741706041554</v>
      </c>
      <c r="AY14404">
        <f t="shared" si="2348"/>
        <v>1.5248006281579018</v>
      </c>
    </row>
    <row r="14405" spans="45:51" x14ac:dyDescent="0.2">
      <c r="AS14405">
        <v>14399</v>
      </c>
      <c r="AT14405" s="4">
        <f t="shared" si="2345"/>
        <v>40</v>
      </c>
      <c r="AU14405">
        <f t="shared" si="2346"/>
        <v>0</v>
      </c>
      <c r="AV14405" t="str">
        <f t="shared" si="2347"/>
        <v/>
      </c>
      <c r="AW14405" t="str">
        <f t="shared" si="2349"/>
        <v/>
      </c>
      <c r="AX14405">
        <f t="shared" si="2350"/>
        <v>9.6612438049893719</v>
      </c>
      <c r="AY14405">
        <f t="shared" si="2348"/>
        <v>1.5250551429420349</v>
      </c>
    </row>
    <row r="14406" spans="45:51" x14ac:dyDescent="0.2">
      <c r="AS14406">
        <v>14400</v>
      </c>
      <c r="AT14406" s="4">
        <f t="shared" ref="AT14406:AT14469" si="2351">ROUNDDOWN(AS14406/(C$17*60),0) +1</f>
        <v>41</v>
      </c>
      <c r="AU14406">
        <f t="shared" ref="AU14406:AU14469" si="2352">IF(AND(AS14406-(AT14406-1)*60*C$17&gt;=0,AS14406+1-(AT14406-1)*60*C$17&lt;=C$16*60),C$10/(C$16*60),0)</f>
        <v>1.6666666666666667</v>
      </c>
      <c r="AV14406">
        <f t="shared" ref="AV14406:AV14469" si="2353">IF(MOD(AS14406,(C$17*60))=0,1,"")</f>
        <v>1</v>
      </c>
      <c r="AW14406">
        <f t="shared" si="2349"/>
        <v>240</v>
      </c>
      <c r="AX14406">
        <f t="shared" si="2350"/>
        <v>9.6747306661354813</v>
      </c>
      <c r="AY14406">
        <f t="shared" ref="AY14406:AY14469" si="2354">C$32/(C$22+AX14406)</f>
        <v>1.5235833287479439</v>
      </c>
    </row>
    <row r="14407" spans="45:51" x14ac:dyDescent="0.2">
      <c r="AS14407">
        <v>14401</v>
      </c>
      <c r="AT14407" s="4">
        <f t="shared" si="2351"/>
        <v>41</v>
      </c>
      <c r="AU14407">
        <f t="shared" si="2352"/>
        <v>1.6666666666666667</v>
      </c>
      <c r="AV14407" t="str">
        <f t="shared" si="2353"/>
        <v/>
      </c>
      <c r="AW14407" t="str">
        <f t="shared" ref="AW14407:AW14470" si="2355">IF(AV14407&lt;&gt;"",AS14407/60,"")</f>
        <v/>
      </c>
      <c r="AX14407">
        <f t="shared" ref="AX14407:AX14470" si="2356">(AU14407/C$29)+AX14406*EXP(-(AY14406/C$29)*(AS14407-AS14406)/60)</f>
        <v>9.6882165261011224</v>
      </c>
      <c r="AY14407">
        <f t="shared" si="2354"/>
        <v>1.522114461621163</v>
      </c>
    </row>
    <row r="14408" spans="45:51" x14ac:dyDescent="0.2">
      <c r="AS14408">
        <v>14402</v>
      </c>
      <c r="AT14408" s="4">
        <f t="shared" si="2351"/>
        <v>41</v>
      </c>
      <c r="AU14408">
        <f t="shared" si="2352"/>
        <v>1.6666666666666667</v>
      </c>
      <c r="AV14408" t="str">
        <f t="shared" si="2353"/>
        <v/>
      </c>
      <c r="AW14408" t="str">
        <f t="shared" si="2355"/>
        <v/>
      </c>
      <c r="AX14408">
        <f t="shared" si="2356"/>
        <v>9.7017013868907647</v>
      </c>
      <c r="AY14408">
        <f t="shared" si="2354"/>
        <v>1.5206485325134278</v>
      </c>
    </row>
    <row r="14409" spans="45:51" x14ac:dyDescent="0.2">
      <c r="AS14409">
        <v>14403</v>
      </c>
      <c r="AT14409" s="4">
        <f t="shared" si="2351"/>
        <v>41</v>
      </c>
      <c r="AU14409">
        <f t="shared" si="2352"/>
        <v>1.6666666666666667</v>
      </c>
      <c r="AV14409" t="str">
        <f t="shared" si="2353"/>
        <v/>
      </c>
      <c r="AW14409" t="str">
        <f t="shared" si="2355"/>
        <v/>
      </c>
      <c r="AX14409">
        <f t="shared" si="2356"/>
        <v>9.7151852505027225</v>
      </c>
      <c r="AY14409">
        <f t="shared" si="2354"/>
        <v>1.5191855324140606</v>
      </c>
    </row>
    <row r="14410" spans="45:51" x14ac:dyDescent="0.2">
      <c r="AS14410">
        <v>14404</v>
      </c>
      <c r="AT14410" s="4">
        <f t="shared" si="2351"/>
        <v>41</v>
      </c>
      <c r="AU14410">
        <f t="shared" si="2352"/>
        <v>1.6666666666666667</v>
      </c>
      <c r="AV14410" t="str">
        <f t="shared" si="2353"/>
        <v/>
      </c>
      <c r="AW14410" t="str">
        <f t="shared" si="2355"/>
        <v/>
      </c>
      <c r="AX14410">
        <f t="shared" si="2356"/>
        <v>9.7286681189291802</v>
      </c>
      <c r="AY14410">
        <f t="shared" si="2354"/>
        <v>1.5177254523497758</v>
      </c>
    </row>
    <row r="14411" spans="45:51" x14ac:dyDescent="0.2">
      <c r="AS14411">
        <v>14405</v>
      </c>
      <c r="AT14411" s="4">
        <f t="shared" si="2351"/>
        <v>41</v>
      </c>
      <c r="AU14411">
        <f t="shared" si="2352"/>
        <v>1.6666666666666667</v>
      </c>
      <c r="AV14411" t="str">
        <f t="shared" si="2353"/>
        <v/>
      </c>
      <c r="AW14411" t="str">
        <f t="shared" si="2355"/>
        <v/>
      </c>
      <c r="AX14411">
        <f t="shared" si="2356"/>
        <v>9.7421499941562235</v>
      </c>
      <c r="AY14411">
        <f t="shared" si="2354"/>
        <v>1.5162682833844818</v>
      </c>
    </row>
    <row r="14412" spans="45:51" x14ac:dyDescent="0.2">
      <c r="AS14412">
        <v>14406</v>
      </c>
      <c r="AT14412" s="4">
        <f t="shared" si="2351"/>
        <v>41</v>
      </c>
      <c r="AU14412">
        <f t="shared" si="2352"/>
        <v>1.6666666666666667</v>
      </c>
      <c r="AV14412" t="str">
        <f t="shared" si="2353"/>
        <v/>
      </c>
      <c r="AW14412" t="str">
        <f t="shared" si="2355"/>
        <v/>
      </c>
      <c r="AX14412">
        <f t="shared" si="2356"/>
        <v>9.7556308781638581</v>
      </c>
      <c r="AY14412">
        <f t="shared" si="2354"/>
        <v>1.5148140166190878</v>
      </c>
    </row>
    <row r="14413" spans="45:51" x14ac:dyDescent="0.2">
      <c r="AS14413">
        <v>14407</v>
      </c>
      <c r="AT14413" s="4">
        <f t="shared" si="2351"/>
        <v>41</v>
      </c>
      <c r="AU14413">
        <f t="shared" si="2352"/>
        <v>1.6666666666666667</v>
      </c>
      <c r="AV14413" t="str">
        <f t="shared" si="2353"/>
        <v/>
      </c>
      <c r="AW14413" t="str">
        <f t="shared" si="2355"/>
        <v/>
      </c>
      <c r="AX14413">
        <f t="shared" si="2356"/>
        <v>9.7691107729260391</v>
      </c>
      <c r="AY14413">
        <f t="shared" si="2354"/>
        <v>1.513362643191309</v>
      </c>
    </row>
    <row r="14414" spans="45:51" x14ac:dyDescent="0.2">
      <c r="AS14414">
        <v>14408</v>
      </c>
      <c r="AT14414" s="4">
        <f t="shared" si="2351"/>
        <v>41</v>
      </c>
      <c r="AU14414">
        <f t="shared" si="2352"/>
        <v>1.6666666666666667</v>
      </c>
      <c r="AV14414" t="str">
        <f t="shared" si="2353"/>
        <v/>
      </c>
      <c r="AW14414" t="str">
        <f t="shared" si="2355"/>
        <v/>
      </c>
      <c r="AX14414">
        <f t="shared" si="2356"/>
        <v>9.7825896804106929</v>
      </c>
      <c r="AY14414">
        <f t="shared" si="2354"/>
        <v>1.5119141542754753</v>
      </c>
    </row>
    <row r="14415" spans="45:51" x14ac:dyDescent="0.2">
      <c r="AS14415">
        <v>14409</v>
      </c>
      <c r="AT14415" s="4">
        <f t="shared" si="2351"/>
        <v>41</v>
      </c>
      <c r="AU14415">
        <f t="shared" si="2352"/>
        <v>1.6666666666666667</v>
      </c>
      <c r="AV14415" t="str">
        <f t="shared" si="2353"/>
        <v/>
      </c>
      <c r="AW14415" t="str">
        <f t="shared" si="2355"/>
        <v/>
      </c>
      <c r="AX14415">
        <f t="shared" si="2356"/>
        <v>9.7960676025797451</v>
      </c>
      <c r="AY14415">
        <f t="shared" si="2354"/>
        <v>1.5104685410823402</v>
      </c>
    </row>
    <row r="14416" spans="45:51" x14ac:dyDescent="0.2">
      <c r="AS14416">
        <v>14410</v>
      </c>
      <c r="AT14416" s="4">
        <f t="shared" si="2351"/>
        <v>41</v>
      </c>
      <c r="AU14416">
        <f t="shared" si="2352"/>
        <v>1.6666666666666667</v>
      </c>
      <c r="AV14416" t="str">
        <f t="shared" si="2353"/>
        <v/>
      </c>
      <c r="AW14416" t="str">
        <f t="shared" si="2355"/>
        <v/>
      </c>
      <c r="AX14416">
        <f t="shared" si="2356"/>
        <v>9.8095445413891422</v>
      </c>
      <c r="AY14416">
        <f t="shared" si="2354"/>
        <v>1.5090257948588905</v>
      </c>
    </row>
    <row r="14417" spans="45:51" x14ac:dyDescent="0.2">
      <c r="AS14417">
        <v>14411</v>
      </c>
      <c r="AT14417" s="4">
        <f t="shared" si="2351"/>
        <v>41</v>
      </c>
      <c r="AU14417">
        <f t="shared" si="2352"/>
        <v>1.6666666666666667</v>
      </c>
      <c r="AV14417" t="str">
        <f t="shared" si="2353"/>
        <v/>
      </c>
      <c r="AW14417" t="str">
        <f t="shared" si="2355"/>
        <v/>
      </c>
      <c r="AX14417">
        <f t="shared" si="2356"/>
        <v>9.8230204987888801</v>
      </c>
      <c r="AY14417">
        <f t="shared" si="2354"/>
        <v>1.5075859068881574</v>
      </c>
    </row>
    <row r="14418" spans="45:51" x14ac:dyDescent="0.2">
      <c r="AS14418">
        <v>14412</v>
      </c>
      <c r="AT14418" s="4">
        <f t="shared" si="2351"/>
        <v>41</v>
      </c>
      <c r="AU14418">
        <f t="shared" si="2352"/>
        <v>1.6666666666666667</v>
      </c>
      <c r="AV14418" t="str">
        <f t="shared" si="2353"/>
        <v/>
      </c>
      <c r="AW14418" t="str">
        <f t="shared" si="2355"/>
        <v/>
      </c>
      <c r="AX14418">
        <f t="shared" si="2356"/>
        <v>9.8364954767230266</v>
      </c>
      <c r="AY14418">
        <f t="shared" si="2354"/>
        <v>1.5061488684890292</v>
      </c>
    </row>
    <row r="14419" spans="45:51" x14ac:dyDescent="0.2">
      <c r="AS14419">
        <v>14413</v>
      </c>
      <c r="AT14419" s="4">
        <f t="shared" si="2351"/>
        <v>41</v>
      </c>
      <c r="AU14419">
        <f t="shared" si="2352"/>
        <v>1.6666666666666667</v>
      </c>
      <c r="AV14419" t="str">
        <f t="shared" si="2353"/>
        <v/>
      </c>
      <c r="AW14419" t="str">
        <f t="shared" si="2355"/>
        <v/>
      </c>
      <c r="AX14419">
        <f t="shared" si="2356"/>
        <v>9.8499694771297417</v>
      </c>
      <c r="AY14419">
        <f t="shared" si="2354"/>
        <v>1.504714671016067</v>
      </c>
    </row>
    <row r="14420" spans="45:51" x14ac:dyDescent="0.2">
      <c r="AS14420">
        <v>14414</v>
      </c>
      <c r="AT14420" s="4">
        <f t="shared" si="2351"/>
        <v>41</v>
      </c>
      <c r="AU14420">
        <f t="shared" si="2352"/>
        <v>1.6666666666666667</v>
      </c>
      <c r="AV14420" t="str">
        <f t="shared" si="2353"/>
        <v/>
      </c>
      <c r="AW14420" t="str">
        <f t="shared" si="2355"/>
        <v/>
      </c>
      <c r="AX14420">
        <f t="shared" si="2356"/>
        <v>9.8634425019413108</v>
      </c>
      <c r="AY14420">
        <f t="shared" si="2354"/>
        <v>1.5032833058593154</v>
      </c>
    </row>
    <row r="14421" spans="45:51" x14ac:dyDescent="0.2">
      <c r="AS14421">
        <v>14415</v>
      </c>
      <c r="AT14421" s="4">
        <f t="shared" si="2351"/>
        <v>41</v>
      </c>
      <c r="AU14421">
        <f t="shared" si="2352"/>
        <v>1.6666666666666667</v>
      </c>
      <c r="AV14421" t="str">
        <f t="shared" si="2353"/>
        <v/>
      </c>
      <c r="AW14421" t="str">
        <f t="shared" si="2355"/>
        <v/>
      </c>
      <c r="AX14421">
        <f t="shared" si="2356"/>
        <v>9.8769145530841591</v>
      </c>
      <c r="AY14421">
        <f t="shared" si="2354"/>
        <v>1.5018547644441229</v>
      </c>
    </row>
    <row r="14422" spans="45:51" x14ac:dyDescent="0.2">
      <c r="AS14422">
        <v>14416</v>
      </c>
      <c r="AT14422" s="4">
        <f t="shared" si="2351"/>
        <v>41</v>
      </c>
      <c r="AU14422">
        <f t="shared" si="2352"/>
        <v>1.6666666666666667</v>
      </c>
      <c r="AV14422" t="str">
        <f t="shared" si="2353"/>
        <v/>
      </c>
      <c r="AW14422" t="str">
        <f t="shared" si="2355"/>
        <v/>
      </c>
      <c r="AX14422">
        <f t="shared" si="2356"/>
        <v>9.8903856324788837</v>
      </c>
      <c r="AY14422">
        <f t="shared" si="2354"/>
        <v>1.5004290382309562</v>
      </c>
    </row>
    <row r="14423" spans="45:51" x14ac:dyDescent="0.2">
      <c r="AS14423">
        <v>14417</v>
      </c>
      <c r="AT14423" s="4">
        <f t="shared" si="2351"/>
        <v>41</v>
      </c>
      <c r="AU14423">
        <f t="shared" si="2352"/>
        <v>1.6666666666666667</v>
      </c>
      <c r="AV14423" t="str">
        <f t="shared" si="2353"/>
        <v/>
      </c>
      <c r="AW14423" t="str">
        <f t="shared" si="2355"/>
        <v/>
      </c>
      <c r="AX14423">
        <f t="shared" si="2356"/>
        <v>9.9038557420402729</v>
      </c>
      <c r="AY14423">
        <f t="shared" si="2354"/>
        <v>1.4990061187152193</v>
      </c>
    </row>
    <row r="14424" spans="45:51" x14ac:dyDescent="0.2">
      <c r="AS14424">
        <v>14418</v>
      </c>
      <c r="AT14424" s="4">
        <f t="shared" si="2351"/>
        <v>41</v>
      </c>
      <c r="AU14424">
        <f t="shared" si="2352"/>
        <v>1.6666666666666667</v>
      </c>
      <c r="AV14424" t="str">
        <f t="shared" si="2353"/>
        <v/>
      </c>
      <c r="AW14424" t="str">
        <f t="shared" si="2355"/>
        <v/>
      </c>
      <c r="AX14424">
        <f t="shared" si="2356"/>
        <v>9.9173248836773329</v>
      </c>
      <c r="AY14424">
        <f t="shared" si="2354"/>
        <v>1.4975859974270735</v>
      </c>
    </row>
    <row r="14425" spans="45:51" x14ac:dyDescent="0.2">
      <c r="AS14425">
        <v>14419</v>
      </c>
      <c r="AT14425" s="4">
        <f t="shared" si="2351"/>
        <v>41</v>
      </c>
      <c r="AU14425">
        <f t="shared" si="2352"/>
        <v>1.6666666666666667</v>
      </c>
      <c r="AV14425" t="str">
        <f t="shared" si="2353"/>
        <v/>
      </c>
      <c r="AW14425" t="str">
        <f t="shared" si="2355"/>
        <v/>
      </c>
      <c r="AX14425">
        <f t="shared" si="2356"/>
        <v>9.9307930592933058</v>
      </c>
      <c r="AY14425">
        <f t="shared" si="2354"/>
        <v>1.4961686659312579</v>
      </c>
    </row>
    <row r="14426" spans="45:51" x14ac:dyDescent="0.2">
      <c r="AS14426">
        <v>14420</v>
      </c>
      <c r="AT14426" s="4">
        <f t="shared" si="2351"/>
        <v>41</v>
      </c>
      <c r="AU14426">
        <f t="shared" si="2352"/>
        <v>1.6666666666666667</v>
      </c>
      <c r="AV14426" t="str">
        <f t="shared" si="2353"/>
        <v/>
      </c>
      <c r="AW14426" t="str">
        <f t="shared" si="2355"/>
        <v/>
      </c>
      <c r="AX14426">
        <f t="shared" si="2356"/>
        <v>9.9442602707857013</v>
      </c>
      <c r="AY14426">
        <f t="shared" si="2354"/>
        <v>1.4947541158269102</v>
      </c>
    </row>
    <row r="14427" spans="45:51" x14ac:dyDescent="0.2">
      <c r="AS14427">
        <v>14421</v>
      </c>
      <c r="AT14427" s="4">
        <f t="shared" si="2351"/>
        <v>41</v>
      </c>
      <c r="AU14427">
        <f t="shared" si="2352"/>
        <v>1.6666666666666667</v>
      </c>
      <c r="AV14427" t="str">
        <f t="shared" si="2353"/>
        <v/>
      </c>
      <c r="AW14427" t="str">
        <f t="shared" si="2355"/>
        <v/>
      </c>
      <c r="AX14427">
        <f t="shared" si="2356"/>
        <v>9.9577265200463128</v>
      </c>
      <c r="AY14427">
        <f t="shared" si="2354"/>
        <v>1.4933423387473916</v>
      </c>
    </row>
    <row r="14428" spans="45:51" x14ac:dyDescent="0.2">
      <c r="AS14428">
        <v>14422</v>
      </c>
      <c r="AT14428" s="4">
        <f t="shared" si="2351"/>
        <v>41</v>
      </c>
      <c r="AU14428">
        <f t="shared" si="2352"/>
        <v>1.6666666666666667</v>
      </c>
      <c r="AV14428" t="str">
        <f t="shared" si="2353"/>
        <v/>
      </c>
      <c r="AW14428" t="str">
        <f t="shared" si="2355"/>
        <v/>
      </c>
      <c r="AX14428">
        <f t="shared" si="2356"/>
        <v>9.9711918089612439</v>
      </c>
      <c r="AY14428">
        <f t="shared" si="2354"/>
        <v>1.4919333263601073</v>
      </c>
    </row>
    <row r="14429" spans="45:51" x14ac:dyDescent="0.2">
      <c r="AS14429">
        <v>14423</v>
      </c>
      <c r="AT14429" s="4">
        <f t="shared" si="2351"/>
        <v>41</v>
      </c>
      <c r="AU14429">
        <f t="shared" si="2352"/>
        <v>1.6666666666666667</v>
      </c>
      <c r="AV14429" t="str">
        <f t="shared" si="2353"/>
        <v/>
      </c>
      <c r="AW14429" t="str">
        <f t="shared" si="2355"/>
        <v/>
      </c>
      <c r="AX14429">
        <f t="shared" si="2356"/>
        <v>9.9846561394109319</v>
      </c>
      <c r="AY14429">
        <f t="shared" si="2354"/>
        <v>1.4905270703663358</v>
      </c>
    </row>
    <row r="14430" spans="45:51" x14ac:dyDescent="0.2">
      <c r="AS14430">
        <v>14424</v>
      </c>
      <c r="AT14430" s="4">
        <f t="shared" si="2351"/>
        <v>41</v>
      </c>
      <c r="AU14430">
        <f t="shared" si="2352"/>
        <v>1.6666666666666667</v>
      </c>
      <c r="AV14430" t="str">
        <f t="shared" si="2353"/>
        <v/>
      </c>
      <c r="AW14430" t="str">
        <f t="shared" si="2355"/>
        <v/>
      </c>
      <c r="AX14430">
        <f t="shared" si="2356"/>
        <v>9.9981195132701721</v>
      </c>
      <c r="AY14430">
        <f t="shared" si="2354"/>
        <v>1.4891235625010506</v>
      </c>
    </row>
    <row r="14431" spans="45:51" x14ac:dyDescent="0.2">
      <c r="AS14431">
        <v>14425</v>
      </c>
      <c r="AT14431" s="4">
        <f t="shared" si="2351"/>
        <v>41</v>
      </c>
      <c r="AU14431">
        <f t="shared" si="2352"/>
        <v>1.6666666666666667</v>
      </c>
      <c r="AV14431" t="str">
        <f t="shared" si="2353"/>
        <v/>
      </c>
      <c r="AW14431" t="str">
        <f t="shared" si="2355"/>
        <v/>
      </c>
      <c r="AX14431">
        <f t="shared" si="2356"/>
        <v>10.011581932408136</v>
      </c>
      <c r="AY14431">
        <f t="shared" si="2354"/>
        <v>1.4877227945327516</v>
      </c>
    </row>
    <row r="14432" spans="45:51" x14ac:dyDescent="0.2">
      <c r="AS14432">
        <v>14426</v>
      </c>
      <c r="AT14432" s="4">
        <f t="shared" si="2351"/>
        <v>41</v>
      </c>
      <c r="AU14432">
        <f t="shared" si="2352"/>
        <v>1.6666666666666667</v>
      </c>
      <c r="AV14432" t="str">
        <f t="shared" si="2353"/>
        <v/>
      </c>
      <c r="AW14432" t="str">
        <f t="shared" si="2355"/>
        <v/>
      </c>
      <c r="AX14432">
        <f t="shared" si="2356"/>
        <v>10.025043398688398</v>
      </c>
      <c r="AY14432">
        <f t="shared" si="2354"/>
        <v>1.4863247582632899</v>
      </c>
    </row>
    <row r="14433" spans="45:51" x14ac:dyDescent="0.2">
      <c r="AS14433">
        <v>14427</v>
      </c>
      <c r="AT14433" s="4">
        <f t="shared" si="2351"/>
        <v>41</v>
      </c>
      <c r="AU14433">
        <f t="shared" si="2352"/>
        <v>1.6666666666666667</v>
      </c>
      <c r="AV14433" t="str">
        <f t="shared" si="2353"/>
        <v/>
      </c>
      <c r="AW14433" t="str">
        <f t="shared" si="2355"/>
        <v/>
      </c>
      <c r="AX14433">
        <f t="shared" si="2356"/>
        <v>10.038503913968958</v>
      </c>
      <c r="AY14433">
        <f t="shared" si="2354"/>
        <v>1.4849294455276991</v>
      </c>
    </row>
    <row r="14434" spans="45:51" x14ac:dyDescent="0.2">
      <c r="AS14434">
        <v>14428</v>
      </c>
      <c r="AT14434" s="4">
        <f t="shared" si="2351"/>
        <v>41</v>
      </c>
      <c r="AU14434">
        <f t="shared" si="2352"/>
        <v>1.6666666666666667</v>
      </c>
      <c r="AV14434" t="str">
        <f t="shared" si="2353"/>
        <v/>
      </c>
      <c r="AW14434" t="str">
        <f t="shared" si="2355"/>
        <v/>
      </c>
      <c r="AX14434">
        <f t="shared" si="2356"/>
        <v>10.051963480102259</v>
      </c>
      <c r="AY14434">
        <f t="shared" si="2354"/>
        <v>1.4835368481940259</v>
      </c>
    </row>
    <row r="14435" spans="45:51" x14ac:dyDescent="0.2">
      <c r="AS14435">
        <v>14429</v>
      </c>
      <c r="AT14435" s="4">
        <f t="shared" si="2351"/>
        <v>41</v>
      </c>
      <c r="AU14435">
        <f t="shared" si="2352"/>
        <v>1.6666666666666667</v>
      </c>
      <c r="AV14435" t="str">
        <f t="shared" si="2353"/>
        <v/>
      </c>
      <c r="AW14435" t="str">
        <f t="shared" si="2355"/>
        <v/>
      </c>
      <c r="AX14435">
        <f t="shared" si="2356"/>
        <v>10.065422098935221</v>
      </c>
      <c r="AY14435">
        <f t="shared" si="2354"/>
        <v>1.4821469581631597</v>
      </c>
    </row>
    <row r="14436" spans="45:51" x14ac:dyDescent="0.2">
      <c r="AS14436">
        <v>14430</v>
      </c>
      <c r="AT14436" s="4">
        <f t="shared" si="2351"/>
        <v>41</v>
      </c>
      <c r="AU14436">
        <f t="shared" si="2352"/>
        <v>1.6666666666666667</v>
      </c>
      <c r="AV14436" t="str">
        <f t="shared" si="2353"/>
        <v/>
      </c>
      <c r="AW14436" t="str">
        <f t="shared" si="2355"/>
        <v/>
      </c>
      <c r="AX14436">
        <f t="shared" si="2356"/>
        <v>10.078879772309248</v>
      </c>
      <c r="AY14436">
        <f t="shared" si="2354"/>
        <v>1.4807597673686668</v>
      </c>
    </row>
    <row r="14437" spans="45:51" x14ac:dyDescent="0.2">
      <c r="AS14437">
        <v>14431</v>
      </c>
      <c r="AT14437" s="4">
        <f t="shared" si="2351"/>
        <v>41</v>
      </c>
      <c r="AU14437">
        <f t="shared" si="2352"/>
        <v>1.6666666666666667</v>
      </c>
      <c r="AV14437" t="str">
        <f t="shared" si="2353"/>
        <v/>
      </c>
      <c r="AW14437" t="str">
        <f t="shared" si="2355"/>
        <v/>
      </c>
      <c r="AX14437">
        <f t="shared" si="2356"/>
        <v>10.092336502060263</v>
      </c>
      <c r="AY14437">
        <f t="shared" si="2354"/>
        <v>1.479375267776623</v>
      </c>
    </row>
    <row r="14438" spans="45:51" x14ac:dyDescent="0.2">
      <c r="AS14438">
        <v>14432</v>
      </c>
      <c r="AT14438" s="4">
        <f t="shared" si="2351"/>
        <v>41</v>
      </c>
      <c r="AU14438">
        <f t="shared" si="2352"/>
        <v>1.6666666666666667</v>
      </c>
      <c r="AV14438" t="str">
        <f t="shared" si="2353"/>
        <v/>
      </c>
      <c r="AW14438" t="str">
        <f t="shared" si="2355"/>
        <v/>
      </c>
      <c r="AX14438">
        <f t="shared" si="2356"/>
        <v>10.105792290018725</v>
      </c>
      <c r="AY14438">
        <f t="shared" si="2354"/>
        <v>1.4779934513854491</v>
      </c>
    </row>
    <row r="14439" spans="45:51" x14ac:dyDescent="0.2">
      <c r="AS14439">
        <v>14433</v>
      </c>
      <c r="AT14439" s="4">
        <f t="shared" si="2351"/>
        <v>41</v>
      </c>
      <c r="AU14439">
        <f t="shared" si="2352"/>
        <v>1.6666666666666667</v>
      </c>
      <c r="AV14439" t="str">
        <f t="shared" si="2353"/>
        <v/>
      </c>
      <c r="AW14439" t="str">
        <f t="shared" si="2355"/>
        <v/>
      </c>
      <c r="AX14439">
        <f t="shared" si="2356"/>
        <v>10.119247138009648</v>
      </c>
      <c r="AY14439">
        <f t="shared" si="2354"/>
        <v>1.4766143102257452</v>
      </c>
    </row>
    <row r="14440" spans="45:51" x14ac:dyDescent="0.2">
      <c r="AS14440">
        <v>14434</v>
      </c>
      <c r="AT14440" s="4">
        <f t="shared" si="2351"/>
        <v>41</v>
      </c>
      <c r="AU14440">
        <f t="shared" si="2352"/>
        <v>1.6666666666666667</v>
      </c>
      <c r="AV14440" t="str">
        <f t="shared" si="2353"/>
        <v/>
      </c>
      <c r="AW14440" t="str">
        <f t="shared" si="2355"/>
        <v/>
      </c>
      <c r="AX14440">
        <f t="shared" si="2356"/>
        <v>10.132701047852629</v>
      </c>
      <c r="AY14440">
        <f t="shared" si="2354"/>
        <v>1.4752378363601284</v>
      </c>
    </row>
    <row r="14441" spans="45:51" x14ac:dyDescent="0.2">
      <c r="AS14441">
        <v>14435</v>
      </c>
      <c r="AT14441" s="4">
        <f t="shared" si="2351"/>
        <v>41</v>
      </c>
      <c r="AU14441">
        <f t="shared" si="2352"/>
        <v>1.6666666666666667</v>
      </c>
      <c r="AV14441" t="str">
        <f t="shared" si="2353"/>
        <v/>
      </c>
      <c r="AW14441" t="str">
        <f t="shared" si="2355"/>
        <v/>
      </c>
      <c r="AX14441">
        <f t="shared" si="2356"/>
        <v>10.146154021361866</v>
      </c>
      <c r="AY14441">
        <f t="shared" si="2354"/>
        <v>1.4738640218830688</v>
      </c>
    </row>
    <row r="14442" spans="45:51" x14ac:dyDescent="0.2">
      <c r="AS14442">
        <v>14436</v>
      </c>
      <c r="AT14442" s="4">
        <f t="shared" si="2351"/>
        <v>41</v>
      </c>
      <c r="AU14442">
        <f t="shared" si="2352"/>
        <v>1.6666666666666667</v>
      </c>
      <c r="AV14442" t="str">
        <f t="shared" si="2353"/>
        <v/>
      </c>
      <c r="AW14442" t="str">
        <f t="shared" si="2355"/>
        <v/>
      </c>
      <c r="AX14442">
        <f t="shared" si="2356"/>
        <v>10.15960606034618</v>
      </c>
      <c r="AY14442">
        <f t="shared" si="2354"/>
        <v>1.4724928589207307</v>
      </c>
    </row>
    <row r="14443" spans="45:51" x14ac:dyDescent="0.2">
      <c r="AS14443">
        <v>14437</v>
      </c>
      <c r="AT14443" s="4">
        <f t="shared" si="2351"/>
        <v>41</v>
      </c>
      <c r="AU14443">
        <f t="shared" si="2352"/>
        <v>1.6666666666666667</v>
      </c>
      <c r="AV14443" t="str">
        <f t="shared" si="2353"/>
        <v/>
      </c>
      <c r="AW14443" t="str">
        <f t="shared" si="2355"/>
        <v/>
      </c>
      <c r="AX14443">
        <f t="shared" si="2356"/>
        <v>10.173057166609038</v>
      </c>
      <c r="AY14443">
        <f t="shared" si="2354"/>
        <v>1.4711243396308089</v>
      </c>
    </row>
    <row r="14444" spans="45:51" x14ac:dyDescent="0.2">
      <c r="AS14444">
        <v>14438</v>
      </c>
      <c r="AT14444" s="4">
        <f t="shared" si="2351"/>
        <v>41</v>
      </c>
      <c r="AU14444">
        <f t="shared" si="2352"/>
        <v>1.6666666666666667</v>
      </c>
      <c r="AV14444" t="str">
        <f t="shared" si="2353"/>
        <v/>
      </c>
      <c r="AW14444" t="str">
        <f t="shared" si="2355"/>
        <v/>
      </c>
      <c r="AX14444">
        <f t="shared" si="2356"/>
        <v>10.186507341948573</v>
      </c>
      <c r="AY14444">
        <f t="shared" si="2354"/>
        <v>1.4697584562023722</v>
      </c>
    </row>
    <row r="14445" spans="45:51" x14ac:dyDescent="0.2">
      <c r="AS14445">
        <v>14439</v>
      </c>
      <c r="AT14445" s="4">
        <f t="shared" si="2351"/>
        <v>41</v>
      </c>
      <c r="AU14445">
        <f t="shared" si="2352"/>
        <v>1.6666666666666667</v>
      </c>
      <c r="AV14445" t="str">
        <f t="shared" si="2353"/>
        <v/>
      </c>
      <c r="AW14445" t="str">
        <f t="shared" si="2355"/>
        <v/>
      </c>
      <c r="AX14445">
        <f t="shared" si="2356"/>
        <v>10.199956588157606</v>
      </c>
      <c r="AY14445">
        <f t="shared" si="2354"/>
        <v>1.4683952008557035</v>
      </c>
    </row>
    <row r="14446" spans="45:51" x14ac:dyDescent="0.2">
      <c r="AS14446">
        <v>14440</v>
      </c>
      <c r="AT14446" s="4">
        <f t="shared" si="2351"/>
        <v>41</v>
      </c>
      <c r="AU14446">
        <f t="shared" si="2352"/>
        <v>1.6666666666666667</v>
      </c>
      <c r="AV14446" t="str">
        <f t="shared" si="2353"/>
        <v/>
      </c>
      <c r="AW14446" t="str">
        <f t="shared" si="2355"/>
        <v/>
      </c>
      <c r="AX14446">
        <f t="shared" si="2356"/>
        <v>10.213404907023667</v>
      </c>
      <c r="AY14446">
        <f t="shared" si="2354"/>
        <v>1.4670345658421413</v>
      </c>
    </row>
    <row r="14447" spans="45:51" x14ac:dyDescent="0.2">
      <c r="AS14447">
        <v>14441</v>
      </c>
      <c r="AT14447" s="4">
        <f t="shared" si="2351"/>
        <v>41</v>
      </c>
      <c r="AU14447">
        <f t="shared" si="2352"/>
        <v>1.6666666666666667</v>
      </c>
      <c r="AV14447" t="str">
        <f t="shared" si="2353"/>
        <v/>
      </c>
      <c r="AW14447" t="str">
        <f t="shared" si="2355"/>
        <v/>
      </c>
      <c r="AX14447">
        <f t="shared" si="2356"/>
        <v>10.226852300329016</v>
      </c>
      <c r="AY14447">
        <f t="shared" si="2354"/>
        <v>1.4656765434439254</v>
      </c>
    </row>
    <row r="14448" spans="45:51" x14ac:dyDescent="0.2">
      <c r="AS14448">
        <v>14442</v>
      </c>
      <c r="AT14448" s="4">
        <f t="shared" si="2351"/>
        <v>41</v>
      </c>
      <c r="AU14448">
        <f t="shared" si="2352"/>
        <v>1.6666666666666667</v>
      </c>
      <c r="AV14448" t="str">
        <f t="shared" si="2353"/>
        <v/>
      </c>
      <c r="AW14448" t="str">
        <f t="shared" si="2355"/>
        <v/>
      </c>
      <c r="AX14448">
        <f t="shared" si="2356"/>
        <v>10.240298769850664</v>
      </c>
      <c r="AY14448">
        <f t="shared" si="2354"/>
        <v>1.4643211259740396</v>
      </c>
    </row>
    <row r="14449" spans="45:51" x14ac:dyDescent="0.2">
      <c r="AS14449">
        <v>14443</v>
      </c>
      <c r="AT14449" s="4">
        <f t="shared" si="2351"/>
        <v>41</v>
      </c>
      <c r="AU14449">
        <f t="shared" si="2352"/>
        <v>1.6666666666666667</v>
      </c>
      <c r="AV14449" t="str">
        <f t="shared" si="2353"/>
        <v/>
      </c>
      <c r="AW14449" t="str">
        <f t="shared" si="2355"/>
        <v/>
      </c>
      <c r="AX14449">
        <f t="shared" si="2356"/>
        <v>10.253744317360395</v>
      </c>
      <c r="AY14449">
        <f t="shared" si="2354"/>
        <v>1.4629683057760581</v>
      </c>
    </row>
    <row r="14450" spans="45:51" x14ac:dyDescent="0.2">
      <c r="AS14450">
        <v>14444</v>
      </c>
      <c r="AT14450" s="4">
        <f t="shared" si="2351"/>
        <v>41</v>
      </c>
      <c r="AU14450">
        <f t="shared" si="2352"/>
        <v>1.6666666666666667</v>
      </c>
      <c r="AV14450" t="str">
        <f t="shared" si="2353"/>
        <v/>
      </c>
      <c r="AW14450" t="str">
        <f t="shared" si="2355"/>
        <v/>
      </c>
      <c r="AX14450">
        <f t="shared" si="2356"/>
        <v>10.267188944624785</v>
      </c>
      <c r="AY14450">
        <f t="shared" si="2354"/>
        <v>1.4616180752239902</v>
      </c>
    </row>
    <row r="14451" spans="45:51" x14ac:dyDescent="0.2">
      <c r="AS14451">
        <v>14445</v>
      </c>
      <c r="AT14451" s="4">
        <f t="shared" si="2351"/>
        <v>41</v>
      </c>
      <c r="AU14451">
        <f t="shared" si="2352"/>
        <v>1.6666666666666667</v>
      </c>
      <c r="AV14451" t="str">
        <f t="shared" si="2353"/>
        <v/>
      </c>
      <c r="AW14451" t="str">
        <f t="shared" si="2355"/>
        <v/>
      </c>
      <c r="AX14451">
        <f t="shared" si="2356"/>
        <v>10.280632653405224</v>
      </c>
      <c r="AY14451">
        <f t="shared" si="2354"/>
        <v>1.4602704267221298</v>
      </c>
    </row>
    <row r="14452" spans="45:51" x14ac:dyDescent="0.2">
      <c r="AS14452">
        <v>14446</v>
      </c>
      <c r="AT14452" s="4">
        <f t="shared" si="2351"/>
        <v>41</v>
      </c>
      <c r="AU14452">
        <f t="shared" si="2352"/>
        <v>1.6666666666666667</v>
      </c>
      <c r="AV14452" t="str">
        <f t="shared" si="2353"/>
        <v/>
      </c>
      <c r="AW14452" t="str">
        <f t="shared" si="2355"/>
        <v/>
      </c>
      <c r="AX14452">
        <f t="shared" si="2356"/>
        <v>10.294075445457937</v>
      </c>
      <c r="AY14452">
        <f t="shared" si="2354"/>
        <v>1.458925352704902</v>
      </c>
    </row>
    <row r="14453" spans="45:51" x14ac:dyDescent="0.2">
      <c r="AS14453">
        <v>14447</v>
      </c>
      <c r="AT14453" s="4">
        <f t="shared" si="2351"/>
        <v>41</v>
      </c>
      <c r="AU14453">
        <f t="shared" si="2352"/>
        <v>1.6666666666666667</v>
      </c>
      <c r="AV14453" t="str">
        <f t="shared" si="2353"/>
        <v/>
      </c>
      <c r="AW14453" t="str">
        <f t="shared" si="2355"/>
        <v/>
      </c>
      <c r="AX14453">
        <f t="shared" si="2356"/>
        <v>10.307517322534002</v>
      </c>
      <c r="AY14453">
        <f t="shared" si="2354"/>
        <v>1.4575828456367117</v>
      </c>
    </row>
    <row r="14454" spans="45:51" x14ac:dyDescent="0.2">
      <c r="AS14454">
        <v>14448</v>
      </c>
      <c r="AT14454" s="4">
        <f t="shared" si="2351"/>
        <v>41</v>
      </c>
      <c r="AU14454">
        <f t="shared" si="2352"/>
        <v>1.6666666666666667</v>
      </c>
      <c r="AV14454" t="str">
        <f t="shared" si="2353"/>
        <v/>
      </c>
      <c r="AW14454" t="str">
        <f t="shared" si="2355"/>
        <v/>
      </c>
      <c r="AX14454">
        <f t="shared" si="2356"/>
        <v>10.320958286379375</v>
      </c>
      <c r="AY14454">
        <f t="shared" si="2354"/>
        <v>1.456242898011795</v>
      </c>
    </row>
    <row r="14455" spans="45:51" x14ac:dyDescent="0.2">
      <c r="AS14455">
        <v>14449</v>
      </c>
      <c r="AT14455" s="4">
        <f t="shared" si="2351"/>
        <v>41</v>
      </c>
      <c r="AU14455">
        <f t="shared" si="2352"/>
        <v>1.6666666666666667</v>
      </c>
      <c r="AV14455" t="str">
        <f t="shared" si="2353"/>
        <v/>
      </c>
      <c r="AW14455" t="str">
        <f t="shared" si="2355"/>
        <v/>
      </c>
      <c r="AX14455">
        <f t="shared" si="2356"/>
        <v>10.334398338734903</v>
      </c>
      <c r="AY14455">
        <f t="shared" si="2354"/>
        <v>1.4549055023540696</v>
      </c>
    </row>
    <row r="14456" spans="45:51" x14ac:dyDescent="0.2">
      <c r="AS14456">
        <v>14450</v>
      </c>
      <c r="AT14456" s="4">
        <f t="shared" si="2351"/>
        <v>41</v>
      </c>
      <c r="AU14456">
        <f t="shared" si="2352"/>
        <v>1.6666666666666667</v>
      </c>
      <c r="AV14456" t="str">
        <f t="shared" si="2353"/>
        <v/>
      </c>
      <c r="AW14456" t="str">
        <f t="shared" si="2355"/>
        <v/>
      </c>
      <c r="AX14456">
        <f t="shared" si="2356"/>
        <v>10.347837481336354</v>
      </c>
      <c r="AY14456">
        <f t="shared" si="2354"/>
        <v>1.4535706512169866</v>
      </c>
    </row>
    <row r="14457" spans="45:51" x14ac:dyDescent="0.2">
      <c r="AS14457">
        <v>14451</v>
      </c>
      <c r="AT14457" s="4">
        <f t="shared" si="2351"/>
        <v>41</v>
      </c>
      <c r="AU14457">
        <f t="shared" si="2352"/>
        <v>1.6666666666666667</v>
      </c>
      <c r="AV14457" t="str">
        <f t="shared" si="2353"/>
        <v/>
      </c>
      <c r="AW14457" t="str">
        <f t="shared" si="2355"/>
        <v/>
      </c>
      <c r="AX14457">
        <f t="shared" si="2356"/>
        <v>10.361275715914426</v>
      </c>
      <c r="AY14457">
        <f t="shared" si="2354"/>
        <v>1.4522383371833825</v>
      </c>
    </row>
    <row r="14458" spans="45:51" x14ac:dyDescent="0.2">
      <c r="AS14458">
        <v>14452</v>
      </c>
      <c r="AT14458" s="4">
        <f t="shared" si="2351"/>
        <v>41</v>
      </c>
      <c r="AU14458">
        <f t="shared" si="2352"/>
        <v>1.6666666666666667</v>
      </c>
      <c r="AV14458" t="str">
        <f t="shared" si="2353"/>
        <v/>
      </c>
      <c r="AW14458" t="str">
        <f t="shared" si="2355"/>
        <v/>
      </c>
      <c r="AX14458">
        <f t="shared" si="2356"/>
        <v>10.374713044194774</v>
      </c>
      <c r="AY14458">
        <f t="shared" si="2354"/>
        <v>1.4509085528653332</v>
      </c>
    </row>
    <row r="14459" spans="45:51" x14ac:dyDescent="0.2">
      <c r="AS14459">
        <v>14453</v>
      </c>
      <c r="AT14459" s="4">
        <f t="shared" si="2351"/>
        <v>41</v>
      </c>
      <c r="AU14459">
        <f t="shared" si="2352"/>
        <v>1.6666666666666667</v>
      </c>
      <c r="AV14459" t="str">
        <f t="shared" si="2353"/>
        <v/>
      </c>
      <c r="AW14459" t="str">
        <f t="shared" si="2355"/>
        <v/>
      </c>
      <c r="AX14459">
        <f t="shared" si="2356"/>
        <v>10.388149467898032</v>
      </c>
      <c r="AY14459">
        <f t="shared" si="2354"/>
        <v>1.4495812909040093</v>
      </c>
    </row>
    <row r="14460" spans="45:51" x14ac:dyDescent="0.2">
      <c r="AS14460">
        <v>14454</v>
      </c>
      <c r="AT14460" s="4">
        <f t="shared" si="2351"/>
        <v>41</v>
      </c>
      <c r="AU14460">
        <f t="shared" si="2352"/>
        <v>1.6666666666666667</v>
      </c>
      <c r="AV14460" t="str">
        <f t="shared" si="2353"/>
        <v/>
      </c>
      <c r="AW14460" t="str">
        <f t="shared" si="2355"/>
        <v/>
      </c>
      <c r="AX14460">
        <f t="shared" si="2356"/>
        <v>10.401584988739826</v>
      </c>
      <c r="AY14460">
        <f t="shared" si="2354"/>
        <v>1.4482565439695305</v>
      </c>
    </row>
    <row r="14461" spans="45:51" x14ac:dyDescent="0.2">
      <c r="AS14461">
        <v>14455</v>
      </c>
      <c r="AT14461" s="4">
        <f t="shared" si="2351"/>
        <v>41</v>
      </c>
      <c r="AU14461">
        <f t="shared" si="2352"/>
        <v>1.6666666666666667</v>
      </c>
      <c r="AV14461" t="str">
        <f t="shared" si="2353"/>
        <v/>
      </c>
      <c r="AW14461" t="str">
        <f t="shared" si="2355"/>
        <v/>
      </c>
      <c r="AX14461">
        <f t="shared" si="2356"/>
        <v>10.415019608430798</v>
      </c>
      <c r="AY14461">
        <f t="shared" si="2354"/>
        <v>1.4469343047608212</v>
      </c>
    </row>
    <row r="14462" spans="45:51" x14ac:dyDescent="0.2">
      <c r="AS14462">
        <v>14456</v>
      </c>
      <c r="AT14462" s="4">
        <f t="shared" si="2351"/>
        <v>41</v>
      </c>
      <c r="AU14462">
        <f t="shared" si="2352"/>
        <v>1.6666666666666667</v>
      </c>
      <c r="AV14462" t="str">
        <f t="shared" si="2353"/>
        <v/>
      </c>
      <c r="AW14462" t="str">
        <f t="shared" si="2355"/>
        <v/>
      </c>
      <c r="AX14462">
        <f t="shared" si="2356"/>
        <v>10.428453328676625</v>
      </c>
      <c r="AY14462">
        <f t="shared" si="2354"/>
        <v>1.4456145660054691</v>
      </c>
    </row>
    <row r="14463" spans="45:51" x14ac:dyDescent="0.2">
      <c r="AS14463">
        <v>14457</v>
      </c>
      <c r="AT14463" s="4">
        <f t="shared" si="2351"/>
        <v>41</v>
      </c>
      <c r="AU14463">
        <f t="shared" si="2352"/>
        <v>1.6666666666666667</v>
      </c>
      <c r="AV14463" t="str">
        <f t="shared" si="2353"/>
        <v/>
      </c>
      <c r="AW14463" t="str">
        <f t="shared" si="2355"/>
        <v/>
      </c>
      <c r="AX14463">
        <f t="shared" si="2356"/>
        <v>10.441886151178037</v>
      </c>
      <c r="AY14463">
        <f t="shared" si="2354"/>
        <v>1.4442973204595826</v>
      </c>
    </row>
    <row r="14464" spans="45:51" x14ac:dyDescent="0.2">
      <c r="AS14464">
        <v>14458</v>
      </c>
      <c r="AT14464" s="4">
        <f t="shared" si="2351"/>
        <v>41</v>
      </c>
      <c r="AU14464">
        <f t="shared" si="2352"/>
        <v>1.6666666666666667</v>
      </c>
      <c r="AV14464" t="str">
        <f t="shared" si="2353"/>
        <v/>
      </c>
      <c r="AW14464" t="str">
        <f t="shared" si="2355"/>
        <v/>
      </c>
      <c r="AX14464">
        <f t="shared" si="2356"/>
        <v>10.455318077630839</v>
      </c>
      <c r="AY14464">
        <f t="shared" si="2354"/>
        <v>1.4429825609076483</v>
      </c>
    </row>
    <row r="14465" spans="45:51" x14ac:dyDescent="0.2">
      <c r="AS14465">
        <v>14459</v>
      </c>
      <c r="AT14465" s="4">
        <f t="shared" si="2351"/>
        <v>41</v>
      </c>
      <c r="AU14465">
        <f t="shared" si="2352"/>
        <v>1.6666666666666667</v>
      </c>
      <c r="AV14465" t="str">
        <f t="shared" si="2353"/>
        <v/>
      </c>
      <c r="AW14465" t="str">
        <f t="shared" si="2355"/>
        <v/>
      </c>
      <c r="AX14465">
        <f t="shared" si="2356"/>
        <v>10.468749109725925</v>
      </c>
      <c r="AY14465">
        <f t="shared" si="2354"/>
        <v>1.4416702801623933</v>
      </c>
    </row>
    <row r="14466" spans="45:51" x14ac:dyDescent="0.2">
      <c r="AS14466">
        <v>14460</v>
      </c>
      <c r="AT14466" s="4">
        <f t="shared" si="2351"/>
        <v>41</v>
      </c>
      <c r="AU14466">
        <f t="shared" si="2352"/>
        <v>0</v>
      </c>
      <c r="AV14466" t="str">
        <f t="shared" si="2353"/>
        <v/>
      </c>
      <c r="AW14466" t="str">
        <f t="shared" si="2355"/>
        <v/>
      </c>
      <c r="AX14466">
        <f t="shared" si="2356"/>
        <v>10.466362195518425</v>
      </c>
      <c r="AY14466">
        <f t="shared" si="2354"/>
        <v>1.4419033195006328</v>
      </c>
    </row>
    <row r="14467" spans="45:51" x14ac:dyDescent="0.2">
      <c r="AS14467">
        <v>14461</v>
      </c>
      <c r="AT14467" s="4">
        <f t="shared" si="2351"/>
        <v>41</v>
      </c>
      <c r="AU14467">
        <f t="shared" si="2352"/>
        <v>0</v>
      </c>
      <c r="AV14467" t="str">
        <f t="shared" si="2353"/>
        <v/>
      </c>
      <c r="AW14467" t="str">
        <f t="shared" si="2355"/>
        <v/>
      </c>
      <c r="AX14467">
        <f t="shared" si="2356"/>
        <v>10.463975439834655</v>
      </c>
      <c r="AY14467">
        <f t="shared" si="2354"/>
        <v>1.4421364187060119</v>
      </c>
    </row>
    <row r="14468" spans="45:51" x14ac:dyDescent="0.2">
      <c r="AS14468">
        <v>14462</v>
      </c>
      <c r="AT14468" s="4">
        <f t="shared" si="2351"/>
        <v>41</v>
      </c>
      <c r="AU14468">
        <f t="shared" si="2352"/>
        <v>0</v>
      </c>
      <c r="AV14468" t="str">
        <f t="shared" si="2353"/>
        <v/>
      </c>
      <c r="AW14468" t="str">
        <f t="shared" si="2355"/>
        <v/>
      </c>
      <c r="AX14468">
        <f t="shared" si="2356"/>
        <v>10.461588842715337</v>
      </c>
      <c r="AY14468">
        <f t="shared" si="2354"/>
        <v>1.4423695777960814</v>
      </c>
    </row>
    <row r="14469" spans="45:51" x14ac:dyDescent="0.2">
      <c r="AS14469">
        <v>14463</v>
      </c>
      <c r="AT14469" s="4">
        <f t="shared" si="2351"/>
        <v>41</v>
      </c>
      <c r="AU14469">
        <f t="shared" si="2352"/>
        <v>0</v>
      </c>
      <c r="AV14469" t="str">
        <f t="shared" si="2353"/>
        <v/>
      </c>
      <c r="AW14469" t="str">
        <f t="shared" si="2355"/>
        <v/>
      </c>
      <c r="AX14469">
        <f t="shared" si="2356"/>
        <v>10.459202404201198</v>
      </c>
      <c r="AY14469">
        <f t="shared" si="2354"/>
        <v>1.4426027967883961</v>
      </c>
    </row>
    <row r="14470" spans="45:51" x14ac:dyDescent="0.2">
      <c r="AS14470">
        <v>14464</v>
      </c>
      <c r="AT14470" s="4">
        <f t="shared" ref="AT14470:AT14533" si="2357">ROUNDDOWN(AS14470/(C$17*60),0) +1</f>
        <v>41</v>
      </c>
      <c r="AU14470">
        <f t="shared" ref="AU14470:AU14533" si="2358">IF(AND(AS14470-(AT14470-1)*60*C$17&gt;=0,AS14470+1-(AT14470-1)*60*C$17&lt;=C$16*60),C$10/(C$16*60),0)</f>
        <v>0</v>
      </c>
      <c r="AV14470" t="str">
        <f t="shared" ref="AV14470:AV14533" si="2359">IF(MOD(AS14470,(C$17*60))=0,1,"")</f>
        <v/>
      </c>
      <c r="AW14470" t="str">
        <f t="shared" si="2355"/>
        <v/>
      </c>
      <c r="AX14470">
        <f t="shared" si="2356"/>
        <v>10.456816124332983</v>
      </c>
      <c r="AY14470">
        <f t="shared" ref="AY14470:AY14533" si="2360">C$32/(C$22+AX14470)</f>
        <v>1.4428360757005141</v>
      </c>
    </row>
    <row r="14471" spans="45:51" x14ac:dyDescent="0.2">
      <c r="AS14471">
        <v>14465</v>
      </c>
      <c r="AT14471" s="4">
        <f t="shared" si="2357"/>
        <v>41</v>
      </c>
      <c r="AU14471">
        <f t="shared" si="2358"/>
        <v>0</v>
      </c>
      <c r="AV14471" t="str">
        <f t="shared" si="2359"/>
        <v/>
      </c>
      <c r="AW14471" t="str">
        <f t="shared" ref="AW14471:AW14534" si="2361">IF(AV14471&lt;&gt;"",AS14471/60,"")</f>
        <v/>
      </c>
      <c r="AX14471">
        <f t="shared" ref="AX14471:AX14534" si="2362">(AU14471/C$29)+AX14470*EXP(-(AY14470/C$29)*(AS14471-AS14470)/60)</f>
        <v>10.454430003151446</v>
      </c>
      <c r="AY14471">
        <f t="shared" si="2360"/>
        <v>1.4430694145499972</v>
      </c>
    </row>
    <row r="14472" spans="45:51" x14ac:dyDescent="0.2">
      <c r="AS14472">
        <v>14466</v>
      </c>
      <c r="AT14472" s="4">
        <f t="shared" si="2357"/>
        <v>41</v>
      </c>
      <c r="AU14472">
        <f t="shared" si="2358"/>
        <v>0</v>
      </c>
      <c r="AV14472" t="str">
        <f t="shared" si="2359"/>
        <v/>
      </c>
      <c r="AW14472" t="str">
        <f t="shared" si="2361"/>
        <v/>
      </c>
      <c r="AX14472">
        <f t="shared" si="2362"/>
        <v>10.452044040697352</v>
      </c>
      <c r="AY14472">
        <f t="shared" si="2360"/>
        <v>1.4433028133544115</v>
      </c>
    </row>
    <row r="14473" spans="45:51" x14ac:dyDescent="0.2">
      <c r="AS14473">
        <v>14467</v>
      </c>
      <c r="AT14473" s="4">
        <f t="shared" si="2357"/>
        <v>41</v>
      </c>
      <c r="AU14473">
        <f t="shared" si="2358"/>
        <v>0</v>
      </c>
      <c r="AV14473" t="str">
        <f t="shared" si="2359"/>
        <v/>
      </c>
      <c r="AW14473" t="str">
        <f t="shared" si="2361"/>
        <v/>
      </c>
      <c r="AX14473">
        <f t="shared" si="2362"/>
        <v>10.449658237011482</v>
      </c>
      <c r="AY14473">
        <f t="shared" si="2360"/>
        <v>1.4435362721313265</v>
      </c>
    </row>
    <row r="14474" spans="45:51" x14ac:dyDescent="0.2">
      <c r="AS14474">
        <v>14468</v>
      </c>
      <c r="AT14474" s="4">
        <f t="shared" si="2357"/>
        <v>41</v>
      </c>
      <c r="AU14474">
        <f t="shared" si="2358"/>
        <v>0</v>
      </c>
      <c r="AV14474" t="str">
        <f t="shared" si="2359"/>
        <v/>
      </c>
      <c r="AW14474" t="str">
        <f t="shared" si="2361"/>
        <v/>
      </c>
      <c r="AX14474">
        <f t="shared" si="2362"/>
        <v>10.447272592134622</v>
      </c>
      <c r="AY14474">
        <f t="shared" si="2360"/>
        <v>1.443769790898316</v>
      </c>
    </row>
    <row r="14475" spans="45:51" x14ac:dyDescent="0.2">
      <c r="AS14475">
        <v>14469</v>
      </c>
      <c r="AT14475" s="4">
        <f t="shared" si="2357"/>
        <v>41</v>
      </c>
      <c r="AU14475">
        <f t="shared" si="2358"/>
        <v>0</v>
      </c>
      <c r="AV14475" t="str">
        <f t="shared" si="2359"/>
        <v/>
      </c>
      <c r="AW14475" t="str">
        <f t="shared" si="2361"/>
        <v/>
      </c>
      <c r="AX14475">
        <f t="shared" si="2362"/>
        <v>10.444887106107577</v>
      </c>
      <c r="AY14475">
        <f t="shared" si="2360"/>
        <v>1.4440033696729564</v>
      </c>
    </row>
    <row r="14476" spans="45:51" x14ac:dyDescent="0.2">
      <c r="AS14476">
        <v>14470</v>
      </c>
      <c r="AT14476" s="4">
        <f t="shared" si="2357"/>
        <v>41</v>
      </c>
      <c r="AU14476">
        <f t="shared" si="2358"/>
        <v>0</v>
      </c>
      <c r="AV14476" t="str">
        <f t="shared" si="2359"/>
        <v/>
      </c>
      <c r="AW14476" t="str">
        <f t="shared" si="2361"/>
        <v/>
      </c>
      <c r="AX14476">
        <f t="shared" si="2362"/>
        <v>10.44250177897116</v>
      </c>
      <c r="AY14476">
        <f t="shared" si="2360"/>
        <v>1.4442370084728289</v>
      </c>
    </row>
    <row r="14477" spans="45:51" x14ac:dyDescent="0.2">
      <c r="AS14477">
        <v>14471</v>
      </c>
      <c r="AT14477" s="4">
        <f t="shared" si="2357"/>
        <v>41</v>
      </c>
      <c r="AU14477">
        <f t="shared" si="2358"/>
        <v>0</v>
      </c>
      <c r="AV14477" t="str">
        <f t="shared" si="2359"/>
        <v/>
      </c>
      <c r="AW14477" t="str">
        <f t="shared" si="2361"/>
        <v/>
      </c>
      <c r="AX14477">
        <f t="shared" si="2362"/>
        <v>10.440116610766195</v>
      </c>
      <c r="AY14477">
        <f t="shared" si="2360"/>
        <v>1.4444707073155185</v>
      </c>
    </row>
    <row r="14478" spans="45:51" x14ac:dyDescent="0.2">
      <c r="AS14478">
        <v>14472</v>
      </c>
      <c r="AT14478" s="4">
        <f t="shared" si="2357"/>
        <v>41</v>
      </c>
      <c r="AU14478">
        <f t="shared" si="2358"/>
        <v>0</v>
      </c>
      <c r="AV14478" t="str">
        <f t="shared" si="2359"/>
        <v/>
      </c>
      <c r="AW14478" t="str">
        <f t="shared" si="2361"/>
        <v/>
      </c>
      <c r="AX14478">
        <f t="shared" si="2362"/>
        <v>10.437731601533523</v>
      </c>
      <c r="AY14478">
        <f t="shared" si="2360"/>
        <v>1.4447044662186128</v>
      </c>
    </row>
    <row r="14479" spans="45:51" x14ac:dyDescent="0.2">
      <c r="AS14479">
        <v>14473</v>
      </c>
      <c r="AT14479" s="4">
        <f t="shared" si="2357"/>
        <v>41</v>
      </c>
      <c r="AU14479">
        <f t="shared" si="2358"/>
        <v>0</v>
      </c>
      <c r="AV14479" t="str">
        <f t="shared" si="2359"/>
        <v/>
      </c>
      <c r="AW14479" t="str">
        <f t="shared" si="2361"/>
        <v/>
      </c>
      <c r="AX14479">
        <f t="shared" si="2362"/>
        <v>10.435346751313991</v>
      </c>
      <c r="AY14479">
        <f t="shared" si="2360"/>
        <v>1.4449382851997041</v>
      </c>
    </row>
    <row r="14480" spans="45:51" x14ac:dyDescent="0.2">
      <c r="AS14480">
        <v>14474</v>
      </c>
      <c r="AT14480" s="4">
        <f t="shared" si="2357"/>
        <v>41</v>
      </c>
      <c r="AU14480">
        <f t="shared" si="2358"/>
        <v>0</v>
      </c>
      <c r="AV14480" t="str">
        <f t="shared" si="2359"/>
        <v/>
      </c>
      <c r="AW14480" t="str">
        <f t="shared" si="2361"/>
        <v/>
      </c>
      <c r="AX14480">
        <f t="shared" si="2362"/>
        <v>10.432962060148464</v>
      </c>
      <c r="AY14480">
        <f t="shared" si="2360"/>
        <v>1.4451721642763882</v>
      </c>
    </row>
    <row r="14481" spans="45:51" x14ac:dyDescent="0.2">
      <c r="AS14481">
        <v>14475</v>
      </c>
      <c r="AT14481" s="4">
        <f t="shared" si="2357"/>
        <v>41</v>
      </c>
      <c r="AU14481">
        <f t="shared" si="2358"/>
        <v>0</v>
      </c>
      <c r="AV14481" t="str">
        <f t="shared" si="2359"/>
        <v/>
      </c>
      <c r="AW14481" t="str">
        <f t="shared" si="2361"/>
        <v/>
      </c>
      <c r="AX14481">
        <f t="shared" si="2362"/>
        <v>10.430577528077814</v>
      </c>
      <c r="AY14481">
        <f t="shared" si="2360"/>
        <v>1.4454061034662644</v>
      </c>
    </row>
    <row r="14482" spans="45:51" x14ac:dyDescent="0.2">
      <c r="AS14482">
        <v>14476</v>
      </c>
      <c r="AT14482" s="4">
        <f t="shared" si="2357"/>
        <v>41</v>
      </c>
      <c r="AU14482">
        <f t="shared" si="2358"/>
        <v>0</v>
      </c>
      <c r="AV14482" t="str">
        <f t="shared" si="2359"/>
        <v/>
      </c>
      <c r="AW14482" t="str">
        <f t="shared" si="2361"/>
        <v/>
      </c>
      <c r="AX14482">
        <f t="shared" si="2362"/>
        <v>10.428193155142928</v>
      </c>
      <c r="AY14482">
        <f t="shared" si="2360"/>
        <v>1.4456401027869359</v>
      </c>
    </row>
    <row r="14483" spans="45:51" x14ac:dyDescent="0.2">
      <c r="AS14483">
        <v>14477</v>
      </c>
      <c r="AT14483" s="4">
        <f t="shared" si="2357"/>
        <v>41</v>
      </c>
      <c r="AU14483">
        <f t="shared" si="2358"/>
        <v>0</v>
      </c>
      <c r="AV14483" t="str">
        <f t="shared" si="2359"/>
        <v/>
      </c>
      <c r="AW14483" t="str">
        <f t="shared" si="2361"/>
        <v/>
      </c>
      <c r="AX14483">
        <f t="shared" si="2362"/>
        <v>10.425808941384702</v>
      </c>
      <c r="AY14483">
        <f t="shared" si="2360"/>
        <v>1.4458741622560101</v>
      </c>
    </row>
    <row r="14484" spans="45:51" x14ac:dyDescent="0.2">
      <c r="AS14484">
        <v>14478</v>
      </c>
      <c r="AT14484" s="4">
        <f t="shared" si="2357"/>
        <v>41</v>
      </c>
      <c r="AU14484">
        <f t="shared" si="2358"/>
        <v>0</v>
      </c>
      <c r="AV14484" t="str">
        <f t="shared" si="2359"/>
        <v/>
      </c>
      <c r="AW14484" t="str">
        <f t="shared" si="2361"/>
        <v/>
      </c>
      <c r="AX14484">
        <f t="shared" si="2362"/>
        <v>10.423424886844046</v>
      </c>
      <c r="AY14484">
        <f t="shared" si="2360"/>
        <v>1.4461082818910973</v>
      </c>
    </row>
    <row r="14485" spans="45:51" x14ac:dyDescent="0.2">
      <c r="AS14485">
        <v>14479</v>
      </c>
      <c r="AT14485" s="4">
        <f t="shared" si="2357"/>
        <v>41</v>
      </c>
      <c r="AU14485">
        <f t="shared" si="2358"/>
        <v>0</v>
      </c>
      <c r="AV14485" t="str">
        <f t="shared" si="2359"/>
        <v/>
      </c>
      <c r="AW14485" t="str">
        <f t="shared" si="2361"/>
        <v/>
      </c>
      <c r="AX14485">
        <f t="shared" si="2362"/>
        <v>10.421040991561881</v>
      </c>
      <c r="AY14485">
        <f t="shared" si="2360"/>
        <v>1.4463424617098122</v>
      </c>
    </row>
    <row r="14486" spans="45:51" x14ac:dyDescent="0.2">
      <c r="AS14486">
        <v>14480</v>
      </c>
      <c r="AT14486" s="4">
        <f t="shared" si="2357"/>
        <v>41</v>
      </c>
      <c r="AU14486">
        <f t="shared" si="2358"/>
        <v>0</v>
      </c>
      <c r="AV14486" t="str">
        <f t="shared" si="2359"/>
        <v/>
      </c>
      <c r="AW14486" t="str">
        <f t="shared" si="2361"/>
        <v/>
      </c>
      <c r="AX14486">
        <f t="shared" si="2362"/>
        <v>10.418657255579143</v>
      </c>
      <c r="AY14486">
        <f t="shared" si="2360"/>
        <v>1.446576701729773</v>
      </c>
    </row>
    <row r="14487" spans="45:51" x14ac:dyDescent="0.2">
      <c r="AS14487">
        <v>14481</v>
      </c>
      <c r="AT14487" s="4">
        <f t="shared" si="2357"/>
        <v>41</v>
      </c>
      <c r="AU14487">
        <f t="shared" si="2358"/>
        <v>0</v>
      </c>
      <c r="AV14487" t="str">
        <f t="shared" si="2359"/>
        <v/>
      </c>
      <c r="AW14487" t="str">
        <f t="shared" si="2361"/>
        <v/>
      </c>
      <c r="AX14487">
        <f t="shared" si="2362"/>
        <v>10.416273678936776</v>
      </c>
      <c r="AY14487">
        <f t="shared" si="2360"/>
        <v>1.4468110019686011</v>
      </c>
    </row>
    <row r="14488" spans="45:51" x14ac:dyDescent="0.2">
      <c r="AS14488">
        <v>14482</v>
      </c>
      <c r="AT14488" s="4">
        <f t="shared" si="2357"/>
        <v>41</v>
      </c>
      <c r="AU14488">
        <f t="shared" si="2358"/>
        <v>0</v>
      </c>
      <c r="AV14488" t="str">
        <f t="shared" si="2359"/>
        <v/>
      </c>
      <c r="AW14488" t="str">
        <f t="shared" si="2361"/>
        <v/>
      </c>
      <c r="AX14488">
        <f t="shared" si="2362"/>
        <v>10.413890261675739</v>
      </c>
      <c r="AY14488">
        <f t="shared" si="2360"/>
        <v>1.4470453624439221</v>
      </c>
    </row>
    <row r="14489" spans="45:51" x14ac:dyDescent="0.2">
      <c r="AS14489">
        <v>14483</v>
      </c>
      <c r="AT14489" s="4">
        <f t="shared" si="2357"/>
        <v>41</v>
      </c>
      <c r="AU14489">
        <f t="shared" si="2358"/>
        <v>0</v>
      </c>
      <c r="AV14489" t="str">
        <f t="shared" si="2359"/>
        <v/>
      </c>
      <c r="AW14489" t="str">
        <f t="shared" si="2361"/>
        <v/>
      </c>
      <c r="AX14489">
        <f t="shared" si="2362"/>
        <v>10.411507003837</v>
      </c>
      <c r="AY14489">
        <f t="shared" si="2360"/>
        <v>1.4472797831733659</v>
      </c>
    </row>
    <row r="14490" spans="45:51" x14ac:dyDescent="0.2">
      <c r="AS14490">
        <v>14484</v>
      </c>
      <c r="AT14490" s="4">
        <f t="shared" si="2357"/>
        <v>41</v>
      </c>
      <c r="AU14490">
        <f t="shared" si="2358"/>
        <v>0</v>
      </c>
      <c r="AV14490" t="str">
        <f t="shared" si="2359"/>
        <v/>
      </c>
      <c r="AW14490" t="str">
        <f t="shared" si="2361"/>
        <v/>
      </c>
      <c r="AX14490">
        <f t="shared" si="2362"/>
        <v>10.409123905461541</v>
      </c>
      <c r="AY14490">
        <f t="shared" si="2360"/>
        <v>1.4475142641745651</v>
      </c>
    </row>
    <row r="14491" spans="45:51" x14ac:dyDescent="0.2">
      <c r="AS14491">
        <v>14485</v>
      </c>
      <c r="AT14491" s="4">
        <f t="shared" si="2357"/>
        <v>41</v>
      </c>
      <c r="AU14491">
        <f t="shared" si="2358"/>
        <v>0</v>
      </c>
      <c r="AV14491" t="str">
        <f t="shared" si="2359"/>
        <v/>
      </c>
      <c r="AW14491" t="str">
        <f t="shared" si="2361"/>
        <v/>
      </c>
      <c r="AX14491">
        <f t="shared" si="2362"/>
        <v>10.406740966590357</v>
      </c>
      <c r="AY14491">
        <f t="shared" si="2360"/>
        <v>1.4477488054651564</v>
      </c>
    </row>
    <row r="14492" spans="45:51" x14ac:dyDescent="0.2">
      <c r="AS14492">
        <v>14486</v>
      </c>
      <c r="AT14492" s="4">
        <f t="shared" si="2357"/>
        <v>41</v>
      </c>
      <c r="AU14492">
        <f t="shared" si="2358"/>
        <v>0</v>
      </c>
      <c r="AV14492" t="str">
        <f t="shared" si="2359"/>
        <v/>
      </c>
      <c r="AW14492" t="str">
        <f t="shared" si="2361"/>
        <v/>
      </c>
      <c r="AX14492">
        <f t="shared" si="2362"/>
        <v>10.404358187264451</v>
      </c>
      <c r="AY14492">
        <f t="shared" si="2360"/>
        <v>1.4479834070627804</v>
      </c>
    </row>
    <row r="14493" spans="45:51" x14ac:dyDescent="0.2">
      <c r="AS14493">
        <v>14487</v>
      </c>
      <c r="AT14493" s="4">
        <f t="shared" si="2357"/>
        <v>41</v>
      </c>
      <c r="AU14493">
        <f t="shared" si="2358"/>
        <v>0</v>
      </c>
      <c r="AV14493" t="str">
        <f t="shared" si="2359"/>
        <v/>
      </c>
      <c r="AW14493" t="str">
        <f t="shared" si="2361"/>
        <v/>
      </c>
      <c r="AX14493">
        <f t="shared" si="2362"/>
        <v>10.401975567524843</v>
      </c>
      <c r="AY14493">
        <f t="shared" si="2360"/>
        <v>1.4482180689850808</v>
      </c>
    </row>
    <row r="14494" spans="45:51" x14ac:dyDescent="0.2">
      <c r="AS14494">
        <v>14488</v>
      </c>
      <c r="AT14494" s="4">
        <f t="shared" si="2357"/>
        <v>41</v>
      </c>
      <c r="AU14494">
        <f t="shared" si="2358"/>
        <v>0</v>
      </c>
      <c r="AV14494" t="str">
        <f t="shared" si="2359"/>
        <v/>
      </c>
      <c r="AW14494" t="str">
        <f t="shared" si="2361"/>
        <v/>
      </c>
      <c r="AX14494">
        <f t="shared" si="2362"/>
        <v>10.399593107412562</v>
      </c>
      <c r="AY14494">
        <f t="shared" si="2360"/>
        <v>1.4484527912497063</v>
      </c>
    </row>
    <row r="14495" spans="45:51" x14ac:dyDescent="0.2">
      <c r="AS14495">
        <v>14489</v>
      </c>
      <c r="AT14495" s="4">
        <f t="shared" si="2357"/>
        <v>41</v>
      </c>
      <c r="AU14495">
        <f t="shared" si="2358"/>
        <v>0</v>
      </c>
      <c r="AV14495" t="str">
        <f t="shared" si="2359"/>
        <v/>
      </c>
      <c r="AW14495" t="str">
        <f t="shared" si="2361"/>
        <v/>
      </c>
      <c r="AX14495">
        <f t="shared" si="2362"/>
        <v>10.397210806968648</v>
      </c>
      <c r="AY14495">
        <f t="shared" si="2360"/>
        <v>1.4486875738743077</v>
      </c>
    </row>
    <row r="14496" spans="45:51" x14ac:dyDescent="0.2">
      <c r="AS14496">
        <v>14490</v>
      </c>
      <c r="AT14496" s="4">
        <f t="shared" si="2357"/>
        <v>41</v>
      </c>
      <c r="AU14496">
        <f t="shared" si="2358"/>
        <v>0</v>
      </c>
      <c r="AV14496" t="str">
        <f t="shared" si="2359"/>
        <v/>
      </c>
      <c r="AW14496" t="str">
        <f t="shared" si="2361"/>
        <v/>
      </c>
      <c r="AX14496">
        <f t="shared" si="2362"/>
        <v>10.394828666234156</v>
      </c>
      <c r="AY14496">
        <f t="shared" si="2360"/>
        <v>1.4489224168765409</v>
      </c>
    </row>
    <row r="14497" spans="45:51" x14ac:dyDescent="0.2">
      <c r="AS14497">
        <v>14491</v>
      </c>
      <c r="AT14497" s="4">
        <f t="shared" si="2357"/>
        <v>41</v>
      </c>
      <c r="AU14497">
        <f t="shared" si="2358"/>
        <v>0</v>
      </c>
      <c r="AV14497" t="str">
        <f t="shared" si="2359"/>
        <v/>
      </c>
      <c r="AW14497" t="str">
        <f t="shared" si="2361"/>
        <v/>
      </c>
      <c r="AX14497">
        <f t="shared" si="2362"/>
        <v>10.392446685250151</v>
      </c>
      <c r="AY14497">
        <f t="shared" si="2360"/>
        <v>1.4491573202740644</v>
      </c>
    </row>
    <row r="14498" spans="45:51" x14ac:dyDescent="0.2">
      <c r="AS14498">
        <v>14492</v>
      </c>
      <c r="AT14498" s="4">
        <f t="shared" si="2357"/>
        <v>41</v>
      </c>
      <c r="AU14498">
        <f t="shared" si="2358"/>
        <v>0</v>
      </c>
      <c r="AV14498" t="str">
        <f t="shared" si="2359"/>
        <v/>
      </c>
      <c r="AW14498" t="str">
        <f t="shared" si="2361"/>
        <v/>
      </c>
      <c r="AX14498">
        <f t="shared" si="2362"/>
        <v>10.390064864057711</v>
      </c>
      <c r="AY14498">
        <f t="shared" si="2360"/>
        <v>1.449392284084541</v>
      </c>
    </row>
    <row r="14499" spans="45:51" x14ac:dyDescent="0.2">
      <c r="AS14499">
        <v>14493</v>
      </c>
      <c r="AT14499" s="4">
        <f t="shared" si="2357"/>
        <v>41</v>
      </c>
      <c r="AU14499">
        <f t="shared" si="2358"/>
        <v>0</v>
      </c>
      <c r="AV14499" t="str">
        <f t="shared" si="2359"/>
        <v/>
      </c>
      <c r="AW14499" t="str">
        <f t="shared" si="2361"/>
        <v/>
      </c>
      <c r="AX14499">
        <f t="shared" si="2362"/>
        <v>10.387683202697927</v>
      </c>
      <c r="AY14499">
        <f t="shared" si="2360"/>
        <v>1.4496273083256372</v>
      </c>
    </row>
    <row r="14500" spans="45:51" x14ac:dyDescent="0.2">
      <c r="AS14500">
        <v>14494</v>
      </c>
      <c r="AT14500" s="4">
        <f t="shared" si="2357"/>
        <v>41</v>
      </c>
      <c r="AU14500">
        <f t="shared" si="2358"/>
        <v>0</v>
      </c>
      <c r="AV14500" t="str">
        <f t="shared" si="2359"/>
        <v/>
      </c>
      <c r="AW14500" t="str">
        <f t="shared" si="2361"/>
        <v/>
      </c>
      <c r="AX14500">
        <f t="shared" si="2362"/>
        <v>10.385301701211898</v>
      </c>
      <c r="AY14500">
        <f t="shared" si="2360"/>
        <v>1.4498623930150227</v>
      </c>
    </row>
    <row r="14501" spans="45:51" x14ac:dyDescent="0.2">
      <c r="AS14501">
        <v>14495</v>
      </c>
      <c r="AT14501" s="4">
        <f t="shared" si="2357"/>
        <v>41</v>
      </c>
      <c r="AU14501">
        <f t="shared" si="2358"/>
        <v>0</v>
      </c>
      <c r="AV14501" t="str">
        <f t="shared" si="2359"/>
        <v/>
      </c>
      <c r="AW14501" t="str">
        <f t="shared" si="2361"/>
        <v/>
      </c>
      <c r="AX14501">
        <f t="shared" si="2362"/>
        <v>10.382920359640739</v>
      </c>
      <c r="AY14501">
        <f t="shared" si="2360"/>
        <v>1.4500975381703718</v>
      </c>
    </row>
    <row r="14502" spans="45:51" x14ac:dyDescent="0.2">
      <c r="AS14502">
        <v>14496</v>
      </c>
      <c r="AT14502" s="4">
        <f t="shared" si="2357"/>
        <v>41</v>
      </c>
      <c r="AU14502">
        <f t="shared" si="2358"/>
        <v>0</v>
      </c>
      <c r="AV14502" t="str">
        <f t="shared" si="2359"/>
        <v/>
      </c>
      <c r="AW14502" t="str">
        <f t="shared" si="2361"/>
        <v/>
      </c>
      <c r="AX14502">
        <f t="shared" si="2362"/>
        <v>10.380539178025575</v>
      </c>
      <c r="AY14502">
        <f t="shared" si="2360"/>
        <v>1.4503327438093618</v>
      </c>
    </row>
    <row r="14503" spans="45:51" x14ac:dyDescent="0.2">
      <c r="AS14503">
        <v>14497</v>
      </c>
      <c r="AT14503" s="4">
        <f t="shared" si="2357"/>
        <v>41</v>
      </c>
      <c r="AU14503">
        <f t="shared" si="2358"/>
        <v>0</v>
      </c>
      <c r="AV14503" t="str">
        <f t="shared" si="2359"/>
        <v/>
      </c>
      <c r="AW14503" t="str">
        <f t="shared" si="2361"/>
        <v/>
      </c>
      <c r="AX14503">
        <f t="shared" si="2362"/>
        <v>10.378158156407544</v>
      </c>
      <c r="AY14503">
        <f t="shared" si="2360"/>
        <v>1.4505680099496741</v>
      </c>
    </row>
    <row r="14504" spans="45:51" x14ac:dyDescent="0.2">
      <c r="AS14504">
        <v>14498</v>
      </c>
      <c r="AT14504" s="4">
        <f t="shared" si="2357"/>
        <v>41</v>
      </c>
      <c r="AU14504">
        <f t="shared" si="2358"/>
        <v>0</v>
      </c>
      <c r="AV14504" t="str">
        <f t="shared" si="2359"/>
        <v/>
      </c>
      <c r="AW14504" t="str">
        <f t="shared" si="2361"/>
        <v/>
      </c>
      <c r="AX14504">
        <f t="shared" si="2362"/>
        <v>10.375777294827795</v>
      </c>
      <c r="AY14504">
        <f t="shared" si="2360"/>
        <v>1.450803336608993</v>
      </c>
    </row>
    <row r="14505" spans="45:51" x14ac:dyDescent="0.2">
      <c r="AS14505">
        <v>14499</v>
      </c>
      <c r="AT14505" s="4">
        <f t="shared" si="2357"/>
        <v>41</v>
      </c>
      <c r="AU14505">
        <f t="shared" si="2358"/>
        <v>0</v>
      </c>
      <c r="AV14505" t="str">
        <f t="shared" si="2359"/>
        <v/>
      </c>
      <c r="AW14505" t="str">
        <f t="shared" si="2361"/>
        <v/>
      </c>
      <c r="AX14505">
        <f t="shared" si="2362"/>
        <v>10.373396593327492</v>
      </c>
      <c r="AY14505">
        <f t="shared" si="2360"/>
        <v>1.4510387238050073</v>
      </c>
    </row>
    <row r="14506" spans="45:51" x14ac:dyDescent="0.2">
      <c r="AS14506">
        <v>14500</v>
      </c>
      <c r="AT14506" s="4">
        <f t="shared" si="2357"/>
        <v>41</v>
      </c>
      <c r="AU14506">
        <f t="shared" si="2358"/>
        <v>0</v>
      </c>
      <c r="AV14506" t="str">
        <f t="shared" si="2359"/>
        <v/>
      </c>
      <c r="AW14506" t="str">
        <f t="shared" si="2361"/>
        <v/>
      </c>
      <c r="AX14506">
        <f t="shared" si="2362"/>
        <v>10.371016051947805</v>
      </c>
      <c r="AY14506">
        <f t="shared" si="2360"/>
        <v>1.4512741715554096</v>
      </c>
    </row>
    <row r="14507" spans="45:51" x14ac:dyDescent="0.2">
      <c r="AS14507">
        <v>14501</v>
      </c>
      <c r="AT14507" s="4">
        <f t="shared" si="2357"/>
        <v>41</v>
      </c>
      <c r="AU14507">
        <f t="shared" si="2358"/>
        <v>0</v>
      </c>
      <c r="AV14507" t="str">
        <f t="shared" si="2359"/>
        <v/>
      </c>
      <c r="AW14507" t="str">
        <f t="shared" si="2361"/>
        <v/>
      </c>
      <c r="AX14507">
        <f t="shared" si="2362"/>
        <v>10.368635670729923</v>
      </c>
      <c r="AY14507">
        <f t="shared" si="2360"/>
        <v>1.4515096798778955</v>
      </c>
    </row>
    <row r="14508" spans="45:51" x14ac:dyDescent="0.2">
      <c r="AS14508">
        <v>14502</v>
      </c>
      <c r="AT14508" s="4">
        <f t="shared" si="2357"/>
        <v>41</v>
      </c>
      <c r="AU14508">
        <f t="shared" si="2358"/>
        <v>0</v>
      </c>
      <c r="AV14508" t="str">
        <f t="shared" si="2359"/>
        <v/>
      </c>
      <c r="AW14508" t="str">
        <f t="shared" si="2361"/>
        <v/>
      </c>
      <c r="AX14508">
        <f t="shared" si="2362"/>
        <v>10.366255449715041</v>
      </c>
      <c r="AY14508">
        <f t="shared" si="2360"/>
        <v>1.4517452487901643</v>
      </c>
    </row>
    <row r="14509" spans="45:51" x14ac:dyDescent="0.2">
      <c r="AS14509">
        <v>14503</v>
      </c>
      <c r="AT14509" s="4">
        <f t="shared" si="2357"/>
        <v>41</v>
      </c>
      <c r="AU14509">
        <f t="shared" si="2358"/>
        <v>0</v>
      </c>
      <c r="AV14509" t="str">
        <f t="shared" si="2359"/>
        <v/>
      </c>
      <c r="AW14509" t="str">
        <f t="shared" si="2361"/>
        <v/>
      </c>
      <c r="AX14509">
        <f t="shared" si="2362"/>
        <v>10.363875388944372</v>
      </c>
      <c r="AY14509">
        <f t="shared" si="2360"/>
        <v>1.45198087830992</v>
      </c>
    </row>
    <row r="14510" spans="45:51" x14ac:dyDescent="0.2">
      <c r="AS14510">
        <v>14504</v>
      </c>
      <c r="AT14510" s="4">
        <f t="shared" si="2357"/>
        <v>41</v>
      </c>
      <c r="AU14510">
        <f t="shared" si="2358"/>
        <v>0</v>
      </c>
      <c r="AV14510" t="str">
        <f t="shared" si="2359"/>
        <v/>
      </c>
      <c r="AW14510" t="str">
        <f t="shared" si="2361"/>
        <v/>
      </c>
      <c r="AX14510">
        <f t="shared" si="2362"/>
        <v>10.361495488459136</v>
      </c>
      <c r="AY14510">
        <f t="shared" si="2360"/>
        <v>1.4522165684548689</v>
      </c>
    </row>
    <row r="14511" spans="45:51" x14ac:dyDescent="0.2">
      <c r="AS14511">
        <v>14505</v>
      </c>
      <c r="AT14511" s="4">
        <f t="shared" si="2357"/>
        <v>41</v>
      </c>
      <c r="AU14511">
        <f t="shared" si="2358"/>
        <v>0</v>
      </c>
      <c r="AV14511" t="str">
        <f t="shared" si="2359"/>
        <v/>
      </c>
      <c r="AW14511" t="str">
        <f t="shared" si="2361"/>
        <v/>
      </c>
      <c r="AX14511">
        <f t="shared" si="2362"/>
        <v>10.359115748300567</v>
      </c>
      <c r="AY14511">
        <f t="shared" si="2360"/>
        <v>1.4524523192427219</v>
      </c>
    </row>
    <row r="14512" spans="45:51" x14ac:dyDescent="0.2">
      <c r="AS14512">
        <v>14506</v>
      </c>
      <c r="AT14512" s="4">
        <f t="shared" si="2357"/>
        <v>41</v>
      </c>
      <c r="AU14512">
        <f t="shared" si="2358"/>
        <v>0</v>
      </c>
      <c r="AV14512" t="str">
        <f t="shared" si="2359"/>
        <v/>
      </c>
      <c r="AW14512" t="str">
        <f t="shared" si="2361"/>
        <v/>
      </c>
      <c r="AX14512">
        <f t="shared" si="2362"/>
        <v>10.356736168509912</v>
      </c>
      <c r="AY14512">
        <f t="shared" si="2360"/>
        <v>1.4526881306911934</v>
      </c>
    </row>
    <row r="14513" spans="45:51" x14ac:dyDescent="0.2">
      <c r="AS14513">
        <v>14507</v>
      </c>
      <c r="AT14513" s="4">
        <f t="shared" si="2357"/>
        <v>41</v>
      </c>
      <c r="AU14513">
        <f t="shared" si="2358"/>
        <v>0</v>
      </c>
      <c r="AV14513" t="str">
        <f t="shared" si="2359"/>
        <v/>
      </c>
      <c r="AW14513" t="str">
        <f t="shared" si="2361"/>
        <v/>
      </c>
      <c r="AX14513">
        <f t="shared" si="2362"/>
        <v>10.354356749128428</v>
      </c>
      <c r="AY14513">
        <f t="shared" si="2360"/>
        <v>1.4529240028180013</v>
      </c>
    </row>
    <row r="14514" spans="45:51" x14ac:dyDescent="0.2">
      <c r="AS14514">
        <v>14508</v>
      </c>
      <c r="AT14514" s="4">
        <f t="shared" si="2357"/>
        <v>41</v>
      </c>
      <c r="AU14514">
        <f t="shared" si="2358"/>
        <v>0</v>
      </c>
      <c r="AV14514" t="str">
        <f t="shared" si="2359"/>
        <v/>
      </c>
      <c r="AW14514" t="str">
        <f t="shared" si="2361"/>
        <v/>
      </c>
      <c r="AX14514">
        <f t="shared" si="2362"/>
        <v>10.351977490197385</v>
      </c>
      <c r="AY14514">
        <f t="shared" si="2360"/>
        <v>1.4531599356408673</v>
      </c>
    </row>
    <row r="14515" spans="45:51" x14ac:dyDescent="0.2">
      <c r="AS14515">
        <v>14509</v>
      </c>
      <c r="AT14515" s="4">
        <f t="shared" si="2357"/>
        <v>41</v>
      </c>
      <c r="AU14515">
        <f t="shared" si="2358"/>
        <v>0</v>
      </c>
      <c r="AV14515" t="str">
        <f t="shared" si="2359"/>
        <v/>
      </c>
      <c r="AW14515" t="str">
        <f t="shared" si="2361"/>
        <v/>
      </c>
      <c r="AX14515">
        <f t="shared" si="2362"/>
        <v>10.349598391758066</v>
      </c>
      <c r="AY14515">
        <f t="shared" si="2360"/>
        <v>1.4533959291775167</v>
      </c>
    </row>
    <row r="14516" spans="45:51" x14ac:dyDescent="0.2">
      <c r="AS14516">
        <v>14510</v>
      </c>
      <c r="AT14516" s="4">
        <f t="shared" si="2357"/>
        <v>41</v>
      </c>
      <c r="AU14516">
        <f t="shared" si="2358"/>
        <v>0</v>
      </c>
      <c r="AV14516" t="str">
        <f t="shared" si="2359"/>
        <v/>
      </c>
      <c r="AW14516" t="str">
        <f t="shared" si="2361"/>
        <v/>
      </c>
      <c r="AX14516">
        <f t="shared" si="2362"/>
        <v>10.347219453851764</v>
      </c>
      <c r="AY14516">
        <f t="shared" si="2360"/>
        <v>1.4536319834456783</v>
      </c>
    </row>
    <row r="14517" spans="45:51" x14ac:dyDescent="0.2">
      <c r="AS14517">
        <v>14511</v>
      </c>
      <c r="AT14517" s="4">
        <f t="shared" si="2357"/>
        <v>41</v>
      </c>
      <c r="AU14517">
        <f t="shared" si="2358"/>
        <v>0</v>
      </c>
      <c r="AV14517" t="str">
        <f t="shared" si="2359"/>
        <v/>
      </c>
      <c r="AW14517" t="str">
        <f t="shared" si="2361"/>
        <v/>
      </c>
      <c r="AX14517">
        <f t="shared" si="2362"/>
        <v>10.344840676519786</v>
      </c>
      <c r="AY14517">
        <f t="shared" si="2360"/>
        <v>1.4538680984630856</v>
      </c>
    </row>
    <row r="14518" spans="45:51" x14ac:dyDescent="0.2">
      <c r="AS14518">
        <v>14512</v>
      </c>
      <c r="AT14518" s="4">
        <f t="shared" si="2357"/>
        <v>41</v>
      </c>
      <c r="AU14518">
        <f t="shared" si="2358"/>
        <v>0</v>
      </c>
      <c r="AV14518" t="str">
        <f t="shared" si="2359"/>
        <v/>
      </c>
      <c r="AW14518" t="str">
        <f t="shared" si="2361"/>
        <v/>
      </c>
      <c r="AX14518">
        <f t="shared" si="2362"/>
        <v>10.342462059803449</v>
      </c>
      <c r="AY14518">
        <f t="shared" si="2360"/>
        <v>1.4541042742474739</v>
      </c>
    </row>
    <row r="14519" spans="45:51" x14ac:dyDescent="0.2">
      <c r="AS14519">
        <v>14513</v>
      </c>
      <c r="AT14519" s="4">
        <f t="shared" si="2357"/>
        <v>41</v>
      </c>
      <c r="AU14519">
        <f t="shared" si="2358"/>
        <v>0</v>
      </c>
      <c r="AV14519" t="str">
        <f t="shared" si="2359"/>
        <v/>
      </c>
      <c r="AW14519" t="str">
        <f t="shared" si="2361"/>
        <v/>
      </c>
      <c r="AX14519">
        <f t="shared" si="2362"/>
        <v>10.340083603744086</v>
      </c>
      <c r="AY14519">
        <f t="shared" si="2360"/>
        <v>1.4543405108165839</v>
      </c>
    </row>
    <row r="14520" spans="45:51" x14ac:dyDescent="0.2">
      <c r="AS14520">
        <v>14514</v>
      </c>
      <c r="AT14520" s="4">
        <f t="shared" si="2357"/>
        <v>41</v>
      </c>
      <c r="AU14520">
        <f t="shared" si="2358"/>
        <v>0</v>
      </c>
      <c r="AV14520" t="str">
        <f t="shared" si="2359"/>
        <v/>
      </c>
      <c r="AW14520" t="str">
        <f t="shared" si="2361"/>
        <v/>
      </c>
      <c r="AX14520">
        <f t="shared" si="2362"/>
        <v>10.337705308383036</v>
      </c>
      <c r="AY14520">
        <f t="shared" si="2360"/>
        <v>1.4545768081881589</v>
      </c>
    </row>
    <row r="14521" spans="45:51" x14ac:dyDescent="0.2">
      <c r="AS14521">
        <v>14515</v>
      </c>
      <c r="AT14521" s="4">
        <f t="shared" si="2357"/>
        <v>41</v>
      </c>
      <c r="AU14521">
        <f t="shared" si="2358"/>
        <v>0</v>
      </c>
      <c r="AV14521" t="str">
        <f t="shared" si="2359"/>
        <v/>
      </c>
      <c r="AW14521" t="str">
        <f t="shared" si="2361"/>
        <v/>
      </c>
      <c r="AX14521">
        <f t="shared" si="2362"/>
        <v>10.335327173761655</v>
      </c>
      <c r="AY14521">
        <f t="shared" si="2360"/>
        <v>1.4548131663799464</v>
      </c>
    </row>
    <row r="14522" spans="45:51" x14ac:dyDescent="0.2">
      <c r="AS14522">
        <v>14516</v>
      </c>
      <c r="AT14522" s="4">
        <f t="shared" si="2357"/>
        <v>41</v>
      </c>
      <c r="AU14522">
        <f t="shared" si="2358"/>
        <v>0</v>
      </c>
      <c r="AV14522" t="str">
        <f t="shared" si="2359"/>
        <v/>
      </c>
      <c r="AW14522" t="str">
        <f t="shared" si="2361"/>
        <v/>
      </c>
      <c r="AX14522">
        <f t="shared" si="2362"/>
        <v>10.332949199921311</v>
      </c>
      <c r="AY14522">
        <f t="shared" si="2360"/>
        <v>1.4550495854096976</v>
      </c>
    </row>
    <row r="14523" spans="45:51" x14ac:dyDescent="0.2">
      <c r="AS14523">
        <v>14517</v>
      </c>
      <c r="AT14523" s="4">
        <f t="shared" si="2357"/>
        <v>41</v>
      </c>
      <c r="AU14523">
        <f t="shared" si="2358"/>
        <v>0</v>
      </c>
      <c r="AV14523" t="str">
        <f t="shared" si="2359"/>
        <v/>
      </c>
      <c r="AW14523" t="str">
        <f t="shared" si="2361"/>
        <v/>
      </c>
      <c r="AX14523">
        <f t="shared" si="2362"/>
        <v>10.330571386903381</v>
      </c>
      <c r="AY14523">
        <f t="shared" si="2360"/>
        <v>1.4552860652951665</v>
      </c>
    </row>
    <row r="14524" spans="45:51" x14ac:dyDescent="0.2">
      <c r="AS14524">
        <v>14518</v>
      </c>
      <c r="AT14524" s="4">
        <f t="shared" si="2357"/>
        <v>41</v>
      </c>
      <c r="AU14524">
        <f t="shared" si="2358"/>
        <v>0</v>
      </c>
      <c r="AV14524" t="str">
        <f t="shared" si="2359"/>
        <v/>
      </c>
      <c r="AW14524" t="str">
        <f t="shared" si="2361"/>
        <v/>
      </c>
      <c r="AX14524">
        <f t="shared" si="2362"/>
        <v>10.328193734749256</v>
      </c>
      <c r="AY14524">
        <f t="shared" si="2360"/>
        <v>1.4555226060541118</v>
      </c>
    </row>
    <row r="14525" spans="45:51" x14ac:dyDescent="0.2">
      <c r="AS14525">
        <v>14519</v>
      </c>
      <c r="AT14525" s="4">
        <f t="shared" si="2357"/>
        <v>41</v>
      </c>
      <c r="AU14525">
        <f t="shared" si="2358"/>
        <v>0</v>
      </c>
      <c r="AV14525" t="str">
        <f t="shared" si="2359"/>
        <v/>
      </c>
      <c r="AW14525" t="str">
        <f t="shared" si="2361"/>
        <v/>
      </c>
      <c r="AX14525">
        <f t="shared" si="2362"/>
        <v>10.32581624350034</v>
      </c>
      <c r="AY14525">
        <f t="shared" si="2360"/>
        <v>1.4557592077042956</v>
      </c>
    </row>
    <row r="14526" spans="45:51" x14ac:dyDescent="0.2">
      <c r="AS14526">
        <v>14520</v>
      </c>
      <c r="AT14526" s="4">
        <f t="shared" si="2357"/>
        <v>41</v>
      </c>
      <c r="AU14526">
        <f t="shared" si="2358"/>
        <v>0</v>
      </c>
      <c r="AV14526" t="str">
        <f t="shared" si="2359"/>
        <v/>
      </c>
      <c r="AW14526" t="str">
        <f t="shared" si="2361"/>
        <v/>
      </c>
      <c r="AX14526">
        <f t="shared" si="2362"/>
        <v>10.323438913198045</v>
      </c>
      <c r="AY14526">
        <f t="shared" si="2360"/>
        <v>1.455995870263483</v>
      </c>
    </row>
    <row r="14527" spans="45:51" x14ac:dyDescent="0.2">
      <c r="AS14527">
        <v>14521</v>
      </c>
      <c r="AT14527" s="4">
        <f t="shared" si="2357"/>
        <v>41</v>
      </c>
      <c r="AU14527">
        <f t="shared" si="2358"/>
        <v>0</v>
      </c>
      <c r="AV14527" t="str">
        <f t="shared" si="2359"/>
        <v/>
      </c>
      <c r="AW14527" t="str">
        <f t="shared" si="2361"/>
        <v/>
      </c>
      <c r="AX14527">
        <f t="shared" si="2362"/>
        <v>10.321061743883799</v>
      </c>
      <c r="AY14527">
        <f t="shared" si="2360"/>
        <v>1.4562325937494436</v>
      </c>
    </row>
    <row r="14528" spans="45:51" x14ac:dyDescent="0.2">
      <c r="AS14528">
        <v>14522</v>
      </c>
      <c r="AT14528" s="4">
        <f t="shared" si="2357"/>
        <v>41</v>
      </c>
      <c r="AU14528">
        <f t="shared" si="2358"/>
        <v>0</v>
      </c>
      <c r="AV14528" t="str">
        <f t="shared" si="2359"/>
        <v/>
      </c>
      <c r="AW14528" t="str">
        <f t="shared" si="2361"/>
        <v/>
      </c>
      <c r="AX14528">
        <f t="shared" si="2362"/>
        <v>10.318684735599044</v>
      </c>
      <c r="AY14528">
        <f t="shared" si="2360"/>
        <v>1.4564693781799503</v>
      </c>
    </row>
    <row r="14529" spans="45:51" x14ac:dyDescent="0.2">
      <c r="AS14529">
        <v>14523</v>
      </c>
      <c r="AT14529" s="4">
        <f t="shared" si="2357"/>
        <v>41</v>
      </c>
      <c r="AU14529">
        <f t="shared" si="2358"/>
        <v>0</v>
      </c>
      <c r="AV14529" t="str">
        <f t="shared" si="2359"/>
        <v/>
      </c>
      <c r="AW14529" t="str">
        <f t="shared" si="2361"/>
        <v/>
      </c>
      <c r="AX14529">
        <f t="shared" si="2362"/>
        <v>10.316307888385227</v>
      </c>
      <c r="AY14529">
        <f t="shared" si="2360"/>
        <v>1.4567062235727795</v>
      </c>
    </row>
    <row r="14530" spans="45:51" x14ac:dyDescent="0.2">
      <c r="AS14530">
        <v>14524</v>
      </c>
      <c r="AT14530" s="4">
        <f t="shared" si="2357"/>
        <v>41</v>
      </c>
      <c r="AU14530">
        <f t="shared" si="2358"/>
        <v>0</v>
      </c>
      <c r="AV14530" t="str">
        <f t="shared" si="2359"/>
        <v/>
      </c>
      <c r="AW14530" t="str">
        <f t="shared" si="2361"/>
        <v/>
      </c>
      <c r="AX14530">
        <f t="shared" si="2362"/>
        <v>10.313931202283813</v>
      </c>
      <c r="AY14530">
        <f t="shared" si="2360"/>
        <v>1.4569431299457112</v>
      </c>
    </row>
    <row r="14531" spans="45:51" x14ac:dyDescent="0.2">
      <c r="AS14531">
        <v>14525</v>
      </c>
      <c r="AT14531" s="4">
        <f t="shared" si="2357"/>
        <v>41</v>
      </c>
      <c r="AU14531">
        <f t="shared" si="2358"/>
        <v>0</v>
      </c>
      <c r="AV14531" t="str">
        <f t="shared" si="2359"/>
        <v/>
      </c>
      <c r="AW14531" t="str">
        <f t="shared" si="2361"/>
        <v/>
      </c>
      <c r="AX14531">
        <f t="shared" si="2362"/>
        <v>10.311554677336277</v>
      </c>
      <c r="AY14531">
        <f t="shared" si="2360"/>
        <v>1.4571800973165296</v>
      </c>
    </row>
    <row r="14532" spans="45:51" x14ac:dyDescent="0.2">
      <c r="AS14532">
        <v>14526</v>
      </c>
      <c r="AT14532" s="4">
        <f t="shared" si="2357"/>
        <v>41</v>
      </c>
      <c r="AU14532">
        <f t="shared" si="2358"/>
        <v>0</v>
      </c>
      <c r="AV14532" t="str">
        <f t="shared" si="2359"/>
        <v/>
      </c>
      <c r="AW14532" t="str">
        <f t="shared" si="2361"/>
        <v/>
      </c>
      <c r="AX14532">
        <f t="shared" si="2362"/>
        <v>10.309178313584106</v>
      </c>
      <c r="AY14532">
        <f t="shared" si="2360"/>
        <v>1.4574171257030217</v>
      </c>
    </row>
    <row r="14533" spans="45:51" x14ac:dyDescent="0.2">
      <c r="AS14533">
        <v>14527</v>
      </c>
      <c r="AT14533" s="4">
        <f t="shared" si="2357"/>
        <v>41</v>
      </c>
      <c r="AU14533">
        <f t="shared" si="2358"/>
        <v>0</v>
      </c>
      <c r="AV14533" t="str">
        <f t="shared" si="2359"/>
        <v/>
      </c>
      <c r="AW14533" t="str">
        <f t="shared" si="2361"/>
        <v/>
      </c>
      <c r="AX14533">
        <f t="shared" si="2362"/>
        <v>10.3068021110688</v>
      </c>
      <c r="AY14533">
        <f t="shared" si="2360"/>
        <v>1.4576542151229794</v>
      </c>
    </row>
    <row r="14534" spans="45:51" x14ac:dyDescent="0.2">
      <c r="AS14534">
        <v>14528</v>
      </c>
      <c r="AT14534" s="4">
        <f t="shared" ref="AT14534:AT14597" si="2363">ROUNDDOWN(AS14534/(C$17*60),0) +1</f>
        <v>41</v>
      </c>
      <c r="AU14534">
        <f t="shared" ref="AU14534:AU14597" si="2364">IF(AND(AS14534-(AT14534-1)*60*C$17&gt;=0,AS14534+1-(AT14534-1)*60*C$17&lt;=C$16*60),C$10/(C$16*60),0)</f>
        <v>0</v>
      </c>
      <c r="AV14534" t="str">
        <f t="shared" ref="AV14534:AV14597" si="2365">IF(MOD(AS14534,(C$17*60))=0,1,"")</f>
        <v/>
      </c>
      <c r="AW14534" t="str">
        <f t="shared" si="2361"/>
        <v/>
      </c>
      <c r="AX14534">
        <f t="shared" si="2362"/>
        <v>10.304426069831869</v>
      </c>
      <c r="AY14534">
        <f t="shared" ref="AY14534:AY14597" si="2366">C$32/(C$22+AX14534)</f>
        <v>1.4578913655941963</v>
      </c>
    </row>
    <row r="14535" spans="45:51" x14ac:dyDescent="0.2">
      <c r="AS14535">
        <v>14529</v>
      </c>
      <c r="AT14535" s="4">
        <f t="shared" si="2363"/>
        <v>41</v>
      </c>
      <c r="AU14535">
        <f t="shared" si="2364"/>
        <v>0</v>
      </c>
      <c r="AV14535" t="str">
        <f t="shared" si="2365"/>
        <v/>
      </c>
      <c r="AW14535" t="str">
        <f t="shared" ref="AW14535:AW14598" si="2367">IF(AV14535&lt;&gt;"",AS14535/60,"")</f>
        <v/>
      </c>
      <c r="AX14535">
        <f t="shared" ref="AX14535:AX14598" si="2368">(AU14535/C$29)+AX14534*EXP(-(AY14534/C$29)*(AS14535-AS14534)/60)</f>
        <v>10.302050189914839</v>
      </c>
      <c r="AY14535">
        <f t="shared" si="2366"/>
        <v>1.4581285771344719</v>
      </c>
    </row>
    <row r="14536" spans="45:51" x14ac:dyDescent="0.2">
      <c r="AS14536">
        <v>14530</v>
      </c>
      <c r="AT14536" s="4">
        <f t="shared" si="2363"/>
        <v>41</v>
      </c>
      <c r="AU14536">
        <f t="shared" si="2364"/>
        <v>0</v>
      </c>
      <c r="AV14536" t="str">
        <f t="shared" si="2365"/>
        <v/>
      </c>
      <c r="AW14536" t="str">
        <f t="shared" si="2367"/>
        <v/>
      </c>
      <c r="AX14536">
        <f t="shared" si="2368"/>
        <v>10.299674471359245</v>
      </c>
      <c r="AY14536">
        <f t="shared" si="2366"/>
        <v>1.4583658497616072</v>
      </c>
    </row>
    <row r="14537" spans="45:51" x14ac:dyDescent="0.2">
      <c r="AS14537">
        <v>14531</v>
      </c>
      <c r="AT14537" s="4">
        <f t="shared" si="2363"/>
        <v>41</v>
      </c>
      <c r="AU14537">
        <f t="shared" si="2364"/>
        <v>0</v>
      </c>
      <c r="AV14537" t="str">
        <f t="shared" si="2365"/>
        <v/>
      </c>
      <c r="AW14537" t="str">
        <f t="shared" si="2367"/>
        <v/>
      </c>
      <c r="AX14537">
        <f t="shared" si="2368"/>
        <v>10.297298914206634</v>
      </c>
      <c r="AY14537">
        <f t="shared" si="2366"/>
        <v>1.4586031834934083</v>
      </c>
    </row>
    <row r="14538" spans="45:51" x14ac:dyDescent="0.2">
      <c r="AS14538">
        <v>14532</v>
      </c>
      <c r="AT14538" s="4">
        <f t="shared" si="2363"/>
        <v>41</v>
      </c>
      <c r="AU14538">
        <f t="shared" si="2364"/>
        <v>0</v>
      </c>
      <c r="AV14538" t="str">
        <f t="shared" si="2365"/>
        <v/>
      </c>
      <c r="AW14538" t="str">
        <f t="shared" si="2367"/>
        <v/>
      </c>
      <c r="AX14538">
        <f t="shared" si="2368"/>
        <v>10.294923518498566</v>
      </c>
      <c r="AY14538">
        <f t="shared" si="2366"/>
        <v>1.4588405783476845</v>
      </c>
    </row>
    <row r="14539" spans="45:51" x14ac:dyDescent="0.2">
      <c r="AS14539">
        <v>14533</v>
      </c>
      <c r="AT14539" s="4">
        <f t="shared" si="2363"/>
        <v>41</v>
      </c>
      <c r="AU14539">
        <f t="shared" si="2364"/>
        <v>0</v>
      </c>
      <c r="AV14539" t="str">
        <f t="shared" si="2365"/>
        <v/>
      </c>
      <c r="AW14539" t="str">
        <f t="shared" si="2367"/>
        <v/>
      </c>
      <c r="AX14539">
        <f t="shared" si="2368"/>
        <v>10.292548284276613</v>
      </c>
      <c r="AY14539">
        <f t="shared" si="2366"/>
        <v>1.4590780343422483</v>
      </c>
    </row>
    <row r="14540" spans="45:51" x14ac:dyDescent="0.2">
      <c r="AS14540">
        <v>14534</v>
      </c>
      <c r="AT14540" s="4">
        <f t="shared" si="2363"/>
        <v>41</v>
      </c>
      <c r="AU14540">
        <f t="shared" si="2364"/>
        <v>0</v>
      </c>
      <c r="AV14540" t="str">
        <f t="shared" si="2365"/>
        <v/>
      </c>
      <c r="AW14540" t="str">
        <f t="shared" si="2367"/>
        <v/>
      </c>
      <c r="AX14540">
        <f t="shared" si="2368"/>
        <v>10.29017321158236</v>
      </c>
      <c r="AY14540">
        <f t="shared" si="2366"/>
        <v>1.4593155514949163</v>
      </c>
    </row>
    <row r="14541" spans="45:51" x14ac:dyDescent="0.2">
      <c r="AS14541">
        <v>14535</v>
      </c>
      <c r="AT14541" s="4">
        <f t="shared" si="2363"/>
        <v>41</v>
      </c>
      <c r="AU14541">
        <f t="shared" si="2364"/>
        <v>0</v>
      </c>
      <c r="AV14541" t="str">
        <f t="shared" si="2365"/>
        <v/>
      </c>
      <c r="AW14541" t="str">
        <f t="shared" si="2367"/>
        <v/>
      </c>
      <c r="AX14541">
        <f t="shared" si="2368"/>
        <v>10.287798300457403</v>
      </c>
      <c r="AY14541">
        <f t="shared" si="2366"/>
        <v>1.4595531298235089</v>
      </c>
    </row>
    <row r="14542" spans="45:51" x14ac:dyDescent="0.2">
      <c r="AS14542">
        <v>14536</v>
      </c>
      <c r="AT14542" s="4">
        <f t="shared" si="2363"/>
        <v>41</v>
      </c>
      <c r="AU14542">
        <f t="shared" si="2364"/>
        <v>0</v>
      </c>
      <c r="AV14542" t="str">
        <f t="shared" si="2365"/>
        <v/>
      </c>
      <c r="AW14542" t="str">
        <f t="shared" si="2367"/>
        <v/>
      </c>
      <c r="AX14542">
        <f t="shared" si="2368"/>
        <v>10.285423550943351</v>
      </c>
      <c r="AY14542">
        <f t="shared" si="2366"/>
        <v>1.4597907693458496</v>
      </c>
    </row>
    <row r="14543" spans="45:51" x14ac:dyDescent="0.2">
      <c r="AS14543">
        <v>14537</v>
      </c>
      <c r="AT14543" s="4">
        <f t="shared" si="2363"/>
        <v>41</v>
      </c>
      <c r="AU14543">
        <f t="shared" si="2364"/>
        <v>0</v>
      </c>
      <c r="AV14543" t="str">
        <f t="shared" si="2365"/>
        <v/>
      </c>
      <c r="AW14543" t="str">
        <f t="shared" si="2367"/>
        <v/>
      </c>
      <c r="AX14543">
        <f t="shared" si="2368"/>
        <v>10.283048963081823</v>
      </c>
      <c r="AY14543">
        <f t="shared" si="2366"/>
        <v>1.4600284700797659</v>
      </c>
    </row>
    <row r="14544" spans="45:51" x14ac:dyDescent="0.2">
      <c r="AS14544">
        <v>14538</v>
      </c>
      <c r="AT14544" s="4">
        <f t="shared" si="2363"/>
        <v>41</v>
      </c>
      <c r="AU14544">
        <f t="shared" si="2364"/>
        <v>0</v>
      </c>
      <c r="AV14544" t="str">
        <f t="shared" si="2365"/>
        <v/>
      </c>
      <c r="AW14544" t="str">
        <f t="shared" si="2367"/>
        <v/>
      </c>
      <c r="AX14544">
        <f t="shared" si="2368"/>
        <v>10.280674536914452</v>
      </c>
      <c r="AY14544">
        <f t="shared" si="2366"/>
        <v>1.4602662320430884</v>
      </c>
    </row>
    <row r="14545" spans="45:51" x14ac:dyDescent="0.2">
      <c r="AS14545">
        <v>14539</v>
      </c>
      <c r="AT14545" s="4">
        <f t="shared" si="2363"/>
        <v>41</v>
      </c>
      <c r="AU14545">
        <f t="shared" si="2364"/>
        <v>0</v>
      </c>
      <c r="AV14545" t="str">
        <f t="shared" si="2365"/>
        <v/>
      </c>
      <c r="AW14545" t="str">
        <f t="shared" si="2367"/>
        <v/>
      </c>
      <c r="AX14545">
        <f t="shared" si="2368"/>
        <v>10.278300272482882</v>
      </c>
      <c r="AY14545">
        <f t="shared" si="2366"/>
        <v>1.4605040552536519</v>
      </c>
    </row>
    <row r="14546" spans="45:51" x14ac:dyDescent="0.2">
      <c r="AS14546">
        <v>14540</v>
      </c>
      <c r="AT14546" s="4">
        <f t="shared" si="2363"/>
        <v>41</v>
      </c>
      <c r="AU14546">
        <f t="shared" si="2364"/>
        <v>0</v>
      </c>
      <c r="AV14546" t="str">
        <f t="shared" si="2365"/>
        <v/>
      </c>
      <c r="AW14546" t="str">
        <f t="shared" si="2367"/>
        <v/>
      </c>
      <c r="AX14546">
        <f t="shared" si="2368"/>
        <v>10.275926169828773</v>
      </c>
      <c r="AY14546">
        <f t="shared" si="2366"/>
        <v>1.4607419397292947</v>
      </c>
    </row>
    <row r="14547" spans="45:51" x14ac:dyDescent="0.2">
      <c r="AS14547">
        <v>14541</v>
      </c>
      <c r="AT14547" s="4">
        <f t="shared" si="2363"/>
        <v>41</v>
      </c>
      <c r="AU14547">
        <f t="shared" si="2364"/>
        <v>0</v>
      </c>
      <c r="AV14547" t="str">
        <f t="shared" si="2365"/>
        <v/>
      </c>
      <c r="AW14547" t="str">
        <f t="shared" si="2367"/>
        <v/>
      </c>
      <c r="AX14547">
        <f t="shared" si="2368"/>
        <v>10.273552228993792</v>
      </c>
      <c r="AY14547">
        <f t="shared" si="2366"/>
        <v>1.4609798854878582</v>
      </c>
    </row>
    <row r="14548" spans="45:51" x14ac:dyDescent="0.2">
      <c r="AS14548">
        <v>14542</v>
      </c>
      <c r="AT14548" s="4">
        <f t="shared" si="2363"/>
        <v>41</v>
      </c>
      <c r="AU14548">
        <f t="shared" si="2364"/>
        <v>0</v>
      </c>
      <c r="AV14548" t="str">
        <f t="shared" si="2365"/>
        <v/>
      </c>
      <c r="AW14548" t="str">
        <f t="shared" si="2367"/>
        <v/>
      </c>
      <c r="AX14548">
        <f t="shared" si="2368"/>
        <v>10.271178450019619</v>
      </c>
      <c r="AY14548">
        <f t="shared" si="2366"/>
        <v>1.4612178925471879</v>
      </c>
    </row>
    <row r="14549" spans="45:51" x14ac:dyDescent="0.2">
      <c r="AS14549">
        <v>14543</v>
      </c>
      <c r="AT14549" s="4">
        <f t="shared" si="2363"/>
        <v>41</v>
      </c>
      <c r="AU14549">
        <f t="shared" si="2364"/>
        <v>0</v>
      </c>
      <c r="AV14549" t="str">
        <f t="shared" si="2365"/>
        <v/>
      </c>
      <c r="AW14549" t="str">
        <f t="shared" si="2367"/>
        <v/>
      </c>
      <c r="AX14549">
        <f t="shared" si="2368"/>
        <v>10.26880483294795</v>
      </c>
      <c r="AY14549">
        <f t="shared" si="2366"/>
        <v>1.461455960925133</v>
      </c>
    </row>
    <row r="14550" spans="45:51" x14ac:dyDescent="0.2">
      <c r="AS14550">
        <v>14544</v>
      </c>
      <c r="AT14550" s="4">
        <f t="shared" si="2363"/>
        <v>41</v>
      </c>
      <c r="AU14550">
        <f t="shared" si="2364"/>
        <v>0</v>
      </c>
      <c r="AV14550" t="str">
        <f t="shared" si="2365"/>
        <v/>
      </c>
      <c r="AW14550" t="str">
        <f t="shared" si="2367"/>
        <v/>
      </c>
      <c r="AX14550">
        <f t="shared" si="2368"/>
        <v>10.266431377820489</v>
      </c>
      <c r="AY14550">
        <f t="shared" si="2366"/>
        <v>1.4616940906395459</v>
      </c>
    </row>
    <row r="14551" spans="45:51" x14ac:dyDescent="0.2">
      <c r="AS14551">
        <v>14545</v>
      </c>
      <c r="AT14551" s="4">
        <f t="shared" si="2363"/>
        <v>41</v>
      </c>
      <c r="AU14551">
        <f t="shared" si="2364"/>
        <v>0</v>
      </c>
      <c r="AV14551" t="str">
        <f t="shared" si="2365"/>
        <v/>
      </c>
      <c r="AW14551" t="str">
        <f t="shared" si="2367"/>
        <v/>
      </c>
      <c r="AX14551">
        <f t="shared" si="2368"/>
        <v>10.264058084678952</v>
      </c>
      <c r="AY14551">
        <f t="shared" si="2366"/>
        <v>1.4619322817082832</v>
      </c>
    </row>
    <row r="14552" spans="45:51" x14ac:dyDescent="0.2">
      <c r="AS14552">
        <v>14546</v>
      </c>
      <c r="AT14552" s="4">
        <f t="shared" si="2363"/>
        <v>41</v>
      </c>
      <c r="AU14552">
        <f t="shared" si="2364"/>
        <v>0</v>
      </c>
      <c r="AV14552" t="str">
        <f t="shared" si="2365"/>
        <v/>
      </c>
      <c r="AW14552" t="str">
        <f t="shared" si="2367"/>
        <v/>
      </c>
      <c r="AX14552">
        <f t="shared" si="2368"/>
        <v>10.261684953565071</v>
      </c>
      <c r="AY14552">
        <f t="shared" si="2366"/>
        <v>1.4621705341492042</v>
      </c>
    </row>
    <row r="14553" spans="45:51" x14ac:dyDescent="0.2">
      <c r="AS14553">
        <v>14547</v>
      </c>
      <c r="AT14553" s="4">
        <f t="shared" si="2363"/>
        <v>41</v>
      </c>
      <c r="AU14553">
        <f t="shared" si="2364"/>
        <v>0</v>
      </c>
      <c r="AV14553" t="str">
        <f t="shared" si="2365"/>
        <v/>
      </c>
      <c r="AW14553" t="str">
        <f t="shared" si="2367"/>
        <v/>
      </c>
      <c r="AX14553">
        <f t="shared" si="2368"/>
        <v>10.259311984520588</v>
      </c>
      <c r="AY14553">
        <f t="shared" si="2366"/>
        <v>1.4624088479801722</v>
      </c>
    </row>
    <row r="14554" spans="45:51" x14ac:dyDescent="0.2">
      <c r="AS14554">
        <v>14548</v>
      </c>
      <c r="AT14554" s="4">
        <f t="shared" si="2363"/>
        <v>41</v>
      </c>
      <c r="AU14554">
        <f t="shared" si="2364"/>
        <v>0</v>
      </c>
      <c r="AV14554" t="str">
        <f t="shared" si="2365"/>
        <v/>
      </c>
      <c r="AW14554" t="str">
        <f t="shared" si="2367"/>
        <v/>
      </c>
      <c r="AX14554">
        <f t="shared" si="2368"/>
        <v>10.256939177587256</v>
      </c>
      <c r="AY14554">
        <f t="shared" si="2366"/>
        <v>1.4626472232190544</v>
      </c>
    </row>
    <row r="14555" spans="45:51" x14ac:dyDescent="0.2">
      <c r="AS14555">
        <v>14549</v>
      </c>
      <c r="AT14555" s="4">
        <f t="shared" si="2363"/>
        <v>41</v>
      </c>
      <c r="AU14555">
        <f t="shared" si="2364"/>
        <v>0</v>
      </c>
      <c r="AV14555" t="str">
        <f t="shared" si="2365"/>
        <v/>
      </c>
      <c r="AW14555" t="str">
        <f t="shared" si="2367"/>
        <v/>
      </c>
      <c r="AX14555">
        <f t="shared" si="2368"/>
        <v>10.254566532806841</v>
      </c>
      <c r="AY14555">
        <f t="shared" si="2366"/>
        <v>1.4628856598837217</v>
      </c>
    </row>
    <row r="14556" spans="45:51" x14ac:dyDescent="0.2">
      <c r="AS14556">
        <v>14550</v>
      </c>
      <c r="AT14556" s="4">
        <f t="shared" si="2363"/>
        <v>41</v>
      </c>
      <c r="AU14556">
        <f t="shared" si="2364"/>
        <v>0</v>
      </c>
      <c r="AV14556" t="str">
        <f t="shared" si="2365"/>
        <v/>
      </c>
      <c r="AW14556" t="str">
        <f t="shared" si="2367"/>
        <v/>
      </c>
      <c r="AX14556">
        <f t="shared" si="2368"/>
        <v>10.252194050221121</v>
      </c>
      <c r="AY14556">
        <f t="shared" si="2366"/>
        <v>1.463124157992048</v>
      </c>
    </row>
    <row r="14557" spans="45:51" x14ac:dyDescent="0.2">
      <c r="AS14557">
        <v>14551</v>
      </c>
      <c r="AT14557" s="4">
        <f t="shared" si="2363"/>
        <v>41</v>
      </c>
      <c r="AU14557">
        <f t="shared" si="2364"/>
        <v>0</v>
      </c>
      <c r="AV14557" t="str">
        <f t="shared" si="2365"/>
        <v/>
      </c>
      <c r="AW14557" t="str">
        <f t="shared" si="2367"/>
        <v/>
      </c>
      <c r="AX14557">
        <f t="shared" si="2368"/>
        <v>10.249821729871888</v>
      </c>
      <c r="AY14557">
        <f t="shared" si="2366"/>
        <v>1.4633627175619108</v>
      </c>
    </row>
    <row r="14558" spans="45:51" x14ac:dyDescent="0.2">
      <c r="AS14558">
        <v>14552</v>
      </c>
      <c r="AT14558" s="4">
        <f t="shared" si="2363"/>
        <v>41</v>
      </c>
      <c r="AU14558">
        <f t="shared" si="2364"/>
        <v>0</v>
      </c>
      <c r="AV14558" t="str">
        <f t="shared" si="2365"/>
        <v/>
      </c>
      <c r="AW14558" t="str">
        <f t="shared" si="2367"/>
        <v/>
      </c>
      <c r="AX14558">
        <f t="shared" si="2368"/>
        <v>10.247449571800944</v>
      </c>
      <c r="AY14558">
        <f t="shared" si="2366"/>
        <v>1.4636013386111917</v>
      </c>
    </row>
    <row r="14559" spans="45:51" x14ac:dyDescent="0.2">
      <c r="AS14559">
        <v>14553</v>
      </c>
      <c r="AT14559" s="4">
        <f t="shared" si="2363"/>
        <v>41</v>
      </c>
      <c r="AU14559">
        <f t="shared" si="2364"/>
        <v>0</v>
      </c>
      <c r="AV14559" t="str">
        <f t="shared" si="2365"/>
        <v/>
      </c>
      <c r="AW14559" t="str">
        <f t="shared" si="2367"/>
        <v/>
      </c>
      <c r="AX14559">
        <f t="shared" si="2368"/>
        <v>10.245077576050102</v>
      </c>
      <c r="AY14559">
        <f t="shared" si="2366"/>
        <v>1.4638400211577756</v>
      </c>
    </row>
    <row r="14560" spans="45:51" x14ac:dyDescent="0.2">
      <c r="AS14560">
        <v>14554</v>
      </c>
      <c r="AT14560" s="4">
        <f t="shared" si="2363"/>
        <v>41</v>
      </c>
      <c r="AU14560">
        <f t="shared" si="2364"/>
        <v>0</v>
      </c>
      <c r="AV14560" t="str">
        <f t="shared" si="2365"/>
        <v/>
      </c>
      <c r="AW14560" t="str">
        <f t="shared" si="2367"/>
        <v/>
      </c>
      <c r="AX14560">
        <f t="shared" si="2368"/>
        <v>10.242705742661192</v>
      </c>
      <c r="AY14560">
        <f t="shared" si="2366"/>
        <v>1.4640787652195508</v>
      </c>
    </row>
    <row r="14561" spans="45:51" x14ac:dyDescent="0.2">
      <c r="AS14561">
        <v>14555</v>
      </c>
      <c r="AT14561" s="4">
        <f t="shared" si="2363"/>
        <v>41</v>
      </c>
      <c r="AU14561">
        <f t="shared" si="2364"/>
        <v>0</v>
      </c>
      <c r="AV14561" t="str">
        <f t="shared" si="2365"/>
        <v/>
      </c>
      <c r="AW14561" t="str">
        <f t="shared" si="2367"/>
        <v/>
      </c>
      <c r="AX14561">
        <f t="shared" si="2368"/>
        <v>10.240334071676051</v>
      </c>
      <c r="AY14561">
        <f t="shared" si="2366"/>
        <v>1.4643175708144096</v>
      </c>
    </row>
    <row r="14562" spans="45:51" x14ac:dyDescent="0.2">
      <c r="AS14562">
        <v>14556</v>
      </c>
      <c r="AT14562" s="4">
        <f t="shared" si="2363"/>
        <v>41</v>
      </c>
      <c r="AU14562">
        <f t="shared" si="2364"/>
        <v>0</v>
      </c>
      <c r="AV14562" t="str">
        <f t="shared" si="2365"/>
        <v/>
      </c>
      <c r="AW14562" t="str">
        <f t="shared" si="2367"/>
        <v/>
      </c>
      <c r="AX14562">
        <f t="shared" si="2368"/>
        <v>10.237962563136529</v>
      </c>
      <c r="AY14562">
        <f t="shared" si="2366"/>
        <v>1.4645564379602478</v>
      </c>
    </row>
    <row r="14563" spans="45:51" x14ac:dyDescent="0.2">
      <c r="AS14563">
        <v>14557</v>
      </c>
      <c r="AT14563" s="4">
        <f t="shared" si="2363"/>
        <v>41</v>
      </c>
      <c r="AU14563">
        <f t="shared" si="2364"/>
        <v>0</v>
      </c>
      <c r="AV14563" t="str">
        <f t="shared" si="2365"/>
        <v/>
      </c>
      <c r="AW14563" t="str">
        <f t="shared" si="2367"/>
        <v/>
      </c>
      <c r="AX14563">
        <f t="shared" si="2368"/>
        <v>10.235591217084492</v>
      </c>
      <c r="AY14563">
        <f t="shared" si="2366"/>
        <v>1.4647953666749642</v>
      </c>
    </row>
    <row r="14564" spans="45:51" x14ac:dyDescent="0.2">
      <c r="AS14564">
        <v>14558</v>
      </c>
      <c r="AT14564" s="4">
        <f t="shared" si="2363"/>
        <v>41</v>
      </c>
      <c r="AU14564">
        <f t="shared" si="2364"/>
        <v>0</v>
      </c>
      <c r="AV14564" t="str">
        <f t="shared" si="2365"/>
        <v/>
      </c>
      <c r="AW14564" t="str">
        <f t="shared" si="2367"/>
        <v/>
      </c>
      <c r="AX14564">
        <f t="shared" si="2368"/>
        <v>10.233220033561816</v>
      </c>
      <c r="AY14564">
        <f t="shared" si="2366"/>
        <v>1.4650343569764619</v>
      </c>
    </row>
    <row r="14565" spans="45:51" x14ac:dyDescent="0.2">
      <c r="AS14565">
        <v>14559</v>
      </c>
      <c r="AT14565" s="4">
        <f t="shared" si="2363"/>
        <v>41</v>
      </c>
      <c r="AU14565">
        <f t="shared" si="2364"/>
        <v>0</v>
      </c>
      <c r="AV14565" t="str">
        <f t="shared" si="2365"/>
        <v/>
      </c>
      <c r="AW14565" t="str">
        <f t="shared" si="2367"/>
        <v/>
      </c>
      <c r="AX14565">
        <f t="shared" si="2368"/>
        <v>10.230849012610387</v>
      </c>
      <c r="AY14565">
        <f t="shared" si="2366"/>
        <v>1.4652734088826471</v>
      </c>
    </row>
    <row r="14566" spans="45:51" x14ac:dyDescent="0.2">
      <c r="AS14566">
        <v>14560</v>
      </c>
      <c r="AT14566" s="4">
        <f t="shared" si="2363"/>
        <v>41</v>
      </c>
      <c r="AU14566">
        <f t="shared" si="2364"/>
        <v>0</v>
      </c>
      <c r="AV14566" t="str">
        <f t="shared" si="2365"/>
        <v/>
      </c>
      <c r="AW14566" t="str">
        <f t="shared" si="2367"/>
        <v/>
      </c>
      <c r="AX14566">
        <f t="shared" si="2368"/>
        <v>10.228478154272105</v>
      </c>
      <c r="AY14566">
        <f t="shared" si="2366"/>
        <v>1.46551252241143</v>
      </c>
    </row>
    <row r="14567" spans="45:51" x14ac:dyDescent="0.2">
      <c r="AS14567">
        <v>14561</v>
      </c>
      <c r="AT14567" s="4">
        <f t="shared" si="2363"/>
        <v>41</v>
      </c>
      <c r="AU14567">
        <f t="shared" si="2364"/>
        <v>0</v>
      </c>
      <c r="AV14567" t="str">
        <f t="shared" si="2365"/>
        <v/>
      </c>
      <c r="AW14567" t="str">
        <f t="shared" si="2367"/>
        <v/>
      </c>
      <c r="AX14567">
        <f t="shared" si="2368"/>
        <v>10.226107458588883</v>
      </c>
      <c r="AY14567">
        <f t="shared" si="2366"/>
        <v>1.4657516975807239</v>
      </c>
    </row>
    <row r="14568" spans="45:51" x14ac:dyDescent="0.2">
      <c r="AS14568">
        <v>14562</v>
      </c>
      <c r="AT14568" s="4">
        <f t="shared" si="2363"/>
        <v>41</v>
      </c>
      <c r="AU14568">
        <f t="shared" si="2364"/>
        <v>0</v>
      </c>
      <c r="AV14568" t="str">
        <f t="shared" si="2365"/>
        <v/>
      </c>
      <c r="AW14568" t="str">
        <f t="shared" si="2367"/>
        <v/>
      </c>
      <c r="AX14568">
        <f t="shared" si="2368"/>
        <v>10.223736925602646</v>
      </c>
      <c r="AY14568">
        <f t="shared" si="2366"/>
        <v>1.4659909344084456</v>
      </c>
    </row>
    <row r="14569" spans="45:51" x14ac:dyDescent="0.2">
      <c r="AS14569">
        <v>14563</v>
      </c>
      <c r="AT14569" s="4">
        <f t="shared" si="2363"/>
        <v>41</v>
      </c>
      <c r="AU14569">
        <f t="shared" si="2364"/>
        <v>0</v>
      </c>
      <c r="AV14569" t="str">
        <f t="shared" si="2365"/>
        <v/>
      </c>
      <c r="AW14569" t="str">
        <f t="shared" si="2367"/>
        <v/>
      </c>
      <c r="AX14569">
        <f t="shared" si="2368"/>
        <v>10.221366555355328</v>
      </c>
      <c r="AY14569">
        <f t="shared" si="2366"/>
        <v>1.4662302329125163</v>
      </c>
    </row>
    <row r="14570" spans="45:51" x14ac:dyDescent="0.2">
      <c r="AS14570">
        <v>14564</v>
      </c>
      <c r="AT14570" s="4">
        <f t="shared" si="2363"/>
        <v>41</v>
      </c>
      <c r="AU14570">
        <f t="shared" si="2364"/>
        <v>0</v>
      </c>
      <c r="AV14570" t="str">
        <f t="shared" si="2365"/>
        <v/>
      </c>
      <c r="AW14570" t="str">
        <f t="shared" si="2367"/>
        <v/>
      </c>
      <c r="AX14570">
        <f t="shared" si="2368"/>
        <v>10.218996347888879</v>
      </c>
      <c r="AY14570">
        <f t="shared" si="2366"/>
        <v>1.46646959311086</v>
      </c>
    </row>
    <row r="14571" spans="45:51" x14ac:dyDescent="0.2">
      <c r="AS14571">
        <v>14565</v>
      </c>
      <c r="AT14571" s="4">
        <f t="shared" si="2363"/>
        <v>41</v>
      </c>
      <c r="AU14571">
        <f t="shared" si="2364"/>
        <v>0</v>
      </c>
      <c r="AV14571" t="str">
        <f t="shared" si="2365"/>
        <v/>
      </c>
      <c r="AW14571" t="str">
        <f t="shared" si="2367"/>
        <v/>
      </c>
      <c r="AX14571">
        <f t="shared" si="2368"/>
        <v>10.21662630324526</v>
      </c>
      <c r="AY14571">
        <f t="shared" si="2366"/>
        <v>1.4667090150214044</v>
      </c>
    </row>
    <row r="14572" spans="45:51" x14ac:dyDescent="0.2">
      <c r="AS14572">
        <v>14566</v>
      </c>
      <c r="AT14572" s="4">
        <f t="shared" si="2363"/>
        <v>41</v>
      </c>
      <c r="AU14572">
        <f t="shared" si="2364"/>
        <v>0</v>
      </c>
      <c r="AV14572" t="str">
        <f t="shared" si="2365"/>
        <v/>
      </c>
      <c r="AW14572" t="str">
        <f t="shared" si="2367"/>
        <v/>
      </c>
      <c r="AX14572">
        <f t="shared" si="2368"/>
        <v>10.214256421466445</v>
      </c>
      <c r="AY14572">
        <f t="shared" si="2366"/>
        <v>1.4669484986620809</v>
      </c>
    </row>
    <row r="14573" spans="45:51" x14ac:dyDescent="0.2">
      <c r="AS14573">
        <v>14567</v>
      </c>
      <c r="AT14573" s="4">
        <f t="shared" si="2363"/>
        <v>41</v>
      </c>
      <c r="AU14573">
        <f t="shared" si="2364"/>
        <v>0</v>
      </c>
      <c r="AV14573" t="str">
        <f t="shared" si="2365"/>
        <v/>
      </c>
      <c r="AW14573" t="str">
        <f t="shared" si="2367"/>
        <v/>
      </c>
      <c r="AX14573">
        <f t="shared" si="2368"/>
        <v>10.211886702594418</v>
      </c>
      <c r="AY14573">
        <f t="shared" si="2366"/>
        <v>1.4671880440508243</v>
      </c>
    </row>
    <row r="14574" spans="45:51" x14ac:dyDescent="0.2">
      <c r="AS14574">
        <v>14568</v>
      </c>
      <c r="AT14574" s="4">
        <f t="shared" si="2363"/>
        <v>41</v>
      </c>
      <c r="AU14574">
        <f t="shared" si="2364"/>
        <v>0</v>
      </c>
      <c r="AV14574" t="str">
        <f t="shared" si="2365"/>
        <v/>
      </c>
      <c r="AW14574" t="str">
        <f t="shared" si="2367"/>
        <v/>
      </c>
      <c r="AX14574">
        <f t="shared" si="2368"/>
        <v>10.209517146671176</v>
      </c>
      <c r="AY14574">
        <f t="shared" si="2366"/>
        <v>1.4674276512055728</v>
      </c>
    </row>
    <row r="14575" spans="45:51" x14ac:dyDescent="0.2">
      <c r="AS14575">
        <v>14569</v>
      </c>
      <c r="AT14575" s="4">
        <f t="shared" si="2363"/>
        <v>41</v>
      </c>
      <c r="AU14575">
        <f t="shared" si="2364"/>
        <v>0</v>
      </c>
      <c r="AV14575" t="str">
        <f t="shared" si="2365"/>
        <v/>
      </c>
      <c r="AW14575" t="str">
        <f t="shared" si="2367"/>
        <v/>
      </c>
      <c r="AX14575">
        <f t="shared" si="2368"/>
        <v>10.207147753738729</v>
      </c>
      <c r="AY14575">
        <f t="shared" si="2366"/>
        <v>1.4676673201442687</v>
      </c>
    </row>
    <row r="14576" spans="45:51" x14ac:dyDescent="0.2">
      <c r="AS14576">
        <v>14570</v>
      </c>
      <c r="AT14576" s="4">
        <f t="shared" si="2363"/>
        <v>41</v>
      </c>
      <c r="AU14576">
        <f t="shared" si="2364"/>
        <v>0</v>
      </c>
      <c r="AV14576" t="str">
        <f t="shared" si="2365"/>
        <v/>
      </c>
      <c r="AW14576" t="str">
        <f t="shared" si="2367"/>
        <v/>
      </c>
      <c r="AX14576">
        <f t="shared" si="2368"/>
        <v>10.204778523839099</v>
      </c>
      <c r="AY14576">
        <f t="shared" si="2366"/>
        <v>1.4679070508848573</v>
      </c>
    </row>
    <row r="14577" spans="45:51" x14ac:dyDescent="0.2">
      <c r="AS14577">
        <v>14571</v>
      </c>
      <c r="AT14577" s="4">
        <f t="shared" si="2363"/>
        <v>41</v>
      </c>
      <c r="AU14577">
        <f t="shared" si="2364"/>
        <v>0</v>
      </c>
      <c r="AV14577" t="str">
        <f t="shared" si="2365"/>
        <v/>
      </c>
      <c r="AW14577" t="str">
        <f t="shared" si="2367"/>
        <v/>
      </c>
      <c r="AX14577">
        <f t="shared" si="2368"/>
        <v>10.202409457014321</v>
      </c>
      <c r="AY14577">
        <f t="shared" si="2366"/>
        <v>1.468146843445288</v>
      </c>
    </row>
    <row r="14578" spans="45:51" x14ac:dyDescent="0.2">
      <c r="AS14578">
        <v>14572</v>
      </c>
      <c r="AT14578" s="4">
        <f t="shared" si="2363"/>
        <v>41</v>
      </c>
      <c r="AU14578">
        <f t="shared" si="2364"/>
        <v>0</v>
      </c>
      <c r="AV14578" t="str">
        <f t="shared" si="2365"/>
        <v/>
      </c>
      <c r="AW14578" t="str">
        <f t="shared" si="2367"/>
        <v/>
      </c>
      <c r="AX14578">
        <f t="shared" si="2368"/>
        <v>10.20004055330644</v>
      </c>
      <c r="AY14578">
        <f t="shared" si="2366"/>
        <v>1.4683866978435129</v>
      </c>
    </row>
    <row r="14579" spans="45:51" x14ac:dyDescent="0.2">
      <c r="AS14579">
        <v>14573</v>
      </c>
      <c r="AT14579" s="4">
        <f t="shared" si="2363"/>
        <v>41</v>
      </c>
      <c r="AU14579">
        <f t="shared" si="2364"/>
        <v>0</v>
      </c>
      <c r="AV14579" t="str">
        <f t="shared" si="2365"/>
        <v/>
      </c>
      <c r="AW14579" t="str">
        <f t="shared" si="2367"/>
        <v/>
      </c>
      <c r="AX14579">
        <f t="shared" si="2368"/>
        <v>10.197671812757514</v>
      </c>
      <c r="AY14579">
        <f t="shared" si="2366"/>
        <v>1.4686266140974886</v>
      </c>
    </row>
    <row r="14580" spans="45:51" x14ac:dyDescent="0.2">
      <c r="AS14580">
        <v>14574</v>
      </c>
      <c r="AT14580" s="4">
        <f t="shared" si="2363"/>
        <v>41</v>
      </c>
      <c r="AU14580">
        <f t="shared" si="2364"/>
        <v>0</v>
      </c>
      <c r="AV14580" t="str">
        <f t="shared" si="2365"/>
        <v/>
      </c>
      <c r="AW14580" t="str">
        <f t="shared" si="2367"/>
        <v/>
      </c>
      <c r="AX14580">
        <f t="shared" si="2368"/>
        <v>10.195303235409616</v>
      </c>
      <c r="AY14580">
        <f t="shared" si="2366"/>
        <v>1.4688665922251745</v>
      </c>
    </row>
    <row r="14581" spans="45:51" x14ac:dyDescent="0.2">
      <c r="AS14581">
        <v>14575</v>
      </c>
      <c r="AT14581" s="4">
        <f t="shared" si="2363"/>
        <v>41</v>
      </c>
      <c r="AU14581">
        <f t="shared" si="2364"/>
        <v>0</v>
      </c>
      <c r="AV14581" t="str">
        <f t="shared" si="2365"/>
        <v/>
      </c>
      <c r="AW14581" t="str">
        <f t="shared" si="2367"/>
        <v/>
      </c>
      <c r="AX14581">
        <f t="shared" si="2368"/>
        <v>10.192934821304828</v>
      </c>
      <c r="AY14581">
        <f t="shared" si="2366"/>
        <v>1.4691066322445336</v>
      </c>
    </row>
    <row r="14582" spans="45:51" x14ac:dyDescent="0.2">
      <c r="AS14582">
        <v>14576</v>
      </c>
      <c r="AT14582" s="4">
        <f t="shared" si="2363"/>
        <v>41</v>
      </c>
      <c r="AU14582">
        <f t="shared" si="2364"/>
        <v>0</v>
      </c>
      <c r="AV14582" t="str">
        <f t="shared" si="2365"/>
        <v/>
      </c>
      <c r="AW14582" t="str">
        <f t="shared" si="2367"/>
        <v/>
      </c>
      <c r="AX14582">
        <f t="shared" si="2368"/>
        <v>10.190566570485244</v>
      </c>
      <c r="AY14582">
        <f t="shared" si="2366"/>
        <v>1.4693467341735333</v>
      </c>
    </row>
    <row r="14583" spans="45:51" x14ac:dyDescent="0.2">
      <c r="AS14583">
        <v>14577</v>
      </c>
      <c r="AT14583" s="4">
        <f t="shared" si="2363"/>
        <v>41</v>
      </c>
      <c r="AU14583">
        <f t="shared" si="2364"/>
        <v>0</v>
      </c>
      <c r="AV14583" t="str">
        <f t="shared" si="2365"/>
        <v/>
      </c>
      <c r="AW14583" t="str">
        <f t="shared" si="2367"/>
        <v/>
      </c>
      <c r="AX14583">
        <f t="shared" si="2368"/>
        <v>10.188198482992972</v>
      </c>
      <c r="AY14583">
        <f t="shared" si="2366"/>
        <v>1.4695868980301434</v>
      </c>
    </row>
    <row r="14584" spans="45:51" x14ac:dyDescent="0.2">
      <c r="AS14584">
        <v>14578</v>
      </c>
      <c r="AT14584" s="4">
        <f t="shared" si="2363"/>
        <v>41</v>
      </c>
      <c r="AU14584">
        <f t="shared" si="2364"/>
        <v>0</v>
      </c>
      <c r="AV14584" t="str">
        <f t="shared" si="2365"/>
        <v/>
      </c>
      <c r="AW14584" t="str">
        <f t="shared" si="2367"/>
        <v/>
      </c>
      <c r="AX14584">
        <f t="shared" si="2368"/>
        <v>10.185830558870132</v>
      </c>
      <c r="AY14584">
        <f t="shared" si="2366"/>
        <v>1.4698271238323377</v>
      </c>
    </row>
    <row r="14585" spans="45:51" x14ac:dyDescent="0.2">
      <c r="AS14585">
        <v>14579</v>
      </c>
      <c r="AT14585" s="4">
        <f t="shared" si="2363"/>
        <v>41</v>
      </c>
      <c r="AU14585">
        <f t="shared" si="2364"/>
        <v>0</v>
      </c>
      <c r="AV14585" t="str">
        <f t="shared" si="2365"/>
        <v/>
      </c>
      <c r="AW14585" t="str">
        <f t="shared" si="2367"/>
        <v/>
      </c>
      <c r="AX14585">
        <f t="shared" si="2368"/>
        <v>10.183462798158853</v>
      </c>
      <c r="AY14585">
        <f t="shared" si="2366"/>
        <v>1.4700674115980936</v>
      </c>
    </row>
    <row r="14586" spans="45:51" x14ac:dyDescent="0.2">
      <c r="AS14586">
        <v>14580</v>
      </c>
      <c r="AT14586" s="4">
        <f t="shared" si="2363"/>
        <v>41</v>
      </c>
      <c r="AU14586">
        <f t="shared" si="2364"/>
        <v>0</v>
      </c>
      <c r="AV14586" t="str">
        <f t="shared" si="2365"/>
        <v/>
      </c>
      <c r="AW14586" t="str">
        <f t="shared" si="2367"/>
        <v/>
      </c>
      <c r="AX14586">
        <f t="shared" si="2368"/>
        <v>10.181095200901282</v>
      </c>
      <c r="AY14586">
        <f t="shared" si="2366"/>
        <v>1.4703077613453921</v>
      </c>
    </row>
    <row r="14587" spans="45:51" x14ac:dyDescent="0.2">
      <c r="AS14587">
        <v>14581</v>
      </c>
      <c r="AT14587" s="4">
        <f t="shared" si="2363"/>
        <v>41</v>
      </c>
      <c r="AU14587">
        <f t="shared" si="2364"/>
        <v>0</v>
      </c>
      <c r="AV14587" t="str">
        <f t="shared" si="2365"/>
        <v/>
      </c>
      <c r="AW14587" t="str">
        <f t="shared" si="2367"/>
        <v/>
      </c>
      <c r="AX14587">
        <f t="shared" si="2368"/>
        <v>10.178727767139575</v>
      </c>
      <c r="AY14587">
        <f t="shared" si="2366"/>
        <v>1.4705481730922179</v>
      </c>
    </row>
    <row r="14588" spans="45:51" x14ac:dyDescent="0.2">
      <c r="AS14588">
        <v>14582</v>
      </c>
      <c r="AT14588" s="4">
        <f t="shared" si="2363"/>
        <v>41</v>
      </c>
      <c r="AU14588">
        <f t="shared" si="2364"/>
        <v>0</v>
      </c>
      <c r="AV14588" t="str">
        <f t="shared" si="2365"/>
        <v/>
      </c>
      <c r="AW14588" t="str">
        <f t="shared" si="2367"/>
        <v/>
      </c>
      <c r="AX14588">
        <f t="shared" si="2368"/>
        <v>10.176360496915899</v>
      </c>
      <c r="AY14588">
        <f t="shared" si="2366"/>
        <v>1.4707886468565583</v>
      </c>
    </row>
    <row r="14589" spans="45:51" x14ac:dyDescent="0.2">
      <c r="AS14589">
        <v>14583</v>
      </c>
      <c r="AT14589" s="4">
        <f t="shared" si="2363"/>
        <v>41</v>
      </c>
      <c r="AU14589">
        <f t="shared" si="2364"/>
        <v>0</v>
      </c>
      <c r="AV14589" t="str">
        <f t="shared" si="2365"/>
        <v/>
      </c>
      <c r="AW14589" t="str">
        <f t="shared" si="2367"/>
        <v/>
      </c>
      <c r="AX14589">
        <f t="shared" si="2368"/>
        <v>10.173993390272436</v>
      </c>
      <c r="AY14589">
        <f t="shared" si="2366"/>
        <v>1.4710291826564048</v>
      </c>
    </row>
    <row r="14590" spans="45:51" x14ac:dyDescent="0.2">
      <c r="AS14590">
        <v>14584</v>
      </c>
      <c r="AT14590" s="4">
        <f t="shared" si="2363"/>
        <v>41</v>
      </c>
      <c r="AU14590">
        <f t="shared" si="2364"/>
        <v>0</v>
      </c>
      <c r="AV14590" t="str">
        <f t="shared" si="2365"/>
        <v/>
      </c>
      <c r="AW14590" t="str">
        <f t="shared" si="2367"/>
        <v/>
      </c>
      <c r="AX14590">
        <f t="shared" si="2368"/>
        <v>10.171626447251377</v>
      </c>
      <c r="AY14590">
        <f t="shared" si="2366"/>
        <v>1.4712697805097528</v>
      </c>
    </row>
    <row r="14591" spans="45:51" x14ac:dyDescent="0.2">
      <c r="AS14591">
        <v>14585</v>
      </c>
      <c r="AT14591" s="4">
        <f t="shared" si="2363"/>
        <v>41</v>
      </c>
      <c r="AU14591">
        <f t="shared" si="2364"/>
        <v>0</v>
      </c>
      <c r="AV14591" t="str">
        <f t="shared" si="2365"/>
        <v/>
      </c>
      <c r="AW14591" t="str">
        <f t="shared" si="2367"/>
        <v/>
      </c>
      <c r="AX14591">
        <f t="shared" si="2368"/>
        <v>10.169259667894929</v>
      </c>
      <c r="AY14591">
        <f t="shared" si="2366"/>
        <v>1.4715104404346007</v>
      </c>
    </row>
    <row r="14592" spans="45:51" x14ac:dyDescent="0.2">
      <c r="AS14592">
        <v>14586</v>
      </c>
      <c r="AT14592" s="4">
        <f t="shared" si="2363"/>
        <v>41</v>
      </c>
      <c r="AU14592">
        <f t="shared" si="2364"/>
        <v>0</v>
      </c>
      <c r="AV14592" t="str">
        <f t="shared" si="2365"/>
        <v/>
      </c>
      <c r="AW14592" t="str">
        <f t="shared" si="2367"/>
        <v/>
      </c>
      <c r="AX14592">
        <f t="shared" si="2368"/>
        <v>10.16689305224531</v>
      </c>
      <c r="AY14592">
        <f t="shared" si="2366"/>
        <v>1.4717511624489494</v>
      </c>
    </row>
    <row r="14593" spans="45:51" x14ac:dyDescent="0.2">
      <c r="AS14593">
        <v>14587</v>
      </c>
      <c r="AT14593" s="4">
        <f t="shared" si="2363"/>
        <v>41</v>
      </c>
      <c r="AU14593">
        <f t="shared" si="2364"/>
        <v>0</v>
      </c>
      <c r="AV14593" t="str">
        <f t="shared" si="2365"/>
        <v/>
      </c>
      <c r="AW14593" t="str">
        <f t="shared" si="2367"/>
        <v/>
      </c>
      <c r="AX14593">
        <f t="shared" si="2368"/>
        <v>10.164526600344749</v>
      </c>
      <c r="AY14593">
        <f t="shared" si="2366"/>
        <v>1.471991946570806</v>
      </c>
    </row>
    <row r="14594" spans="45:51" x14ac:dyDescent="0.2">
      <c r="AS14594">
        <v>14588</v>
      </c>
      <c r="AT14594" s="4">
        <f t="shared" si="2363"/>
        <v>41</v>
      </c>
      <c r="AU14594">
        <f t="shared" si="2364"/>
        <v>0</v>
      </c>
      <c r="AV14594" t="str">
        <f t="shared" si="2365"/>
        <v/>
      </c>
      <c r="AW14594" t="str">
        <f t="shared" si="2367"/>
        <v/>
      </c>
      <c r="AX14594">
        <f t="shared" si="2368"/>
        <v>10.162160312235486</v>
      </c>
      <c r="AY14594">
        <f t="shared" si="2366"/>
        <v>1.4722327928181784</v>
      </c>
    </row>
    <row r="14595" spans="45:51" x14ac:dyDescent="0.2">
      <c r="AS14595">
        <v>14589</v>
      </c>
      <c r="AT14595" s="4">
        <f t="shared" si="2363"/>
        <v>41</v>
      </c>
      <c r="AU14595">
        <f t="shared" si="2364"/>
        <v>0</v>
      </c>
      <c r="AV14595" t="str">
        <f t="shared" si="2365"/>
        <v/>
      </c>
      <c r="AW14595" t="str">
        <f t="shared" si="2367"/>
        <v/>
      </c>
      <c r="AX14595">
        <f t="shared" si="2368"/>
        <v>10.159794187959776</v>
      </c>
      <c r="AY14595">
        <f t="shared" si="2366"/>
        <v>1.4724737012090794</v>
      </c>
    </row>
    <row r="14596" spans="45:51" x14ac:dyDescent="0.2">
      <c r="AS14596">
        <v>14590</v>
      </c>
      <c r="AT14596" s="4">
        <f t="shared" si="2363"/>
        <v>41</v>
      </c>
      <c r="AU14596">
        <f t="shared" si="2364"/>
        <v>0</v>
      </c>
      <c r="AV14596" t="str">
        <f t="shared" si="2365"/>
        <v/>
      </c>
      <c r="AW14596" t="str">
        <f t="shared" si="2367"/>
        <v/>
      </c>
      <c r="AX14596">
        <f t="shared" si="2368"/>
        <v>10.157428227559887</v>
      </c>
      <c r="AY14596">
        <f t="shared" si="2366"/>
        <v>1.4727146717615252</v>
      </c>
    </row>
    <row r="14597" spans="45:51" x14ac:dyDescent="0.2">
      <c r="AS14597">
        <v>14591</v>
      </c>
      <c r="AT14597" s="4">
        <f t="shared" si="2363"/>
        <v>41</v>
      </c>
      <c r="AU14597">
        <f t="shared" si="2364"/>
        <v>0</v>
      </c>
      <c r="AV14597" t="str">
        <f t="shared" si="2365"/>
        <v/>
      </c>
      <c r="AW14597" t="str">
        <f t="shared" si="2367"/>
        <v/>
      </c>
      <c r="AX14597">
        <f t="shared" si="2368"/>
        <v>10.155062431078095</v>
      </c>
      <c r="AY14597">
        <f t="shared" si="2366"/>
        <v>1.4729557044935353</v>
      </c>
    </row>
    <row r="14598" spans="45:51" x14ac:dyDescent="0.2">
      <c r="AS14598">
        <v>14592</v>
      </c>
      <c r="AT14598" s="4">
        <f t="shared" ref="AT14598:AT14661" si="2369">ROUNDDOWN(AS14598/(C$17*60),0) +1</f>
        <v>41</v>
      </c>
      <c r="AU14598">
        <f t="shared" ref="AU14598:AU14661" si="2370">IF(AND(AS14598-(AT14598-1)*60*C$17&gt;=0,AS14598+1-(AT14598-1)*60*C$17&lt;=C$16*60),C$10/(C$16*60),0)</f>
        <v>0</v>
      </c>
      <c r="AV14598" t="str">
        <f t="shared" ref="AV14598:AV14661" si="2371">IF(MOD(AS14598,(C$17*60))=0,1,"")</f>
        <v/>
      </c>
      <c r="AW14598" t="str">
        <f t="shared" si="2367"/>
        <v/>
      </c>
      <c r="AX14598">
        <f t="shared" si="2368"/>
        <v>10.152696798556693</v>
      </c>
      <c r="AY14598">
        <f t="shared" ref="AY14598:AY14661" si="2372">C$32/(C$22+AX14598)</f>
        <v>1.4731967994231321</v>
      </c>
    </row>
    <row r="14599" spans="45:51" x14ac:dyDescent="0.2">
      <c r="AS14599">
        <v>14593</v>
      </c>
      <c r="AT14599" s="4">
        <f t="shared" si="2369"/>
        <v>41</v>
      </c>
      <c r="AU14599">
        <f t="shared" si="2370"/>
        <v>0</v>
      </c>
      <c r="AV14599" t="str">
        <f t="shared" si="2371"/>
        <v/>
      </c>
      <c r="AW14599" t="str">
        <f t="shared" ref="AW14599:AW14662" si="2373">IF(AV14599&lt;&gt;"",AS14599/60,"")</f>
        <v/>
      </c>
      <c r="AX14599">
        <f t="shared" ref="AX14599:AX14662" si="2374">(AU14599/C$29)+AX14598*EXP(-(AY14598/C$29)*(AS14599-AS14598)/60)</f>
        <v>10.150331330037984</v>
      </c>
      <c r="AY14599">
        <f t="shared" si="2372"/>
        <v>1.4734379565683426</v>
      </c>
    </row>
    <row r="14600" spans="45:51" x14ac:dyDescent="0.2">
      <c r="AS14600">
        <v>14594</v>
      </c>
      <c r="AT14600" s="4">
        <f t="shared" si="2369"/>
        <v>41</v>
      </c>
      <c r="AU14600">
        <f t="shared" si="2370"/>
        <v>0</v>
      </c>
      <c r="AV14600" t="str">
        <f t="shared" si="2371"/>
        <v/>
      </c>
      <c r="AW14600" t="str">
        <f t="shared" si="2373"/>
        <v/>
      </c>
      <c r="AX14600">
        <f t="shared" si="2374"/>
        <v>10.147966025564282</v>
      </c>
      <c r="AY14600">
        <f t="shared" si="2372"/>
        <v>1.473679175947197</v>
      </c>
    </row>
    <row r="14601" spans="45:51" x14ac:dyDescent="0.2">
      <c r="AS14601">
        <v>14595</v>
      </c>
      <c r="AT14601" s="4">
        <f t="shared" si="2369"/>
        <v>41</v>
      </c>
      <c r="AU14601">
        <f t="shared" si="2370"/>
        <v>0</v>
      </c>
      <c r="AV14601" t="str">
        <f t="shared" si="2371"/>
        <v/>
      </c>
      <c r="AW14601" t="str">
        <f t="shared" si="2373"/>
        <v/>
      </c>
      <c r="AX14601">
        <f t="shared" si="2374"/>
        <v>10.145600885177915</v>
      </c>
      <c r="AY14601">
        <f t="shared" si="2372"/>
        <v>1.4739204575777283</v>
      </c>
    </row>
    <row r="14602" spans="45:51" x14ac:dyDescent="0.2">
      <c r="AS14602">
        <v>14596</v>
      </c>
      <c r="AT14602" s="4">
        <f t="shared" si="2369"/>
        <v>41</v>
      </c>
      <c r="AU14602">
        <f t="shared" si="2370"/>
        <v>0</v>
      </c>
      <c r="AV14602" t="str">
        <f t="shared" si="2371"/>
        <v/>
      </c>
      <c r="AW14602" t="str">
        <f t="shared" si="2373"/>
        <v/>
      </c>
      <c r="AX14602">
        <f t="shared" si="2374"/>
        <v>10.143235908921223</v>
      </c>
      <c r="AY14602">
        <f t="shared" si="2372"/>
        <v>1.4741618014779736</v>
      </c>
    </row>
    <row r="14603" spans="45:51" x14ac:dyDescent="0.2">
      <c r="AS14603">
        <v>14597</v>
      </c>
      <c r="AT14603" s="4">
        <f t="shared" si="2369"/>
        <v>41</v>
      </c>
      <c r="AU14603">
        <f t="shared" si="2370"/>
        <v>0</v>
      </c>
      <c r="AV14603" t="str">
        <f t="shared" si="2371"/>
        <v/>
      </c>
      <c r="AW14603" t="str">
        <f t="shared" si="2373"/>
        <v/>
      </c>
      <c r="AX14603">
        <f t="shared" si="2374"/>
        <v>10.140871096836559</v>
      </c>
      <c r="AY14603">
        <f t="shared" si="2372"/>
        <v>1.4744032076659734</v>
      </c>
    </row>
    <row r="14604" spans="45:51" x14ac:dyDescent="0.2">
      <c r="AS14604">
        <v>14598</v>
      </c>
      <c r="AT14604" s="4">
        <f t="shared" si="2369"/>
        <v>41</v>
      </c>
      <c r="AU14604">
        <f t="shared" si="2370"/>
        <v>0</v>
      </c>
      <c r="AV14604" t="str">
        <f t="shared" si="2371"/>
        <v/>
      </c>
      <c r="AW14604" t="str">
        <f t="shared" si="2373"/>
        <v/>
      </c>
      <c r="AX14604">
        <f t="shared" si="2374"/>
        <v>10.138506448966286</v>
      </c>
      <c r="AY14604">
        <f t="shared" si="2372"/>
        <v>1.4746446761597718</v>
      </c>
    </row>
    <row r="14605" spans="45:51" x14ac:dyDescent="0.2">
      <c r="AS14605">
        <v>14599</v>
      </c>
      <c r="AT14605" s="4">
        <f t="shared" si="2369"/>
        <v>41</v>
      </c>
      <c r="AU14605">
        <f t="shared" si="2370"/>
        <v>0</v>
      </c>
      <c r="AV14605" t="str">
        <f t="shared" si="2371"/>
        <v/>
      </c>
      <c r="AW14605" t="str">
        <f t="shared" si="2373"/>
        <v/>
      </c>
      <c r="AX14605">
        <f t="shared" si="2374"/>
        <v>10.136141965352781</v>
      </c>
      <c r="AY14605">
        <f t="shared" si="2372"/>
        <v>1.4748862069774162</v>
      </c>
    </row>
    <row r="14606" spans="45:51" x14ac:dyDescent="0.2">
      <c r="AS14606">
        <v>14600</v>
      </c>
      <c r="AT14606" s="4">
        <f t="shared" si="2369"/>
        <v>41</v>
      </c>
      <c r="AU14606">
        <f t="shared" si="2370"/>
        <v>0</v>
      </c>
      <c r="AV14606" t="str">
        <f t="shared" si="2371"/>
        <v/>
      </c>
      <c r="AW14606" t="str">
        <f t="shared" si="2373"/>
        <v/>
      </c>
      <c r="AX14606">
        <f t="shared" si="2374"/>
        <v>10.133777646038434</v>
      </c>
      <c r="AY14606">
        <f t="shared" si="2372"/>
        <v>1.4751278001369577</v>
      </c>
    </row>
    <row r="14607" spans="45:51" x14ac:dyDescent="0.2">
      <c r="AS14607">
        <v>14601</v>
      </c>
      <c r="AT14607" s="4">
        <f t="shared" si="2369"/>
        <v>41</v>
      </c>
      <c r="AU14607">
        <f t="shared" si="2370"/>
        <v>0</v>
      </c>
      <c r="AV14607" t="str">
        <f t="shared" si="2371"/>
        <v/>
      </c>
      <c r="AW14607" t="str">
        <f t="shared" si="2373"/>
        <v/>
      </c>
      <c r="AX14607">
        <f t="shared" si="2374"/>
        <v>10.131413491065645</v>
      </c>
      <c r="AY14607">
        <f t="shared" si="2372"/>
        <v>1.4753694556564501</v>
      </c>
    </row>
    <row r="14608" spans="45:51" x14ac:dyDescent="0.2">
      <c r="AS14608">
        <v>14602</v>
      </c>
      <c r="AT14608" s="4">
        <f t="shared" si="2369"/>
        <v>41</v>
      </c>
      <c r="AU14608">
        <f t="shared" si="2370"/>
        <v>0</v>
      </c>
      <c r="AV14608" t="str">
        <f t="shared" si="2371"/>
        <v/>
      </c>
      <c r="AW14608" t="str">
        <f t="shared" si="2373"/>
        <v/>
      </c>
      <c r="AX14608">
        <f t="shared" si="2374"/>
        <v>10.12904950047683</v>
      </c>
      <c r="AY14608">
        <f t="shared" si="2372"/>
        <v>1.4756111735539512</v>
      </c>
    </row>
    <row r="14609" spans="45:51" x14ac:dyDescent="0.2">
      <c r="AS14609">
        <v>14603</v>
      </c>
      <c r="AT14609" s="4">
        <f t="shared" si="2369"/>
        <v>41</v>
      </c>
      <c r="AU14609">
        <f t="shared" si="2370"/>
        <v>0</v>
      </c>
      <c r="AV14609" t="str">
        <f t="shared" si="2371"/>
        <v/>
      </c>
      <c r="AW14609" t="str">
        <f t="shared" si="2373"/>
        <v/>
      </c>
      <c r="AX14609">
        <f t="shared" si="2374"/>
        <v>10.126685674314412</v>
      </c>
      <c r="AY14609">
        <f t="shared" si="2372"/>
        <v>1.4758529538475227</v>
      </c>
    </row>
    <row r="14610" spans="45:51" x14ac:dyDescent="0.2">
      <c r="AS14610">
        <v>14604</v>
      </c>
      <c r="AT14610" s="4">
        <f t="shared" si="2369"/>
        <v>41</v>
      </c>
      <c r="AU14610">
        <f t="shared" si="2370"/>
        <v>0</v>
      </c>
      <c r="AV14610" t="str">
        <f t="shared" si="2371"/>
        <v/>
      </c>
      <c r="AW14610" t="str">
        <f t="shared" si="2373"/>
        <v/>
      </c>
      <c r="AX14610">
        <f t="shared" si="2374"/>
        <v>10.124322012620832</v>
      </c>
      <c r="AY14610">
        <f t="shared" si="2372"/>
        <v>1.4760947965552298</v>
      </c>
    </row>
    <row r="14611" spans="45:51" x14ac:dyDescent="0.2">
      <c r="AS14611">
        <v>14605</v>
      </c>
      <c r="AT14611" s="4">
        <f t="shared" si="2369"/>
        <v>41</v>
      </c>
      <c r="AU14611">
        <f t="shared" si="2370"/>
        <v>0</v>
      </c>
      <c r="AV14611" t="str">
        <f t="shared" si="2371"/>
        <v/>
      </c>
      <c r="AW14611" t="str">
        <f t="shared" si="2373"/>
        <v/>
      </c>
      <c r="AX14611">
        <f t="shared" si="2374"/>
        <v>10.121958515438536</v>
      </c>
      <c r="AY14611">
        <f t="shared" si="2372"/>
        <v>1.4763367016951401</v>
      </c>
    </row>
    <row r="14612" spans="45:51" x14ac:dyDescent="0.2">
      <c r="AS14612">
        <v>14606</v>
      </c>
      <c r="AT14612" s="4">
        <f t="shared" si="2369"/>
        <v>41</v>
      </c>
      <c r="AU14612">
        <f t="shared" si="2370"/>
        <v>0</v>
      </c>
      <c r="AV14612" t="str">
        <f t="shared" si="2371"/>
        <v/>
      </c>
      <c r="AW14612" t="str">
        <f t="shared" si="2373"/>
        <v/>
      </c>
      <c r="AX14612">
        <f t="shared" si="2374"/>
        <v>10.11959518280999</v>
      </c>
      <c r="AY14612">
        <f t="shared" si="2372"/>
        <v>1.4765786692853258</v>
      </c>
    </row>
    <row r="14613" spans="45:51" x14ac:dyDescent="0.2">
      <c r="AS14613">
        <v>14607</v>
      </c>
      <c r="AT14613" s="4">
        <f t="shared" si="2369"/>
        <v>41</v>
      </c>
      <c r="AU14613">
        <f t="shared" si="2370"/>
        <v>0</v>
      </c>
      <c r="AV14613" t="str">
        <f t="shared" si="2371"/>
        <v/>
      </c>
      <c r="AW14613" t="str">
        <f t="shared" si="2373"/>
        <v/>
      </c>
      <c r="AX14613">
        <f t="shared" si="2374"/>
        <v>10.117232014777667</v>
      </c>
      <c r="AY14613">
        <f t="shared" si="2372"/>
        <v>1.4768206993438617</v>
      </c>
    </row>
    <row r="14614" spans="45:51" x14ac:dyDescent="0.2">
      <c r="AS14614">
        <v>14608</v>
      </c>
      <c r="AT14614" s="4">
        <f t="shared" si="2369"/>
        <v>41</v>
      </c>
      <c r="AU14614">
        <f t="shared" si="2370"/>
        <v>0</v>
      </c>
      <c r="AV14614" t="str">
        <f t="shared" si="2371"/>
        <v/>
      </c>
      <c r="AW14614" t="str">
        <f t="shared" si="2373"/>
        <v/>
      </c>
      <c r="AX14614">
        <f t="shared" si="2374"/>
        <v>10.114869011384055</v>
      </c>
      <c r="AY14614">
        <f t="shared" si="2372"/>
        <v>1.4770627918888268</v>
      </c>
    </row>
    <row r="14615" spans="45:51" x14ac:dyDescent="0.2">
      <c r="AS14615">
        <v>14609</v>
      </c>
      <c r="AT14615" s="4">
        <f t="shared" si="2369"/>
        <v>41</v>
      </c>
      <c r="AU14615">
        <f t="shared" si="2370"/>
        <v>0</v>
      </c>
      <c r="AV14615" t="str">
        <f t="shared" si="2371"/>
        <v/>
      </c>
      <c r="AW14615" t="str">
        <f t="shared" si="2373"/>
        <v/>
      </c>
      <c r="AX14615">
        <f t="shared" si="2374"/>
        <v>10.112506172671655</v>
      </c>
      <c r="AY14615">
        <f t="shared" si="2372"/>
        <v>1.4773049469383033</v>
      </c>
    </row>
    <row r="14616" spans="45:51" x14ac:dyDescent="0.2">
      <c r="AS14616">
        <v>14610</v>
      </c>
      <c r="AT14616" s="4">
        <f t="shared" si="2369"/>
        <v>41</v>
      </c>
      <c r="AU14616">
        <f t="shared" si="2370"/>
        <v>0</v>
      </c>
      <c r="AV14616" t="str">
        <f t="shared" si="2371"/>
        <v/>
      </c>
      <c r="AW14616" t="str">
        <f t="shared" si="2373"/>
        <v/>
      </c>
      <c r="AX14616">
        <f t="shared" si="2374"/>
        <v>10.110143498682977</v>
      </c>
      <c r="AY14616">
        <f t="shared" si="2372"/>
        <v>1.4775471645103764</v>
      </c>
    </row>
    <row r="14617" spans="45:51" x14ac:dyDescent="0.2">
      <c r="AS14617">
        <v>14611</v>
      </c>
      <c r="AT14617" s="4">
        <f t="shared" si="2369"/>
        <v>41</v>
      </c>
      <c r="AU14617">
        <f t="shared" si="2370"/>
        <v>0</v>
      </c>
      <c r="AV14617" t="str">
        <f t="shared" si="2371"/>
        <v/>
      </c>
      <c r="AW14617" t="str">
        <f t="shared" si="2373"/>
        <v/>
      </c>
      <c r="AX14617">
        <f t="shared" si="2374"/>
        <v>10.107780989460545</v>
      </c>
      <c r="AY14617">
        <f t="shared" si="2372"/>
        <v>1.4777894446231354</v>
      </c>
    </row>
    <row r="14618" spans="45:51" x14ac:dyDescent="0.2">
      <c r="AS14618">
        <v>14612</v>
      </c>
      <c r="AT14618" s="4">
        <f t="shared" si="2369"/>
        <v>41</v>
      </c>
      <c r="AU14618">
        <f t="shared" si="2370"/>
        <v>0</v>
      </c>
      <c r="AV14618" t="str">
        <f t="shared" si="2371"/>
        <v/>
      </c>
      <c r="AW14618" t="str">
        <f t="shared" si="2373"/>
        <v/>
      </c>
      <c r="AX14618">
        <f t="shared" si="2374"/>
        <v>10.105418645046896</v>
      </c>
      <c r="AY14618">
        <f t="shared" si="2372"/>
        <v>1.4780317872946727</v>
      </c>
    </row>
    <row r="14619" spans="45:51" x14ac:dyDescent="0.2">
      <c r="AS14619">
        <v>14613</v>
      </c>
      <c r="AT14619" s="4">
        <f t="shared" si="2369"/>
        <v>41</v>
      </c>
      <c r="AU14619">
        <f t="shared" si="2370"/>
        <v>0</v>
      </c>
      <c r="AV14619" t="str">
        <f t="shared" si="2371"/>
        <v/>
      </c>
      <c r="AW14619" t="str">
        <f t="shared" si="2373"/>
        <v/>
      </c>
      <c r="AX14619">
        <f t="shared" si="2374"/>
        <v>10.103056465484579</v>
      </c>
      <c r="AY14619">
        <f t="shared" si="2372"/>
        <v>1.4782741925430845</v>
      </c>
    </row>
    <row r="14620" spans="45:51" x14ac:dyDescent="0.2">
      <c r="AS14620">
        <v>14614</v>
      </c>
      <c r="AT14620" s="4">
        <f t="shared" si="2369"/>
        <v>41</v>
      </c>
      <c r="AU14620">
        <f t="shared" si="2370"/>
        <v>0</v>
      </c>
      <c r="AV14620" t="str">
        <f t="shared" si="2371"/>
        <v/>
      </c>
      <c r="AW14620" t="str">
        <f t="shared" si="2373"/>
        <v/>
      </c>
      <c r="AX14620">
        <f t="shared" si="2374"/>
        <v>10.100694450816155</v>
      </c>
      <c r="AY14620">
        <f t="shared" si="2372"/>
        <v>1.4785166603864699</v>
      </c>
    </row>
    <row r="14621" spans="45:51" x14ac:dyDescent="0.2">
      <c r="AS14621">
        <v>14615</v>
      </c>
      <c r="AT14621" s="4">
        <f t="shared" si="2369"/>
        <v>41</v>
      </c>
      <c r="AU14621">
        <f t="shared" si="2370"/>
        <v>0</v>
      </c>
      <c r="AV14621" t="str">
        <f t="shared" si="2371"/>
        <v/>
      </c>
      <c r="AW14621" t="str">
        <f t="shared" si="2373"/>
        <v/>
      </c>
      <c r="AX14621">
        <f t="shared" si="2374"/>
        <v>10.098332601084197</v>
      </c>
      <c r="AY14621">
        <f t="shared" si="2372"/>
        <v>1.4787591908429316</v>
      </c>
    </row>
    <row r="14622" spans="45:51" x14ac:dyDescent="0.2">
      <c r="AS14622">
        <v>14616</v>
      </c>
      <c r="AT14622" s="4">
        <f t="shared" si="2369"/>
        <v>41</v>
      </c>
      <c r="AU14622">
        <f t="shared" si="2370"/>
        <v>0</v>
      </c>
      <c r="AV14622" t="str">
        <f t="shared" si="2371"/>
        <v/>
      </c>
      <c r="AW14622" t="str">
        <f t="shared" si="2373"/>
        <v/>
      </c>
      <c r="AX14622">
        <f t="shared" si="2374"/>
        <v>10.095970916331291</v>
      </c>
      <c r="AY14622">
        <f t="shared" si="2372"/>
        <v>1.479001783930576</v>
      </c>
    </row>
    <row r="14623" spans="45:51" x14ac:dyDescent="0.2">
      <c r="AS14623">
        <v>14617</v>
      </c>
      <c r="AT14623" s="4">
        <f t="shared" si="2369"/>
        <v>41</v>
      </c>
      <c r="AU14623">
        <f t="shared" si="2370"/>
        <v>0</v>
      </c>
      <c r="AV14623" t="str">
        <f t="shared" si="2371"/>
        <v/>
      </c>
      <c r="AW14623" t="str">
        <f t="shared" si="2373"/>
        <v/>
      </c>
      <c r="AX14623">
        <f t="shared" si="2374"/>
        <v>10.093609396600034</v>
      </c>
      <c r="AY14623">
        <f t="shared" si="2372"/>
        <v>1.4792444396675131</v>
      </c>
    </row>
    <row r="14624" spans="45:51" x14ac:dyDescent="0.2">
      <c r="AS14624">
        <v>14618</v>
      </c>
      <c r="AT14624" s="4">
        <f t="shared" si="2369"/>
        <v>41</v>
      </c>
      <c r="AU14624">
        <f t="shared" si="2370"/>
        <v>0</v>
      </c>
      <c r="AV14624" t="str">
        <f t="shared" si="2371"/>
        <v/>
      </c>
      <c r="AW14624" t="str">
        <f t="shared" si="2373"/>
        <v/>
      </c>
      <c r="AX14624">
        <f t="shared" si="2374"/>
        <v>10.091248041933037</v>
      </c>
      <c r="AY14624">
        <f t="shared" si="2372"/>
        <v>1.4794871580718558</v>
      </c>
    </row>
    <row r="14625" spans="45:51" x14ac:dyDescent="0.2">
      <c r="AS14625">
        <v>14619</v>
      </c>
      <c r="AT14625" s="4">
        <f t="shared" si="2369"/>
        <v>41</v>
      </c>
      <c r="AU14625">
        <f t="shared" si="2370"/>
        <v>0</v>
      </c>
      <c r="AV14625" t="str">
        <f t="shared" si="2371"/>
        <v/>
      </c>
      <c r="AW14625" t="str">
        <f t="shared" si="2373"/>
        <v/>
      </c>
      <c r="AX14625">
        <f t="shared" si="2374"/>
        <v>10.088886852372923</v>
      </c>
      <c r="AY14625">
        <f t="shared" si="2372"/>
        <v>1.4797299391617207</v>
      </c>
    </row>
    <row r="14626" spans="45:51" x14ac:dyDescent="0.2">
      <c r="AS14626">
        <v>14620</v>
      </c>
      <c r="AT14626" s="4">
        <f t="shared" si="2369"/>
        <v>41</v>
      </c>
      <c r="AU14626">
        <f t="shared" si="2370"/>
        <v>0</v>
      </c>
      <c r="AV14626" t="str">
        <f t="shared" si="2371"/>
        <v/>
      </c>
      <c r="AW14626" t="str">
        <f t="shared" si="2373"/>
        <v/>
      </c>
      <c r="AX14626">
        <f t="shared" si="2374"/>
        <v>10.086525827962326</v>
      </c>
      <c r="AY14626">
        <f t="shared" si="2372"/>
        <v>1.4799727829552278</v>
      </c>
    </row>
    <row r="14627" spans="45:51" x14ac:dyDescent="0.2">
      <c r="AS14627">
        <v>14621</v>
      </c>
      <c r="AT14627" s="4">
        <f t="shared" si="2369"/>
        <v>41</v>
      </c>
      <c r="AU14627">
        <f t="shared" si="2370"/>
        <v>0</v>
      </c>
      <c r="AV14627" t="str">
        <f t="shared" si="2371"/>
        <v/>
      </c>
      <c r="AW14627" t="str">
        <f t="shared" si="2373"/>
        <v/>
      </c>
      <c r="AX14627">
        <f t="shared" si="2374"/>
        <v>10.084164968743893</v>
      </c>
      <c r="AY14627">
        <f t="shared" si="2372"/>
        <v>1.480215689470501</v>
      </c>
    </row>
    <row r="14628" spans="45:51" x14ac:dyDescent="0.2">
      <c r="AS14628">
        <v>14622</v>
      </c>
      <c r="AT14628" s="4">
        <f t="shared" si="2369"/>
        <v>41</v>
      </c>
      <c r="AU14628">
        <f t="shared" si="2370"/>
        <v>0</v>
      </c>
      <c r="AV14628" t="str">
        <f t="shared" si="2371"/>
        <v/>
      </c>
      <c r="AW14628" t="str">
        <f t="shared" si="2373"/>
        <v/>
      </c>
      <c r="AX14628">
        <f t="shared" si="2374"/>
        <v>10.081804274760286</v>
      </c>
      <c r="AY14628">
        <f t="shared" si="2372"/>
        <v>1.4804586587256665</v>
      </c>
    </row>
    <row r="14629" spans="45:51" x14ac:dyDescent="0.2">
      <c r="AS14629">
        <v>14623</v>
      </c>
      <c r="AT14629" s="4">
        <f t="shared" si="2369"/>
        <v>41</v>
      </c>
      <c r="AU14629">
        <f t="shared" si="2370"/>
        <v>0</v>
      </c>
      <c r="AV14629" t="str">
        <f t="shared" si="2371"/>
        <v/>
      </c>
      <c r="AW14629" t="str">
        <f t="shared" si="2373"/>
        <v/>
      </c>
      <c r="AX14629">
        <f t="shared" si="2374"/>
        <v>10.079443746054173</v>
      </c>
      <c r="AY14629">
        <f t="shared" si="2372"/>
        <v>1.480701690738855</v>
      </c>
    </row>
    <row r="14630" spans="45:51" x14ac:dyDescent="0.2">
      <c r="AS14630">
        <v>14624</v>
      </c>
      <c r="AT14630" s="4">
        <f t="shared" si="2369"/>
        <v>41</v>
      </c>
      <c r="AU14630">
        <f t="shared" si="2370"/>
        <v>0</v>
      </c>
      <c r="AV14630" t="str">
        <f t="shared" si="2371"/>
        <v/>
      </c>
      <c r="AW14630" t="str">
        <f t="shared" si="2373"/>
        <v/>
      </c>
      <c r="AX14630">
        <f t="shared" si="2374"/>
        <v>10.07708338266824</v>
      </c>
      <c r="AY14630">
        <f t="shared" si="2372"/>
        <v>1.4809447855282003</v>
      </c>
    </row>
    <row r="14631" spans="45:51" x14ac:dyDescent="0.2">
      <c r="AS14631">
        <v>14625</v>
      </c>
      <c r="AT14631" s="4">
        <f t="shared" si="2369"/>
        <v>41</v>
      </c>
      <c r="AU14631">
        <f t="shared" si="2370"/>
        <v>0</v>
      </c>
      <c r="AV14631" t="str">
        <f t="shared" si="2371"/>
        <v/>
      </c>
      <c r="AW14631" t="str">
        <f t="shared" si="2373"/>
        <v/>
      </c>
      <c r="AX14631">
        <f t="shared" si="2374"/>
        <v>10.074723184645185</v>
      </c>
      <c r="AY14631">
        <f t="shared" si="2372"/>
        <v>1.4811879431118393</v>
      </c>
    </row>
    <row r="14632" spans="45:51" x14ac:dyDescent="0.2">
      <c r="AS14632">
        <v>14626</v>
      </c>
      <c r="AT14632" s="4">
        <f t="shared" si="2369"/>
        <v>41</v>
      </c>
      <c r="AU14632">
        <f t="shared" si="2370"/>
        <v>0</v>
      </c>
      <c r="AV14632" t="str">
        <f t="shared" si="2371"/>
        <v/>
      </c>
      <c r="AW14632" t="str">
        <f t="shared" si="2373"/>
        <v/>
      </c>
      <c r="AX14632">
        <f t="shared" si="2374"/>
        <v>10.072363152027714</v>
      </c>
      <c r="AY14632">
        <f t="shared" si="2372"/>
        <v>1.4814311635079127</v>
      </c>
    </row>
    <row r="14633" spans="45:51" x14ac:dyDescent="0.2">
      <c r="AS14633">
        <v>14627</v>
      </c>
      <c r="AT14633" s="4">
        <f t="shared" si="2369"/>
        <v>41</v>
      </c>
      <c r="AU14633">
        <f t="shared" si="2370"/>
        <v>0</v>
      </c>
      <c r="AV14633" t="str">
        <f t="shared" si="2371"/>
        <v/>
      </c>
      <c r="AW14633" t="str">
        <f t="shared" si="2373"/>
        <v/>
      </c>
      <c r="AX14633">
        <f t="shared" si="2374"/>
        <v>10.070003284858551</v>
      </c>
      <c r="AY14633">
        <f t="shared" si="2372"/>
        <v>1.4816744467345644</v>
      </c>
    </row>
    <row r="14634" spans="45:51" x14ac:dyDescent="0.2">
      <c r="AS14634">
        <v>14628</v>
      </c>
      <c r="AT14634" s="4">
        <f t="shared" si="2369"/>
        <v>41</v>
      </c>
      <c r="AU14634">
        <f t="shared" si="2370"/>
        <v>0</v>
      </c>
      <c r="AV14634" t="str">
        <f t="shared" si="2371"/>
        <v/>
      </c>
      <c r="AW14634" t="str">
        <f t="shared" si="2373"/>
        <v/>
      </c>
      <c r="AX14634">
        <f t="shared" si="2374"/>
        <v>10.067643583180427</v>
      </c>
      <c r="AY14634">
        <f t="shared" si="2372"/>
        <v>1.4819177928099421</v>
      </c>
    </row>
    <row r="14635" spans="45:51" x14ac:dyDescent="0.2">
      <c r="AS14635">
        <v>14629</v>
      </c>
      <c r="AT14635" s="4">
        <f t="shared" si="2369"/>
        <v>41</v>
      </c>
      <c r="AU14635">
        <f t="shared" si="2370"/>
        <v>0</v>
      </c>
      <c r="AV14635" t="str">
        <f t="shared" si="2371"/>
        <v/>
      </c>
      <c r="AW14635" t="str">
        <f t="shared" si="2373"/>
        <v/>
      </c>
      <c r="AX14635">
        <f t="shared" si="2374"/>
        <v>10.065284047036089</v>
      </c>
      <c r="AY14635">
        <f t="shared" si="2372"/>
        <v>1.4821612017521968</v>
      </c>
    </row>
    <row r="14636" spans="45:51" x14ac:dyDescent="0.2">
      <c r="AS14636">
        <v>14630</v>
      </c>
      <c r="AT14636" s="4">
        <f t="shared" si="2369"/>
        <v>41</v>
      </c>
      <c r="AU14636">
        <f t="shared" si="2370"/>
        <v>0</v>
      </c>
      <c r="AV14636" t="str">
        <f t="shared" si="2371"/>
        <v/>
      </c>
      <c r="AW14636" t="str">
        <f t="shared" si="2373"/>
        <v/>
      </c>
      <c r="AX14636">
        <f t="shared" si="2374"/>
        <v>10.062924676468295</v>
      </c>
      <c r="AY14636">
        <f t="shared" si="2372"/>
        <v>1.4824046735794818</v>
      </c>
    </row>
    <row r="14637" spans="45:51" x14ac:dyDescent="0.2">
      <c r="AS14637">
        <v>14631</v>
      </c>
      <c r="AT14637" s="4">
        <f t="shared" si="2369"/>
        <v>41</v>
      </c>
      <c r="AU14637">
        <f t="shared" si="2370"/>
        <v>0</v>
      </c>
      <c r="AV14637" t="str">
        <f t="shared" si="2371"/>
        <v/>
      </c>
      <c r="AW14637" t="str">
        <f t="shared" si="2373"/>
        <v/>
      </c>
      <c r="AX14637">
        <f t="shared" si="2374"/>
        <v>10.060565471519816</v>
      </c>
      <c r="AY14637">
        <f t="shared" si="2372"/>
        <v>1.4826482083099555</v>
      </c>
    </row>
    <row r="14638" spans="45:51" x14ac:dyDescent="0.2">
      <c r="AS14638">
        <v>14632</v>
      </c>
      <c r="AT14638" s="4">
        <f t="shared" si="2369"/>
        <v>41</v>
      </c>
      <c r="AU14638">
        <f t="shared" si="2370"/>
        <v>0</v>
      </c>
      <c r="AV14638" t="str">
        <f t="shared" si="2371"/>
        <v/>
      </c>
      <c r="AW14638" t="str">
        <f t="shared" si="2373"/>
        <v/>
      </c>
      <c r="AX14638">
        <f t="shared" si="2374"/>
        <v>10.058206432233435</v>
      </c>
      <c r="AY14638">
        <f t="shared" si="2372"/>
        <v>1.4828918059617791</v>
      </c>
    </row>
    <row r="14639" spans="45:51" x14ac:dyDescent="0.2">
      <c r="AS14639">
        <v>14633</v>
      </c>
      <c r="AT14639" s="4">
        <f t="shared" si="2369"/>
        <v>41</v>
      </c>
      <c r="AU14639">
        <f t="shared" si="2370"/>
        <v>0</v>
      </c>
      <c r="AV14639" t="str">
        <f t="shared" si="2371"/>
        <v/>
      </c>
      <c r="AW14639" t="str">
        <f t="shared" si="2373"/>
        <v/>
      </c>
      <c r="AX14639">
        <f t="shared" si="2374"/>
        <v>10.055847558651946</v>
      </c>
      <c r="AY14639">
        <f t="shared" si="2372"/>
        <v>1.4831354665531162</v>
      </c>
    </row>
    <row r="14640" spans="45:51" x14ac:dyDescent="0.2">
      <c r="AS14640">
        <v>14634</v>
      </c>
      <c r="AT14640" s="4">
        <f t="shared" si="2369"/>
        <v>41</v>
      </c>
      <c r="AU14640">
        <f t="shared" si="2370"/>
        <v>0</v>
      </c>
      <c r="AV14640" t="str">
        <f t="shared" si="2371"/>
        <v/>
      </c>
      <c r="AW14640" t="str">
        <f t="shared" si="2373"/>
        <v/>
      </c>
      <c r="AX14640">
        <f t="shared" si="2374"/>
        <v>10.053488850818159</v>
      </c>
      <c r="AY14640">
        <f t="shared" si="2372"/>
        <v>1.4833791901021351</v>
      </c>
    </row>
    <row r="14641" spans="45:51" x14ac:dyDescent="0.2">
      <c r="AS14641">
        <v>14635</v>
      </c>
      <c r="AT14641" s="4">
        <f t="shared" si="2369"/>
        <v>41</v>
      </c>
      <c r="AU14641">
        <f t="shared" si="2370"/>
        <v>0</v>
      </c>
      <c r="AV14641" t="str">
        <f t="shared" si="2371"/>
        <v/>
      </c>
      <c r="AW14641" t="str">
        <f t="shared" si="2373"/>
        <v/>
      </c>
      <c r="AX14641">
        <f t="shared" si="2374"/>
        <v>10.051130308774892</v>
      </c>
      <c r="AY14641">
        <f t="shared" si="2372"/>
        <v>1.4836229766270075</v>
      </c>
    </row>
    <row r="14642" spans="45:51" x14ac:dyDescent="0.2">
      <c r="AS14642">
        <v>14636</v>
      </c>
      <c r="AT14642" s="4">
        <f t="shared" si="2369"/>
        <v>41</v>
      </c>
      <c r="AU14642">
        <f t="shared" si="2370"/>
        <v>0</v>
      </c>
      <c r="AV14642" t="str">
        <f t="shared" si="2371"/>
        <v/>
      </c>
      <c r="AW14642" t="str">
        <f t="shared" si="2373"/>
        <v/>
      </c>
      <c r="AX14642">
        <f t="shared" si="2374"/>
        <v>10.048771932564978</v>
      </c>
      <c r="AY14642">
        <f t="shared" si="2372"/>
        <v>1.4838668261459069</v>
      </c>
    </row>
    <row r="14643" spans="45:51" x14ac:dyDescent="0.2">
      <c r="AS14643">
        <v>14637</v>
      </c>
      <c r="AT14643" s="4">
        <f t="shared" si="2369"/>
        <v>41</v>
      </c>
      <c r="AU14643">
        <f t="shared" si="2370"/>
        <v>0</v>
      </c>
      <c r="AV14643" t="str">
        <f t="shared" si="2371"/>
        <v/>
      </c>
      <c r="AW14643" t="str">
        <f t="shared" si="2373"/>
        <v/>
      </c>
      <c r="AX14643">
        <f t="shared" si="2374"/>
        <v>10.046413722231261</v>
      </c>
      <c r="AY14643">
        <f t="shared" si="2372"/>
        <v>1.4841107386770127</v>
      </c>
    </row>
    <row r="14644" spans="45:51" x14ac:dyDescent="0.2">
      <c r="AS14644">
        <v>14638</v>
      </c>
      <c r="AT14644" s="4">
        <f t="shared" si="2369"/>
        <v>41</v>
      </c>
      <c r="AU14644">
        <f t="shared" si="2370"/>
        <v>0</v>
      </c>
      <c r="AV14644" t="str">
        <f t="shared" si="2371"/>
        <v/>
      </c>
      <c r="AW14644" t="str">
        <f t="shared" si="2373"/>
        <v/>
      </c>
      <c r="AX14644">
        <f t="shared" si="2374"/>
        <v>10.044055677816598</v>
      </c>
      <c r="AY14644">
        <f t="shared" si="2372"/>
        <v>1.4843547142385054</v>
      </c>
    </row>
    <row r="14645" spans="45:51" x14ac:dyDescent="0.2">
      <c r="AS14645">
        <v>14639</v>
      </c>
      <c r="AT14645" s="4">
        <f t="shared" si="2369"/>
        <v>41</v>
      </c>
      <c r="AU14645">
        <f t="shared" si="2370"/>
        <v>0</v>
      </c>
      <c r="AV14645" t="str">
        <f t="shared" si="2371"/>
        <v/>
      </c>
      <c r="AW14645" t="str">
        <f t="shared" si="2373"/>
        <v/>
      </c>
      <c r="AX14645">
        <f t="shared" si="2374"/>
        <v>10.041697799363858</v>
      </c>
      <c r="AY14645">
        <f t="shared" si="2372"/>
        <v>1.4845987528485705</v>
      </c>
    </row>
    <row r="14646" spans="45:51" x14ac:dyDescent="0.2">
      <c r="AS14646">
        <v>14640</v>
      </c>
      <c r="AT14646" s="4">
        <f t="shared" si="2369"/>
        <v>41</v>
      </c>
      <c r="AU14646">
        <f t="shared" si="2370"/>
        <v>0</v>
      </c>
      <c r="AV14646" t="str">
        <f t="shared" si="2371"/>
        <v/>
      </c>
      <c r="AW14646" t="str">
        <f t="shared" si="2373"/>
        <v/>
      </c>
      <c r="AX14646">
        <f t="shared" si="2374"/>
        <v>10.039340086915924</v>
      </c>
      <c r="AY14646">
        <f t="shared" si="2372"/>
        <v>1.4848428545253951</v>
      </c>
    </row>
    <row r="14647" spans="45:51" x14ac:dyDescent="0.2">
      <c r="AS14647">
        <v>14641</v>
      </c>
      <c r="AT14647" s="4">
        <f t="shared" si="2369"/>
        <v>41</v>
      </c>
      <c r="AU14647">
        <f t="shared" si="2370"/>
        <v>0</v>
      </c>
      <c r="AV14647" t="str">
        <f t="shared" si="2371"/>
        <v/>
      </c>
      <c r="AW14647" t="str">
        <f t="shared" si="2373"/>
        <v/>
      </c>
      <c r="AX14647">
        <f t="shared" si="2374"/>
        <v>10.036982540515691</v>
      </c>
      <c r="AY14647">
        <f t="shared" si="2372"/>
        <v>1.4850870192871715</v>
      </c>
    </row>
    <row r="14648" spans="45:51" x14ac:dyDescent="0.2">
      <c r="AS14648">
        <v>14642</v>
      </c>
      <c r="AT14648" s="4">
        <f t="shared" si="2369"/>
        <v>41</v>
      </c>
      <c r="AU14648">
        <f t="shared" si="2370"/>
        <v>0</v>
      </c>
      <c r="AV14648" t="str">
        <f t="shared" si="2371"/>
        <v/>
      </c>
      <c r="AW14648" t="str">
        <f t="shared" si="2373"/>
        <v/>
      </c>
      <c r="AX14648">
        <f t="shared" si="2374"/>
        <v>10.034625160206064</v>
      </c>
      <c r="AY14648">
        <f t="shared" si="2372"/>
        <v>1.4853312471520947</v>
      </c>
    </row>
    <row r="14649" spans="45:51" x14ac:dyDescent="0.2">
      <c r="AS14649">
        <v>14643</v>
      </c>
      <c r="AT14649" s="4">
        <f t="shared" si="2369"/>
        <v>41</v>
      </c>
      <c r="AU14649">
        <f t="shared" si="2370"/>
        <v>0</v>
      </c>
      <c r="AV14649" t="str">
        <f t="shared" si="2371"/>
        <v/>
      </c>
      <c r="AW14649" t="str">
        <f t="shared" si="2373"/>
        <v/>
      </c>
      <c r="AX14649">
        <f t="shared" si="2374"/>
        <v>10.032267946029961</v>
      </c>
      <c r="AY14649">
        <f t="shared" si="2372"/>
        <v>1.4855755381383628</v>
      </c>
    </row>
    <row r="14650" spans="45:51" x14ac:dyDescent="0.2">
      <c r="AS14650">
        <v>14644</v>
      </c>
      <c r="AT14650" s="4">
        <f t="shared" si="2369"/>
        <v>41</v>
      </c>
      <c r="AU14650">
        <f t="shared" si="2370"/>
        <v>0</v>
      </c>
      <c r="AV14650" t="str">
        <f t="shared" si="2371"/>
        <v/>
      </c>
      <c r="AW14650" t="str">
        <f t="shared" si="2373"/>
        <v/>
      </c>
      <c r="AX14650">
        <f t="shared" si="2374"/>
        <v>10.029910898030314</v>
      </c>
      <c r="AY14650">
        <f t="shared" si="2372"/>
        <v>1.4858198922641779</v>
      </c>
    </row>
    <row r="14651" spans="45:51" x14ac:dyDescent="0.2">
      <c r="AS14651">
        <v>14645</v>
      </c>
      <c r="AT14651" s="4">
        <f t="shared" si="2369"/>
        <v>41</v>
      </c>
      <c r="AU14651">
        <f t="shared" si="2370"/>
        <v>0</v>
      </c>
      <c r="AV14651" t="str">
        <f t="shared" si="2371"/>
        <v/>
      </c>
      <c r="AW14651" t="str">
        <f t="shared" si="2373"/>
        <v/>
      </c>
      <c r="AX14651">
        <f t="shared" si="2374"/>
        <v>10.027554016250068</v>
      </c>
      <c r="AY14651">
        <f t="shared" si="2372"/>
        <v>1.4860643095477442</v>
      </c>
    </row>
    <row r="14652" spans="45:51" x14ac:dyDescent="0.2">
      <c r="AS14652">
        <v>14646</v>
      </c>
      <c r="AT14652" s="4">
        <f t="shared" si="2369"/>
        <v>41</v>
      </c>
      <c r="AU14652">
        <f t="shared" si="2370"/>
        <v>0</v>
      </c>
      <c r="AV14652" t="str">
        <f t="shared" si="2371"/>
        <v/>
      </c>
      <c r="AW14652" t="str">
        <f t="shared" si="2373"/>
        <v/>
      </c>
      <c r="AX14652">
        <f t="shared" si="2374"/>
        <v>10.025197300732177</v>
      </c>
      <c r="AY14652">
        <f t="shared" si="2372"/>
        <v>1.4863087900072709</v>
      </c>
    </row>
    <row r="14653" spans="45:51" x14ac:dyDescent="0.2">
      <c r="AS14653">
        <v>14647</v>
      </c>
      <c r="AT14653" s="4">
        <f t="shared" si="2369"/>
        <v>41</v>
      </c>
      <c r="AU14653">
        <f t="shared" si="2370"/>
        <v>0</v>
      </c>
      <c r="AV14653" t="str">
        <f t="shared" si="2371"/>
        <v/>
      </c>
      <c r="AW14653" t="str">
        <f t="shared" si="2373"/>
        <v/>
      </c>
      <c r="AX14653">
        <f t="shared" si="2374"/>
        <v>10.022840751519611</v>
      </c>
      <c r="AY14653">
        <f t="shared" si="2372"/>
        <v>1.48655333366097</v>
      </c>
    </row>
    <row r="14654" spans="45:51" x14ac:dyDescent="0.2">
      <c r="AS14654">
        <v>14648</v>
      </c>
      <c r="AT14654" s="4">
        <f t="shared" si="2369"/>
        <v>41</v>
      </c>
      <c r="AU14654">
        <f t="shared" si="2370"/>
        <v>0</v>
      </c>
      <c r="AV14654" t="str">
        <f t="shared" si="2371"/>
        <v/>
      </c>
      <c r="AW14654" t="str">
        <f t="shared" si="2373"/>
        <v/>
      </c>
      <c r="AX14654">
        <f t="shared" si="2374"/>
        <v>10.020484368655351</v>
      </c>
      <c r="AY14654">
        <f t="shared" si="2372"/>
        <v>1.4867979405270557</v>
      </c>
    </row>
    <row r="14655" spans="45:51" x14ac:dyDescent="0.2">
      <c r="AS14655">
        <v>14649</v>
      </c>
      <c r="AT14655" s="4">
        <f t="shared" si="2369"/>
        <v>41</v>
      </c>
      <c r="AU14655">
        <f t="shared" si="2370"/>
        <v>0</v>
      </c>
      <c r="AV14655" t="str">
        <f t="shared" si="2371"/>
        <v/>
      </c>
      <c r="AW14655" t="str">
        <f t="shared" si="2373"/>
        <v/>
      </c>
      <c r="AX14655">
        <f t="shared" si="2374"/>
        <v>10.018128152182388</v>
      </c>
      <c r="AY14655">
        <f t="shared" si="2372"/>
        <v>1.4870426106237471</v>
      </c>
    </row>
    <row r="14656" spans="45:51" x14ac:dyDescent="0.2">
      <c r="AS14656">
        <v>14650</v>
      </c>
      <c r="AT14656" s="4">
        <f t="shared" si="2369"/>
        <v>41</v>
      </c>
      <c r="AU14656">
        <f t="shared" si="2370"/>
        <v>0</v>
      </c>
      <c r="AV14656" t="str">
        <f t="shared" si="2371"/>
        <v/>
      </c>
      <c r="AW14656" t="str">
        <f t="shared" si="2373"/>
        <v/>
      </c>
      <c r="AX14656">
        <f t="shared" si="2374"/>
        <v>10.01577210214373</v>
      </c>
      <c r="AY14656">
        <f t="shared" si="2372"/>
        <v>1.4872873439692664</v>
      </c>
    </row>
    <row r="14657" spans="45:51" x14ac:dyDescent="0.2">
      <c r="AS14657">
        <v>14651</v>
      </c>
      <c r="AT14657" s="4">
        <f t="shared" si="2369"/>
        <v>41</v>
      </c>
      <c r="AU14657">
        <f t="shared" si="2370"/>
        <v>0</v>
      </c>
      <c r="AV14657" t="str">
        <f t="shared" si="2371"/>
        <v/>
      </c>
      <c r="AW14657" t="str">
        <f t="shared" si="2373"/>
        <v/>
      </c>
      <c r="AX14657">
        <f t="shared" si="2374"/>
        <v>10.013416218582393</v>
      </c>
      <c r="AY14657">
        <f t="shared" si="2372"/>
        <v>1.4875321405818382</v>
      </c>
    </row>
    <row r="14658" spans="45:51" x14ac:dyDescent="0.2">
      <c r="AS14658">
        <v>14652</v>
      </c>
      <c r="AT14658" s="4">
        <f t="shared" si="2369"/>
        <v>41</v>
      </c>
      <c r="AU14658">
        <f t="shared" si="2370"/>
        <v>0</v>
      </c>
      <c r="AV14658" t="str">
        <f t="shared" si="2371"/>
        <v/>
      </c>
      <c r="AW14658" t="str">
        <f t="shared" si="2373"/>
        <v/>
      </c>
      <c r="AX14658">
        <f t="shared" si="2374"/>
        <v>10.011060501541408</v>
      </c>
      <c r="AY14658">
        <f t="shared" si="2372"/>
        <v>1.4877770004796915</v>
      </c>
    </row>
    <row r="14659" spans="45:51" x14ac:dyDescent="0.2">
      <c r="AS14659">
        <v>14653</v>
      </c>
      <c r="AT14659" s="4">
        <f t="shared" si="2369"/>
        <v>41</v>
      </c>
      <c r="AU14659">
        <f t="shared" si="2370"/>
        <v>0</v>
      </c>
      <c r="AV14659" t="str">
        <f t="shared" si="2371"/>
        <v/>
      </c>
      <c r="AW14659" t="str">
        <f t="shared" si="2373"/>
        <v/>
      </c>
      <c r="AX14659">
        <f t="shared" si="2374"/>
        <v>10.008704951063818</v>
      </c>
      <c r="AY14659">
        <f t="shared" si="2372"/>
        <v>1.4880219236810586</v>
      </c>
    </row>
    <row r="14660" spans="45:51" x14ac:dyDescent="0.2">
      <c r="AS14660">
        <v>14654</v>
      </c>
      <c r="AT14660" s="4">
        <f t="shared" si="2369"/>
        <v>41</v>
      </c>
      <c r="AU14660">
        <f t="shared" si="2370"/>
        <v>0</v>
      </c>
      <c r="AV14660" t="str">
        <f t="shared" si="2371"/>
        <v/>
      </c>
      <c r="AW14660" t="str">
        <f t="shared" si="2373"/>
        <v/>
      </c>
      <c r="AX14660">
        <f t="shared" si="2374"/>
        <v>10.006349567192677</v>
      </c>
      <c r="AY14660">
        <f t="shared" si="2372"/>
        <v>1.4882669102041741</v>
      </c>
    </row>
    <row r="14661" spans="45:51" x14ac:dyDescent="0.2">
      <c r="AS14661">
        <v>14655</v>
      </c>
      <c r="AT14661" s="4">
        <f t="shared" si="2369"/>
        <v>41</v>
      </c>
      <c r="AU14661">
        <f t="shared" si="2370"/>
        <v>0</v>
      </c>
      <c r="AV14661" t="str">
        <f t="shared" si="2371"/>
        <v/>
      </c>
      <c r="AW14661" t="str">
        <f t="shared" si="2373"/>
        <v/>
      </c>
      <c r="AX14661">
        <f t="shared" si="2374"/>
        <v>10.003994349971054</v>
      </c>
      <c r="AY14661">
        <f t="shared" si="2372"/>
        <v>1.4885119600672772</v>
      </c>
    </row>
    <row r="14662" spans="45:51" x14ac:dyDescent="0.2">
      <c r="AS14662">
        <v>14656</v>
      </c>
      <c r="AT14662" s="4">
        <f t="shared" ref="AT14662:AT14725" si="2375">ROUNDDOWN(AS14662/(C$17*60),0) +1</f>
        <v>41</v>
      </c>
      <c r="AU14662">
        <f t="shared" ref="AU14662:AU14725" si="2376">IF(AND(AS14662-(AT14662-1)*60*C$17&gt;=0,AS14662+1-(AT14662-1)*60*C$17&lt;=C$16*60),C$10/(C$16*60),0)</f>
        <v>0</v>
      </c>
      <c r="AV14662" t="str">
        <f t="shared" ref="AV14662:AV14725" si="2377">IF(MOD(AS14662,(C$17*60))=0,1,"")</f>
        <v/>
      </c>
      <c r="AW14662" t="str">
        <f t="shared" si="2373"/>
        <v/>
      </c>
      <c r="AX14662">
        <f t="shared" si="2374"/>
        <v>10.001639299442028</v>
      </c>
      <c r="AY14662">
        <f t="shared" ref="AY14662:AY14725" si="2378">C$32/(C$22+AX14662)</f>
        <v>1.4887570732886093</v>
      </c>
    </row>
    <row r="14663" spans="45:51" x14ac:dyDescent="0.2">
      <c r="AS14663">
        <v>14657</v>
      </c>
      <c r="AT14663" s="4">
        <f t="shared" si="2375"/>
        <v>41</v>
      </c>
      <c r="AU14663">
        <f t="shared" si="2376"/>
        <v>0</v>
      </c>
      <c r="AV14663" t="str">
        <f t="shared" si="2377"/>
        <v/>
      </c>
      <c r="AW14663" t="str">
        <f t="shared" ref="AW14663:AW14726" si="2379">IF(AV14663&lt;&gt;"",AS14663/60,"")</f>
        <v/>
      </c>
      <c r="AX14663">
        <f t="shared" ref="AX14663:AX14726" si="2380">(AU14663/C$29)+AX14662*EXP(-(AY14662/C$29)*(AS14663-AS14662)/60)</f>
        <v>9.99928441564869</v>
      </c>
      <c r="AY14663">
        <f t="shared" si="2378"/>
        <v>1.4890022498864164</v>
      </c>
    </row>
    <row r="14664" spans="45:51" x14ac:dyDescent="0.2">
      <c r="AS14664">
        <v>14658</v>
      </c>
      <c r="AT14664" s="4">
        <f t="shared" si="2375"/>
        <v>41</v>
      </c>
      <c r="AU14664">
        <f t="shared" si="2376"/>
        <v>0</v>
      </c>
      <c r="AV14664" t="str">
        <f t="shared" si="2377"/>
        <v/>
      </c>
      <c r="AW14664" t="str">
        <f t="shared" si="2379"/>
        <v/>
      </c>
      <c r="AX14664">
        <f t="shared" si="2380"/>
        <v>9.9969296986341458</v>
      </c>
      <c r="AY14664">
        <f t="shared" si="2378"/>
        <v>1.4892474898789467</v>
      </c>
    </row>
    <row r="14665" spans="45:51" x14ac:dyDescent="0.2">
      <c r="AS14665">
        <v>14659</v>
      </c>
      <c r="AT14665" s="4">
        <f t="shared" si="2375"/>
        <v>41</v>
      </c>
      <c r="AU14665">
        <f t="shared" si="2376"/>
        <v>0</v>
      </c>
      <c r="AV14665" t="str">
        <f t="shared" si="2377"/>
        <v/>
      </c>
      <c r="AW14665" t="str">
        <f t="shared" si="2379"/>
        <v/>
      </c>
      <c r="AX14665">
        <f t="shared" si="2380"/>
        <v>9.9945751484415144</v>
      </c>
      <c r="AY14665">
        <f t="shared" si="2378"/>
        <v>1.4894927932844526</v>
      </c>
    </row>
    <row r="14666" spans="45:51" x14ac:dyDescent="0.2">
      <c r="AS14666">
        <v>14660</v>
      </c>
      <c r="AT14666" s="4">
        <f t="shared" si="2375"/>
        <v>41</v>
      </c>
      <c r="AU14666">
        <f t="shared" si="2376"/>
        <v>0</v>
      </c>
      <c r="AV14666" t="str">
        <f t="shared" si="2377"/>
        <v/>
      </c>
      <c r="AW14666" t="str">
        <f t="shared" si="2379"/>
        <v/>
      </c>
      <c r="AX14666">
        <f t="shared" si="2380"/>
        <v>9.9922207651139239</v>
      </c>
      <c r="AY14666">
        <f t="shared" si="2378"/>
        <v>1.4897381601211888</v>
      </c>
    </row>
    <row r="14667" spans="45:51" x14ac:dyDescent="0.2">
      <c r="AS14667">
        <v>14661</v>
      </c>
      <c r="AT14667" s="4">
        <f t="shared" si="2375"/>
        <v>41</v>
      </c>
      <c r="AU14667">
        <f t="shared" si="2376"/>
        <v>0</v>
      </c>
      <c r="AV14667" t="str">
        <f t="shared" si="2377"/>
        <v/>
      </c>
      <c r="AW14667" t="str">
        <f t="shared" si="2379"/>
        <v/>
      </c>
      <c r="AX14667">
        <f t="shared" si="2380"/>
        <v>9.9898665486945148</v>
      </c>
      <c r="AY14667">
        <f t="shared" si="2378"/>
        <v>1.4899835904074148</v>
      </c>
    </row>
    <row r="14668" spans="45:51" x14ac:dyDescent="0.2">
      <c r="AS14668">
        <v>14662</v>
      </c>
      <c r="AT14668" s="4">
        <f t="shared" si="2375"/>
        <v>41</v>
      </c>
      <c r="AU14668">
        <f t="shared" si="2376"/>
        <v>0</v>
      </c>
      <c r="AV14668" t="str">
        <f t="shared" si="2377"/>
        <v/>
      </c>
      <c r="AW14668" t="str">
        <f t="shared" si="2379"/>
        <v/>
      </c>
      <c r="AX14668">
        <f t="shared" si="2380"/>
        <v>9.9875124992264439</v>
      </c>
      <c r="AY14668">
        <f t="shared" si="2378"/>
        <v>1.4902290841613921</v>
      </c>
    </row>
    <row r="14669" spans="45:51" x14ac:dyDescent="0.2">
      <c r="AS14669">
        <v>14663</v>
      </c>
      <c r="AT14669" s="4">
        <f t="shared" si="2375"/>
        <v>41</v>
      </c>
      <c r="AU14669">
        <f t="shared" si="2376"/>
        <v>0</v>
      </c>
      <c r="AV14669" t="str">
        <f t="shared" si="2377"/>
        <v/>
      </c>
      <c r="AW14669" t="str">
        <f t="shared" si="2379"/>
        <v/>
      </c>
      <c r="AX14669">
        <f t="shared" si="2380"/>
        <v>9.9851586167528765</v>
      </c>
      <c r="AY14669">
        <f t="shared" si="2378"/>
        <v>1.4904746414013863</v>
      </c>
    </row>
    <row r="14670" spans="45:51" x14ac:dyDescent="0.2">
      <c r="AS14670">
        <v>14664</v>
      </c>
      <c r="AT14670" s="4">
        <f t="shared" si="2375"/>
        <v>41</v>
      </c>
      <c r="AU14670">
        <f t="shared" si="2376"/>
        <v>0</v>
      </c>
      <c r="AV14670" t="str">
        <f t="shared" si="2377"/>
        <v/>
      </c>
      <c r="AW14670" t="str">
        <f t="shared" si="2379"/>
        <v/>
      </c>
      <c r="AX14670">
        <f t="shared" si="2380"/>
        <v>9.9828049013169924</v>
      </c>
      <c r="AY14670">
        <f t="shared" si="2378"/>
        <v>1.4907202621456657</v>
      </c>
    </row>
    <row r="14671" spans="45:51" x14ac:dyDescent="0.2">
      <c r="AS14671">
        <v>14665</v>
      </c>
      <c r="AT14671" s="4">
        <f t="shared" si="2375"/>
        <v>41</v>
      </c>
      <c r="AU14671">
        <f t="shared" si="2376"/>
        <v>0</v>
      </c>
      <c r="AV14671" t="str">
        <f t="shared" si="2377"/>
        <v/>
      </c>
      <c r="AW14671" t="str">
        <f t="shared" si="2379"/>
        <v/>
      </c>
      <c r="AX14671">
        <f t="shared" si="2380"/>
        <v>9.9804513529619836</v>
      </c>
      <c r="AY14671">
        <f t="shared" si="2378"/>
        <v>1.4909659464125027</v>
      </c>
    </row>
    <row r="14672" spans="45:51" x14ac:dyDescent="0.2">
      <c r="AS14672">
        <v>14666</v>
      </c>
      <c r="AT14672" s="4">
        <f t="shared" si="2375"/>
        <v>41</v>
      </c>
      <c r="AU14672">
        <f t="shared" si="2376"/>
        <v>0</v>
      </c>
      <c r="AV14672" t="str">
        <f t="shared" si="2377"/>
        <v/>
      </c>
      <c r="AW14672" t="str">
        <f t="shared" si="2379"/>
        <v/>
      </c>
      <c r="AX14672">
        <f t="shared" si="2380"/>
        <v>9.978097971731053</v>
      </c>
      <c r="AY14672">
        <f t="shared" si="2378"/>
        <v>1.4912116942201721</v>
      </c>
    </row>
    <row r="14673" spans="45:51" x14ac:dyDescent="0.2">
      <c r="AS14673">
        <v>14667</v>
      </c>
      <c r="AT14673" s="4">
        <f t="shared" si="2375"/>
        <v>41</v>
      </c>
      <c r="AU14673">
        <f t="shared" si="2376"/>
        <v>0</v>
      </c>
      <c r="AV14673" t="str">
        <f t="shared" si="2377"/>
        <v/>
      </c>
      <c r="AW14673" t="str">
        <f t="shared" si="2379"/>
        <v/>
      </c>
      <c r="AX14673">
        <f t="shared" si="2380"/>
        <v>9.9757447576674174</v>
      </c>
      <c r="AY14673">
        <f t="shared" si="2378"/>
        <v>1.491457505586953</v>
      </c>
    </row>
    <row r="14674" spans="45:51" x14ac:dyDescent="0.2">
      <c r="AS14674">
        <v>14668</v>
      </c>
      <c r="AT14674" s="4">
        <f t="shared" si="2375"/>
        <v>41</v>
      </c>
      <c r="AU14674">
        <f t="shared" si="2376"/>
        <v>0</v>
      </c>
      <c r="AV14674" t="str">
        <f t="shared" si="2377"/>
        <v/>
      </c>
      <c r="AW14674" t="str">
        <f t="shared" si="2379"/>
        <v/>
      </c>
      <c r="AX14674">
        <f t="shared" si="2380"/>
        <v>9.9733917108143064</v>
      </c>
      <c r="AY14674">
        <f t="shared" si="2378"/>
        <v>1.4917033805311271</v>
      </c>
    </row>
    <row r="14675" spans="45:51" x14ac:dyDescent="0.2">
      <c r="AS14675">
        <v>14669</v>
      </c>
      <c r="AT14675" s="4">
        <f t="shared" si="2375"/>
        <v>41</v>
      </c>
      <c r="AU14675">
        <f t="shared" si="2376"/>
        <v>0</v>
      </c>
      <c r="AV14675" t="str">
        <f t="shared" si="2377"/>
        <v/>
      </c>
      <c r="AW14675" t="str">
        <f t="shared" si="2379"/>
        <v/>
      </c>
      <c r="AX14675">
        <f t="shared" si="2380"/>
        <v>9.97103883121496</v>
      </c>
      <c r="AY14675">
        <f t="shared" si="2378"/>
        <v>1.4919493190709796</v>
      </c>
    </row>
    <row r="14676" spans="45:51" x14ac:dyDescent="0.2">
      <c r="AS14676">
        <v>14670</v>
      </c>
      <c r="AT14676" s="4">
        <f t="shared" si="2375"/>
        <v>41</v>
      </c>
      <c r="AU14676">
        <f t="shared" si="2376"/>
        <v>0</v>
      </c>
      <c r="AV14676" t="str">
        <f t="shared" si="2377"/>
        <v/>
      </c>
      <c r="AW14676" t="str">
        <f t="shared" si="2379"/>
        <v/>
      </c>
      <c r="AX14676">
        <f t="shared" si="2380"/>
        <v>9.9686861189126326</v>
      </c>
      <c r="AY14676">
        <f t="shared" si="2378"/>
        <v>1.4921953212247991</v>
      </c>
    </row>
    <row r="14677" spans="45:51" x14ac:dyDescent="0.2">
      <c r="AS14677">
        <v>14671</v>
      </c>
      <c r="AT14677" s="4">
        <f t="shared" si="2375"/>
        <v>41</v>
      </c>
      <c r="AU14677">
        <f t="shared" si="2376"/>
        <v>0</v>
      </c>
      <c r="AV14677" t="str">
        <f t="shared" si="2377"/>
        <v/>
      </c>
      <c r="AW14677" t="str">
        <f t="shared" si="2379"/>
        <v/>
      </c>
      <c r="AX14677">
        <f t="shared" si="2380"/>
        <v>9.9663335739505907</v>
      </c>
      <c r="AY14677">
        <f t="shared" si="2378"/>
        <v>1.4924413870108775</v>
      </c>
    </row>
    <row r="14678" spans="45:51" x14ac:dyDescent="0.2">
      <c r="AS14678">
        <v>14672</v>
      </c>
      <c r="AT14678" s="4">
        <f t="shared" si="2375"/>
        <v>41</v>
      </c>
      <c r="AU14678">
        <f t="shared" si="2376"/>
        <v>0</v>
      </c>
      <c r="AV14678" t="str">
        <f t="shared" si="2377"/>
        <v/>
      </c>
      <c r="AW14678" t="str">
        <f t="shared" si="2379"/>
        <v/>
      </c>
      <c r="AX14678">
        <f t="shared" si="2380"/>
        <v>9.9639811963721137</v>
      </c>
      <c r="AY14678">
        <f t="shared" si="2378"/>
        <v>1.4926875164475095</v>
      </c>
    </row>
    <row r="14679" spans="45:51" x14ac:dyDescent="0.2">
      <c r="AS14679">
        <v>14673</v>
      </c>
      <c r="AT14679" s="4">
        <f t="shared" si="2375"/>
        <v>41</v>
      </c>
      <c r="AU14679">
        <f t="shared" si="2376"/>
        <v>0</v>
      </c>
      <c r="AV14679" t="str">
        <f t="shared" si="2377"/>
        <v/>
      </c>
      <c r="AW14679" t="str">
        <f t="shared" si="2379"/>
        <v/>
      </c>
      <c r="AX14679">
        <f t="shared" si="2380"/>
        <v>9.961628986220493</v>
      </c>
      <c r="AY14679">
        <f t="shared" si="2378"/>
        <v>1.492933709552994</v>
      </c>
    </row>
    <row r="14680" spans="45:51" x14ac:dyDescent="0.2">
      <c r="AS14680">
        <v>14674</v>
      </c>
      <c r="AT14680" s="4">
        <f t="shared" si="2375"/>
        <v>41</v>
      </c>
      <c r="AU14680">
        <f t="shared" si="2376"/>
        <v>0</v>
      </c>
      <c r="AV14680" t="str">
        <f t="shared" si="2377"/>
        <v/>
      </c>
      <c r="AW14680" t="str">
        <f t="shared" si="2379"/>
        <v/>
      </c>
      <c r="AX14680">
        <f t="shared" si="2380"/>
        <v>9.9592769435390291</v>
      </c>
      <c r="AY14680">
        <f t="shared" si="2378"/>
        <v>1.4931799663456331</v>
      </c>
    </row>
    <row r="14681" spans="45:51" x14ac:dyDescent="0.2">
      <c r="AS14681">
        <v>14675</v>
      </c>
      <c r="AT14681" s="4">
        <f t="shared" si="2375"/>
        <v>41</v>
      </c>
      <c r="AU14681">
        <f t="shared" si="2376"/>
        <v>0</v>
      </c>
      <c r="AV14681" t="str">
        <f t="shared" si="2377"/>
        <v/>
      </c>
      <c r="AW14681" t="str">
        <f t="shared" si="2379"/>
        <v/>
      </c>
      <c r="AX14681">
        <f t="shared" si="2380"/>
        <v>9.9569250683710404</v>
      </c>
      <c r="AY14681">
        <f t="shared" si="2378"/>
        <v>1.4934262868437311</v>
      </c>
    </row>
    <row r="14682" spans="45:51" x14ac:dyDescent="0.2">
      <c r="AS14682">
        <v>14676</v>
      </c>
      <c r="AT14682" s="4">
        <f t="shared" si="2375"/>
        <v>41</v>
      </c>
      <c r="AU14682">
        <f t="shared" si="2376"/>
        <v>0</v>
      </c>
      <c r="AV14682" t="str">
        <f t="shared" si="2377"/>
        <v/>
      </c>
      <c r="AW14682" t="str">
        <f t="shared" si="2379"/>
        <v/>
      </c>
      <c r="AX14682">
        <f t="shared" si="2380"/>
        <v>9.9545733607598539</v>
      </c>
      <c r="AY14682">
        <f t="shared" si="2378"/>
        <v>1.4936726710655965</v>
      </c>
    </row>
    <row r="14683" spans="45:51" x14ac:dyDescent="0.2">
      <c r="AS14683">
        <v>14677</v>
      </c>
      <c r="AT14683" s="4">
        <f t="shared" si="2375"/>
        <v>41</v>
      </c>
      <c r="AU14683">
        <f t="shared" si="2376"/>
        <v>0</v>
      </c>
      <c r="AV14683" t="str">
        <f t="shared" si="2377"/>
        <v/>
      </c>
      <c r="AW14683" t="str">
        <f t="shared" si="2379"/>
        <v/>
      </c>
      <c r="AX14683">
        <f t="shared" si="2380"/>
        <v>9.9522218207488127</v>
      </c>
      <c r="AY14683">
        <f t="shared" si="2378"/>
        <v>1.4939191190295411</v>
      </c>
    </row>
    <row r="14684" spans="45:51" x14ac:dyDescent="0.2">
      <c r="AS14684">
        <v>14678</v>
      </c>
      <c r="AT14684" s="4">
        <f t="shared" si="2375"/>
        <v>41</v>
      </c>
      <c r="AU14684">
        <f t="shared" si="2376"/>
        <v>0</v>
      </c>
      <c r="AV14684" t="str">
        <f t="shared" si="2377"/>
        <v/>
      </c>
      <c r="AW14684" t="str">
        <f t="shared" si="2379"/>
        <v/>
      </c>
      <c r="AX14684">
        <f t="shared" si="2380"/>
        <v>9.9498704483812688</v>
      </c>
      <c r="AY14684">
        <f t="shared" si="2378"/>
        <v>1.4941656307538795</v>
      </c>
    </row>
    <row r="14685" spans="45:51" x14ac:dyDescent="0.2">
      <c r="AS14685">
        <v>14679</v>
      </c>
      <c r="AT14685" s="4">
        <f t="shared" si="2375"/>
        <v>41</v>
      </c>
      <c r="AU14685">
        <f t="shared" si="2376"/>
        <v>0</v>
      </c>
      <c r="AV14685" t="str">
        <f t="shared" si="2377"/>
        <v/>
      </c>
      <c r="AW14685" t="str">
        <f t="shared" si="2379"/>
        <v/>
      </c>
      <c r="AX14685">
        <f t="shared" si="2380"/>
        <v>9.9475192437005866</v>
      </c>
      <c r="AY14685">
        <f t="shared" si="2378"/>
        <v>1.4944122062569305</v>
      </c>
    </row>
    <row r="14686" spans="45:51" x14ac:dyDescent="0.2">
      <c r="AS14686">
        <v>14680</v>
      </c>
      <c r="AT14686" s="4">
        <f t="shared" si="2375"/>
        <v>41</v>
      </c>
      <c r="AU14686">
        <f t="shared" si="2376"/>
        <v>0</v>
      </c>
      <c r="AV14686" t="str">
        <f t="shared" si="2377"/>
        <v/>
      </c>
      <c r="AW14686" t="str">
        <f t="shared" si="2379"/>
        <v/>
      </c>
      <c r="AX14686">
        <f t="shared" si="2380"/>
        <v>9.9451682067501466</v>
      </c>
      <c r="AY14686">
        <f t="shared" si="2378"/>
        <v>1.4946588455570149</v>
      </c>
    </row>
    <row r="14687" spans="45:51" x14ac:dyDescent="0.2">
      <c r="AS14687">
        <v>14681</v>
      </c>
      <c r="AT14687" s="4">
        <f t="shared" si="2375"/>
        <v>41</v>
      </c>
      <c r="AU14687">
        <f t="shared" si="2376"/>
        <v>0</v>
      </c>
      <c r="AV14687" t="str">
        <f t="shared" si="2377"/>
        <v/>
      </c>
      <c r="AW14687" t="str">
        <f t="shared" si="2379"/>
        <v/>
      </c>
      <c r="AX14687">
        <f t="shared" si="2380"/>
        <v>9.942817337573338</v>
      </c>
      <c r="AY14687">
        <f t="shared" si="2378"/>
        <v>1.4949055486724578</v>
      </c>
    </row>
    <row r="14688" spans="45:51" x14ac:dyDescent="0.2">
      <c r="AS14688">
        <v>14682</v>
      </c>
      <c r="AT14688" s="4">
        <f t="shared" si="2375"/>
        <v>41</v>
      </c>
      <c r="AU14688">
        <f t="shared" si="2376"/>
        <v>0</v>
      </c>
      <c r="AV14688" t="str">
        <f t="shared" si="2377"/>
        <v/>
      </c>
      <c r="AW14688" t="str">
        <f t="shared" si="2379"/>
        <v/>
      </c>
      <c r="AX14688">
        <f t="shared" si="2380"/>
        <v>9.9404666362135643</v>
      </c>
      <c r="AY14688">
        <f t="shared" si="2378"/>
        <v>1.4951523156215873</v>
      </c>
    </row>
    <row r="14689" spans="45:51" x14ac:dyDescent="0.2">
      <c r="AS14689">
        <v>14683</v>
      </c>
      <c r="AT14689" s="4">
        <f t="shared" si="2375"/>
        <v>41</v>
      </c>
      <c r="AU14689">
        <f t="shared" si="2376"/>
        <v>0</v>
      </c>
      <c r="AV14689" t="str">
        <f t="shared" si="2377"/>
        <v/>
      </c>
      <c r="AW14689" t="str">
        <f t="shared" si="2379"/>
        <v/>
      </c>
      <c r="AX14689">
        <f t="shared" si="2380"/>
        <v>9.9381161027142415</v>
      </c>
      <c r="AY14689">
        <f t="shared" si="2378"/>
        <v>1.4953991464227345</v>
      </c>
    </row>
    <row r="14690" spans="45:51" x14ac:dyDescent="0.2">
      <c r="AS14690">
        <v>14684</v>
      </c>
      <c r="AT14690" s="4">
        <f t="shared" si="2375"/>
        <v>41</v>
      </c>
      <c r="AU14690">
        <f t="shared" si="2376"/>
        <v>0</v>
      </c>
      <c r="AV14690" t="str">
        <f t="shared" si="2377"/>
        <v/>
      </c>
      <c r="AW14690" t="str">
        <f t="shared" si="2379"/>
        <v/>
      </c>
      <c r="AX14690">
        <f t="shared" si="2380"/>
        <v>9.935765737118798</v>
      </c>
      <c r="AY14690">
        <f t="shared" si="2378"/>
        <v>1.495646041094234</v>
      </c>
    </row>
    <row r="14691" spans="45:51" x14ac:dyDescent="0.2">
      <c r="AS14691">
        <v>14685</v>
      </c>
      <c r="AT14691" s="4">
        <f t="shared" si="2375"/>
        <v>41</v>
      </c>
      <c r="AU14691">
        <f t="shared" si="2376"/>
        <v>0</v>
      </c>
      <c r="AV14691" t="str">
        <f t="shared" si="2377"/>
        <v/>
      </c>
      <c r="AW14691" t="str">
        <f t="shared" si="2379"/>
        <v/>
      </c>
      <c r="AX14691">
        <f t="shared" si="2380"/>
        <v>9.9334155394706727</v>
      </c>
      <c r="AY14691">
        <f t="shared" si="2378"/>
        <v>1.4958929996544232</v>
      </c>
    </row>
    <row r="14692" spans="45:51" x14ac:dyDescent="0.2">
      <c r="AS14692">
        <v>14686</v>
      </c>
      <c r="AT14692" s="4">
        <f t="shared" si="2375"/>
        <v>41</v>
      </c>
      <c r="AU14692">
        <f t="shared" si="2376"/>
        <v>0</v>
      </c>
      <c r="AV14692" t="str">
        <f t="shared" si="2377"/>
        <v/>
      </c>
      <c r="AW14692" t="str">
        <f t="shared" si="2379"/>
        <v/>
      </c>
      <c r="AX14692">
        <f t="shared" si="2380"/>
        <v>9.9310655098133207</v>
      </c>
      <c r="AY14692">
        <f t="shared" si="2378"/>
        <v>1.4961400221216441</v>
      </c>
    </row>
    <row r="14693" spans="45:51" x14ac:dyDescent="0.2">
      <c r="AS14693">
        <v>14687</v>
      </c>
      <c r="AT14693" s="4">
        <f t="shared" si="2375"/>
        <v>41</v>
      </c>
      <c r="AU14693">
        <f t="shared" si="2376"/>
        <v>0</v>
      </c>
      <c r="AV14693" t="str">
        <f t="shared" si="2377"/>
        <v/>
      </c>
      <c r="AW14693" t="str">
        <f t="shared" si="2379"/>
        <v/>
      </c>
      <c r="AX14693">
        <f t="shared" si="2380"/>
        <v>9.9287156481902059</v>
      </c>
      <c r="AY14693">
        <f t="shared" si="2378"/>
        <v>1.4963871085142404</v>
      </c>
    </row>
    <row r="14694" spans="45:51" x14ac:dyDescent="0.2">
      <c r="AS14694">
        <v>14688</v>
      </c>
      <c r="AT14694" s="4">
        <f t="shared" si="2375"/>
        <v>41</v>
      </c>
      <c r="AU14694">
        <f t="shared" si="2376"/>
        <v>0</v>
      </c>
      <c r="AV14694" t="str">
        <f t="shared" si="2377"/>
        <v/>
      </c>
      <c r="AW14694" t="str">
        <f t="shared" si="2379"/>
        <v/>
      </c>
      <c r="AX14694">
        <f t="shared" si="2380"/>
        <v>9.9263659546448064</v>
      </c>
      <c r="AY14694">
        <f t="shared" si="2378"/>
        <v>1.4966342588505601</v>
      </c>
    </row>
    <row r="14695" spans="45:51" x14ac:dyDescent="0.2">
      <c r="AS14695">
        <v>14689</v>
      </c>
      <c r="AT14695" s="4">
        <f t="shared" si="2375"/>
        <v>41</v>
      </c>
      <c r="AU14695">
        <f t="shared" si="2376"/>
        <v>0</v>
      </c>
      <c r="AV14695" t="str">
        <f t="shared" si="2377"/>
        <v/>
      </c>
      <c r="AW14695" t="str">
        <f t="shared" si="2379"/>
        <v/>
      </c>
      <c r="AX14695">
        <f t="shared" si="2380"/>
        <v>9.9240164292206146</v>
      </c>
      <c r="AY14695">
        <f t="shared" si="2378"/>
        <v>1.4968814731489533</v>
      </c>
    </row>
    <row r="14696" spans="45:51" x14ac:dyDescent="0.2">
      <c r="AS14696">
        <v>14690</v>
      </c>
      <c r="AT14696" s="4">
        <f t="shared" si="2375"/>
        <v>41</v>
      </c>
      <c r="AU14696">
        <f t="shared" si="2376"/>
        <v>0</v>
      </c>
      <c r="AV14696" t="str">
        <f t="shared" si="2377"/>
        <v/>
      </c>
      <c r="AW14696" t="str">
        <f t="shared" si="2379"/>
        <v/>
      </c>
      <c r="AX14696">
        <f t="shared" si="2380"/>
        <v>9.9216670719611315</v>
      </c>
      <c r="AY14696">
        <f t="shared" si="2378"/>
        <v>1.4971287514277749</v>
      </c>
    </row>
    <row r="14697" spans="45:51" x14ac:dyDescent="0.2">
      <c r="AS14697">
        <v>14691</v>
      </c>
      <c r="AT14697" s="4">
        <f t="shared" si="2375"/>
        <v>41</v>
      </c>
      <c r="AU14697">
        <f t="shared" si="2376"/>
        <v>0</v>
      </c>
      <c r="AV14697" t="str">
        <f t="shared" si="2377"/>
        <v/>
      </c>
      <c r="AW14697" t="str">
        <f t="shared" si="2379"/>
        <v/>
      </c>
      <c r="AX14697">
        <f t="shared" si="2380"/>
        <v>9.9193178829098727</v>
      </c>
      <c r="AY14697">
        <f t="shared" si="2378"/>
        <v>1.4973760937053819</v>
      </c>
    </row>
    <row r="14698" spans="45:51" x14ac:dyDescent="0.2">
      <c r="AS14698">
        <v>14692</v>
      </c>
      <c r="AT14698" s="4">
        <f t="shared" si="2375"/>
        <v>41</v>
      </c>
      <c r="AU14698">
        <f t="shared" si="2376"/>
        <v>0</v>
      </c>
      <c r="AV14698" t="str">
        <f t="shared" si="2377"/>
        <v/>
      </c>
      <c r="AW14698" t="str">
        <f t="shared" si="2379"/>
        <v/>
      </c>
      <c r="AX14698">
        <f t="shared" si="2380"/>
        <v>9.916968862110366</v>
      </c>
      <c r="AY14698">
        <f t="shared" si="2378"/>
        <v>1.4976235000001352</v>
      </c>
    </row>
    <row r="14699" spans="45:51" x14ac:dyDescent="0.2">
      <c r="AS14699">
        <v>14693</v>
      </c>
      <c r="AT14699" s="4">
        <f t="shared" si="2375"/>
        <v>41</v>
      </c>
      <c r="AU14699">
        <f t="shared" si="2376"/>
        <v>0</v>
      </c>
      <c r="AV14699" t="str">
        <f t="shared" si="2377"/>
        <v/>
      </c>
      <c r="AW14699" t="str">
        <f t="shared" si="2379"/>
        <v/>
      </c>
      <c r="AX14699">
        <f t="shared" si="2380"/>
        <v>9.9146200096061516</v>
      </c>
      <c r="AY14699">
        <f t="shared" si="2378"/>
        <v>1.4978709703303987</v>
      </c>
    </row>
    <row r="14700" spans="45:51" x14ac:dyDescent="0.2">
      <c r="AS14700">
        <v>14694</v>
      </c>
      <c r="AT14700" s="4">
        <f t="shared" si="2375"/>
        <v>41</v>
      </c>
      <c r="AU14700">
        <f t="shared" si="2376"/>
        <v>0</v>
      </c>
      <c r="AV14700" t="str">
        <f t="shared" si="2377"/>
        <v/>
      </c>
      <c r="AW14700" t="str">
        <f t="shared" si="2379"/>
        <v/>
      </c>
      <c r="AX14700">
        <f t="shared" si="2380"/>
        <v>9.9122713254407824</v>
      </c>
      <c r="AY14700">
        <f t="shared" si="2378"/>
        <v>1.4981185047145393</v>
      </c>
    </row>
    <row r="14701" spans="45:51" x14ac:dyDescent="0.2">
      <c r="AS14701">
        <v>14695</v>
      </c>
      <c r="AT14701" s="4">
        <f t="shared" si="2375"/>
        <v>41</v>
      </c>
      <c r="AU14701">
        <f t="shared" si="2376"/>
        <v>0</v>
      </c>
      <c r="AV14701" t="str">
        <f t="shared" si="2377"/>
        <v/>
      </c>
      <c r="AW14701" t="str">
        <f t="shared" si="2379"/>
        <v/>
      </c>
      <c r="AX14701">
        <f t="shared" si="2380"/>
        <v>9.9099228096578234</v>
      </c>
      <c r="AY14701">
        <f t="shared" si="2378"/>
        <v>1.4983661031709274</v>
      </c>
    </row>
    <row r="14702" spans="45:51" x14ac:dyDescent="0.2">
      <c r="AS14702">
        <v>14696</v>
      </c>
      <c r="AT14702" s="4">
        <f t="shared" si="2375"/>
        <v>41</v>
      </c>
      <c r="AU14702">
        <f t="shared" si="2376"/>
        <v>0</v>
      </c>
      <c r="AV14702" t="str">
        <f t="shared" si="2377"/>
        <v/>
      </c>
      <c r="AW14702" t="str">
        <f t="shared" si="2379"/>
        <v/>
      </c>
      <c r="AX14702">
        <f t="shared" si="2380"/>
        <v>9.9075744623008539</v>
      </c>
      <c r="AY14702">
        <f t="shared" si="2378"/>
        <v>1.4986137657179364</v>
      </c>
    </row>
    <row r="14703" spans="45:51" x14ac:dyDescent="0.2">
      <c r="AS14703">
        <v>14697</v>
      </c>
      <c r="AT14703" s="4">
        <f t="shared" si="2375"/>
        <v>41</v>
      </c>
      <c r="AU14703">
        <f t="shared" si="2376"/>
        <v>0</v>
      </c>
      <c r="AV14703" t="str">
        <f t="shared" si="2377"/>
        <v/>
      </c>
      <c r="AW14703" t="str">
        <f t="shared" si="2379"/>
        <v/>
      </c>
      <c r="AX14703">
        <f t="shared" si="2380"/>
        <v>9.9052262834134623</v>
      </c>
      <c r="AY14703">
        <f t="shared" si="2378"/>
        <v>1.4988614923739434</v>
      </c>
    </row>
    <row r="14704" spans="45:51" x14ac:dyDescent="0.2">
      <c r="AS14704">
        <v>14698</v>
      </c>
      <c r="AT14704" s="4">
        <f t="shared" si="2375"/>
        <v>41</v>
      </c>
      <c r="AU14704">
        <f t="shared" si="2376"/>
        <v>0</v>
      </c>
      <c r="AV14704" t="str">
        <f t="shared" si="2377"/>
        <v/>
      </c>
      <c r="AW14704" t="str">
        <f t="shared" si="2379"/>
        <v/>
      </c>
      <c r="AX14704">
        <f t="shared" si="2380"/>
        <v>9.9028782730392528</v>
      </c>
      <c r="AY14704">
        <f t="shared" si="2378"/>
        <v>1.4991092831573283</v>
      </c>
    </row>
    <row r="14705" spans="45:51" x14ac:dyDescent="0.2">
      <c r="AS14705">
        <v>14699</v>
      </c>
      <c r="AT14705" s="4">
        <f t="shared" si="2375"/>
        <v>41</v>
      </c>
      <c r="AU14705">
        <f t="shared" si="2376"/>
        <v>0</v>
      </c>
      <c r="AV14705" t="str">
        <f t="shared" si="2377"/>
        <v/>
      </c>
      <c r="AW14705" t="str">
        <f t="shared" si="2379"/>
        <v/>
      </c>
      <c r="AX14705">
        <f t="shared" si="2380"/>
        <v>9.9005304312218403</v>
      </c>
      <c r="AY14705">
        <f t="shared" si="2378"/>
        <v>1.4993571380864745</v>
      </c>
    </row>
    <row r="14706" spans="45:51" x14ac:dyDescent="0.2">
      <c r="AS14706">
        <v>14700</v>
      </c>
      <c r="AT14706" s="4">
        <f t="shared" si="2375"/>
        <v>41</v>
      </c>
      <c r="AU14706">
        <f t="shared" si="2376"/>
        <v>0</v>
      </c>
      <c r="AV14706" t="str">
        <f t="shared" si="2377"/>
        <v/>
      </c>
      <c r="AW14706" t="str">
        <f t="shared" si="2379"/>
        <v/>
      </c>
      <c r="AX14706">
        <f t="shared" si="2380"/>
        <v>9.898182758004852</v>
      </c>
      <c r="AY14706">
        <f t="shared" si="2378"/>
        <v>1.4996050571797686</v>
      </c>
    </row>
    <row r="14707" spans="45:51" x14ac:dyDescent="0.2">
      <c r="AS14707">
        <v>14701</v>
      </c>
      <c r="AT14707" s="4">
        <f t="shared" si="2375"/>
        <v>41</v>
      </c>
      <c r="AU14707">
        <f t="shared" si="2376"/>
        <v>0</v>
      </c>
      <c r="AV14707" t="str">
        <f t="shared" si="2377"/>
        <v/>
      </c>
      <c r="AW14707" t="str">
        <f t="shared" si="2379"/>
        <v/>
      </c>
      <c r="AX14707">
        <f t="shared" si="2380"/>
        <v>9.8958352534319296</v>
      </c>
      <c r="AY14707">
        <f t="shared" si="2378"/>
        <v>1.4998530404555996</v>
      </c>
    </row>
    <row r="14708" spans="45:51" x14ac:dyDescent="0.2">
      <c r="AS14708">
        <v>14702</v>
      </c>
      <c r="AT14708" s="4">
        <f t="shared" si="2375"/>
        <v>41</v>
      </c>
      <c r="AU14708">
        <f t="shared" si="2376"/>
        <v>0</v>
      </c>
      <c r="AV14708" t="str">
        <f t="shared" si="2377"/>
        <v/>
      </c>
      <c r="AW14708" t="str">
        <f t="shared" si="2379"/>
        <v/>
      </c>
      <c r="AX14708">
        <f t="shared" si="2380"/>
        <v>9.8934879175467252</v>
      </c>
      <c r="AY14708">
        <f t="shared" si="2378"/>
        <v>1.5001010879323613</v>
      </c>
    </row>
    <row r="14709" spans="45:51" x14ac:dyDescent="0.2">
      <c r="AS14709">
        <v>14703</v>
      </c>
      <c r="AT14709" s="4">
        <f t="shared" si="2375"/>
        <v>41</v>
      </c>
      <c r="AU14709">
        <f t="shared" si="2376"/>
        <v>0</v>
      </c>
      <c r="AV14709" t="str">
        <f t="shared" si="2377"/>
        <v/>
      </c>
      <c r="AW14709" t="str">
        <f t="shared" si="2379"/>
        <v/>
      </c>
      <c r="AX14709">
        <f t="shared" si="2380"/>
        <v>9.8911407503929034</v>
      </c>
      <c r="AY14709">
        <f t="shared" si="2378"/>
        <v>1.5003491996284495</v>
      </c>
    </row>
    <row r="14710" spans="45:51" x14ac:dyDescent="0.2">
      <c r="AS14710">
        <v>14704</v>
      </c>
      <c r="AT14710" s="4">
        <f t="shared" si="2375"/>
        <v>41</v>
      </c>
      <c r="AU14710">
        <f t="shared" si="2376"/>
        <v>0</v>
      </c>
      <c r="AV14710" t="str">
        <f t="shared" si="2377"/>
        <v/>
      </c>
      <c r="AW14710" t="str">
        <f t="shared" si="2379"/>
        <v/>
      </c>
      <c r="AX14710">
        <f t="shared" si="2380"/>
        <v>9.8887937520141413</v>
      </c>
      <c r="AY14710">
        <f t="shared" si="2378"/>
        <v>1.5005973755622639</v>
      </c>
    </row>
    <row r="14711" spans="45:51" x14ac:dyDescent="0.2">
      <c r="AS14711">
        <v>14705</v>
      </c>
      <c r="AT14711" s="4">
        <f t="shared" si="2375"/>
        <v>41</v>
      </c>
      <c r="AU14711">
        <f t="shared" si="2376"/>
        <v>0</v>
      </c>
      <c r="AV14711" t="str">
        <f t="shared" si="2377"/>
        <v/>
      </c>
      <c r="AW14711" t="str">
        <f t="shared" si="2379"/>
        <v/>
      </c>
      <c r="AX14711">
        <f t="shared" si="2380"/>
        <v>9.886446922454132</v>
      </c>
      <c r="AY14711">
        <f t="shared" si="2378"/>
        <v>1.5008456157522068</v>
      </c>
    </row>
    <row r="14712" spans="45:51" x14ac:dyDescent="0.2">
      <c r="AS14712">
        <v>14706</v>
      </c>
      <c r="AT14712" s="4">
        <f t="shared" si="2375"/>
        <v>41</v>
      </c>
      <c r="AU14712">
        <f t="shared" si="2376"/>
        <v>0</v>
      </c>
      <c r="AV14712" t="str">
        <f t="shared" si="2377"/>
        <v/>
      </c>
      <c r="AW14712" t="str">
        <f t="shared" si="2379"/>
        <v/>
      </c>
      <c r="AX14712">
        <f t="shared" si="2380"/>
        <v>9.8841002617565756</v>
      </c>
      <c r="AY14712">
        <f t="shared" si="2378"/>
        <v>1.5010939202166838</v>
      </c>
    </row>
    <row r="14713" spans="45:51" x14ac:dyDescent="0.2">
      <c r="AS14713">
        <v>14707</v>
      </c>
      <c r="AT14713" s="4">
        <f t="shared" si="2375"/>
        <v>41</v>
      </c>
      <c r="AU14713">
        <f t="shared" si="2376"/>
        <v>0</v>
      </c>
      <c r="AV14713" t="str">
        <f t="shared" si="2377"/>
        <v/>
      </c>
      <c r="AW14713" t="str">
        <f t="shared" si="2379"/>
        <v/>
      </c>
      <c r="AX14713">
        <f t="shared" si="2380"/>
        <v>9.8817537699651901</v>
      </c>
      <c r="AY14713">
        <f t="shared" si="2378"/>
        <v>1.5013422889741039</v>
      </c>
    </row>
    <row r="14714" spans="45:51" x14ac:dyDescent="0.2">
      <c r="AS14714">
        <v>14708</v>
      </c>
      <c r="AT14714" s="4">
        <f t="shared" si="2375"/>
        <v>41</v>
      </c>
      <c r="AU14714">
        <f t="shared" si="2376"/>
        <v>0</v>
      </c>
      <c r="AV14714" t="str">
        <f t="shared" si="2377"/>
        <v/>
      </c>
      <c r="AW14714" t="str">
        <f t="shared" si="2379"/>
        <v/>
      </c>
      <c r="AX14714">
        <f t="shared" si="2380"/>
        <v>9.8794074471237003</v>
      </c>
      <c r="AY14714">
        <f t="shared" si="2378"/>
        <v>1.5015907220428799</v>
      </c>
    </row>
    <row r="14715" spans="45:51" x14ac:dyDescent="0.2">
      <c r="AS14715">
        <v>14709</v>
      </c>
      <c r="AT14715" s="4">
        <f t="shared" si="2375"/>
        <v>41</v>
      </c>
      <c r="AU14715">
        <f t="shared" si="2376"/>
        <v>0</v>
      </c>
      <c r="AV14715" t="str">
        <f t="shared" si="2377"/>
        <v/>
      </c>
      <c r="AW14715" t="str">
        <f t="shared" si="2379"/>
        <v/>
      </c>
      <c r="AX14715">
        <f t="shared" si="2380"/>
        <v>9.8770612932758493</v>
      </c>
      <c r="AY14715">
        <f t="shared" si="2378"/>
        <v>1.501839219441427</v>
      </c>
    </row>
    <row r="14716" spans="45:51" x14ac:dyDescent="0.2">
      <c r="AS14716">
        <v>14710</v>
      </c>
      <c r="AT14716" s="4">
        <f t="shared" si="2375"/>
        <v>41</v>
      </c>
      <c r="AU14716">
        <f t="shared" si="2376"/>
        <v>0</v>
      </c>
      <c r="AV14716" t="str">
        <f t="shared" si="2377"/>
        <v/>
      </c>
      <c r="AW14716" t="str">
        <f t="shared" si="2379"/>
        <v/>
      </c>
      <c r="AX14716">
        <f t="shared" si="2380"/>
        <v>9.8747153084653903</v>
      </c>
      <c r="AY14716">
        <f t="shared" si="2378"/>
        <v>1.502087781188163</v>
      </c>
    </row>
    <row r="14717" spans="45:51" x14ac:dyDescent="0.2">
      <c r="AS14717">
        <v>14711</v>
      </c>
      <c r="AT14717" s="4">
        <f t="shared" si="2375"/>
        <v>41</v>
      </c>
      <c r="AU14717">
        <f t="shared" si="2376"/>
        <v>0</v>
      </c>
      <c r="AV14717" t="str">
        <f t="shared" si="2377"/>
        <v/>
      </c>
      <c r="AW14717" t="str">
        <f t="shared" si="2379"/>
        <v/>
      </c>
      <c r="AX14717">
        <f t="shared" si="2380"/>
        <v>9.8723694927360857</v>
      </c>
      <c r="AY14717">
        <f t="shared" si="2378"/>
        <v>1.5023364073015111</v>
      </c>
    </row>
    <row r="14718" spans="45:51" x14ac:dyDescent="0.2">
      <c r="AS14718">
        <v>14712</v>
      </c>
      <c r="AT14718" s="4">
        <f t="shared" si="2375"/>
        <v>41</v>
      </c>
      <c r="AU14718">
        <f t="shared" si="2376"/>
        <v>0</v>
      </c>
      <c r="AV14718" t="str">
        <f t="shared" si="2377"/>
        <v/>
      </c>
      <c r="AW14718" t="str">
        <f t="shared" si="2379"/>
        <v/>
      </c>
      <c r="AX14718">
        <f t="shared" si="2380"/>
        <v>9.8700238461317156</v>
      </c>
      <c r="AY14718">
        <f t="shared" si="2378"/>
        <v>1.5025850977998949</v>
      </c>
    </row>
    <row r="14719" spans="45:51" x14ac:dyDescent="0.2">
      <c r="AS14719">
        <v>14713</v>
      </c>
      <c r="AT14719" s="4">
        <f t="shared" si="2375"/>
        <v>41</v>
      </c>
      <c r="AU14719">
        <f t="shared" si="2376"/>
        <v>0</v>
      </c>
      <c r="AV14719" t="str">
        <f t="shared" si="2377"/>
        <v/>
      </c>
      <c r="AW14719" t="str">
        <f t="shared" si="2379"/>
        <v/>
      </c>
      <c r="AX14719">
        <f t="shared" si="2380"/>
        <v>9.867678368696069</v>
      </c>
      <c r="AY14719">
        <f t="shared" si="2378"/>
        <v>1.5028338527017435</v>
      </c>
    </row>
    <row r="14720" spans="45:51" x14ac:dyDescent="0.2">
      <c r="AS14720">
        <v>14714</v>
      </c>
      <c r="AT14720" s="4">
        <f t="shared" si="2375"/>
        <v>41</v>
      </c>
      <c r="AU14720">
        <f t="shared" si="2376"/>
        <v>0</v>
      </c>
      <c r="AV14720" t="str">
        <f t="shared" si="2377"/>
        <v/>
      </c>
      <c r="AW14720" t="str">
        <f t="shared" si="2379"/>
        <v/>
      </c>
      <c r="AX14720">
        <f t="shared" si="2380"/>
        <v>9.8653330604729508</v>
      </c>
      <c r="AY14720">
        <f t="shared" si="2378"/>
        <v>1.5030826720254882</v>
      </c>
    </row>
    <row r="14721" spans="45:51" x14ac:dyDescent="0.2">
      <c r="AS14721">
        <v>14715</v>
      </c>
      <c r="AT14721" s="4">
        <f t="shared" si="2375"/>
        <v>41</v>
      </c>
      <c r="AU14721">
        <f t="shared" si="2376"/>
        <v>0</v>
      </c>
      <c r="AV14721" t="str">
        <f t="shared" si="2377"/>
        <v/>
      </c>
      <c r="AW14721" t="str">
        <f t="shared" si="2379"/>
        <v/>
      </c>
      <c r="AX14721">
        <f t="shared" si="2380"/>
        <v>9.8629879215061766</v>
      </c>
      <c r="AY14721">
        <f t="shared" si="2378"/>
        <v>1.503331555789563</v>
      </c>
    </row>
    <row r="14722" spans="45:51" x14ac:dyDescent="0.2">
      <c r="AS14722">
        <v>14716</v>
      </c>
      <c r="AT14722" s="4">
        <f t="shared" si="2375"/>
        <v>41</v>
      </c>
      <c r="AU14722">
        <f t="shared" si="2376"/>
        <v>0</v>
      </c>
      <c r="AV14722" t="str">
        <f t="shared" si="2377"/>
        <v/>
      </c>
      <c r="AW14722" t="str">
        <f t="shared" si="2379"/>
        <v/>
      </c>
      <c r="AX14722">
        <f t="shared" si="2380"/>
        <v>9.8606429518395746</v>
      </c>
      <c r="AY14722">
        <f t="shared" si="2378"/>
        <v>1.5035805040124057</v>
      </c>
    </row>
    <row r="14723" spans="45:51" x14ac:dyDescent="0.2">
      <c r="AS14723">
        <v>14717</v>
      </c>
      <c r="AT14723" s="4">
        <f t="shared" si="2375"/>
        <v>41</v>
      </c>
      <c r="AU14723">
        <f t="shared" si="2376"/>
        <v>0</v>
      </c>
      <c r="AV14723" t="str">
        <f t="shared" si="2377"/>
        <v/>
      </c>
      <c r="AW14723" t="str">
        <f t="shared" si="2379"/>
        <v/>
      </c>
      <c r="AX14723">
        <f t="shared" si="2380"/>
        <v>9.8582981515169834</v>
      </c>
      <c r="AY14723">
        <f t="shared" si="2378"/>
        <v>1.5038295167124576</v>
      </c>
    </row>
    <row r="14724" spans="45:51" x14ac:dyDescent="0.2">
      <c r="AS14724">
        <v>14718</v>
      </c>
      <c r="AT14724" s="4">
        <f t="shared" si="2375"/>
        <v>41</v>
      </c>
      <c r="AU14724">
        <f t="shared" si="2376"/>
        <v>0</v>
      </c>
      <c r="AV14724" t="str">
        <f t="shared" si="2377"/>
        <v/>
      </c>
      <c r="AW14724" t="str">
        <f t="shared" si="2379"/>
        <v/>
      </c>
      <c r="AX14724">
        <f t="shared" si="2380"/>
        <v>9.8559535205822577</v>
      </c>
      <c r="AY14724">
        <f t="shared" si="2378"/>
        <v>1.5040785939081627</v>
      </c>
    </row>
    <row r="14725" spans="45:51" x14ac:dyDescent="0.2">
      <c r="AS14725">
        <v>14719</v>
      </c>
      <c r="AT14725" s="4">
        <f t="shared" si="2375"/>
        <v>41</v>
      </c>
      <c r="AU14725">
        <f t="shared" si="2376"/>
        <v>0</v>
      </c>
      <c r="AV14725" t="str">
        <f t="shared" si="2377"/>
        <v/>
      </c>
      <c r="AW14725" t="str">
        <f t="shared" si="2379"/>
        <v/>
      </c>
      <c r="AX14725">
        <f t="shared" si="2380"/>
        <v>9.8536090590792629</v>
      </c>
      <c r="AY14725">
        <f t="shared" si="2378"/>
        <v>1.5043277356179683</v>
      </c>
    </row>
    <row r="14726" spans="45:51" x14ac:dyDescent="0.2">
      <c r="AS14726">
        <v>14720</v>
      </c>
      <c r="AT14726" s="4">
        <f t="shared" ref="AT14726:AT14789" si="2381">ROUNDDOWN(AS14726/(C$17*60),0) +1</f>
        <v>41</v>
      </c>
      <c r="AU14726">
        <f t="shared" ref="AU14726:AU14789" si="2382">IF(AND(AS14726-(AT14726-1)*60*C$17&gt;=0,AS14726+1-(AT14726-1)*60*C$17&lt;=C$16*60),C$10/(C$16*60),0)</f>
        <v>0</v>
      </c>
      <c r="AV14726" t="str">
        <f t="shared" ref="AV14726:AV14789" si="2383">IF(MOD(AS14726,(C$17*60))=0,1,"")</f>
        <v/>
      </c>
      <c r="AW14726" t="str">
        <f t="shared" si="2379"/>
        <v/>
      </c>
      <c r="AX14726">
        <f t="shared" si="2380"/>
        <v>9.8512647670518767</v>
      </c>
      <c r="AY14726">
        <f t="shared" ref="AY14726:AY14789" si="2384">C$32/(C$22+AX14726)</f>
        <v>1.5045769418603243</v>
      </c>
    </row>
    <row r="14727" spans="45:51" x14ac:dyDescent="0.2">
      <c r="AS14727">
        <v>14721</v>
      </c>
      <c r="AT14727" s="4">
        <f t="shared" si="2381"/>
        <v>41</v>
      </c>
      <c r="AU14727">
        <f t="shared" si="2382"/>
        <v>0</v>
      </c>
      <c r="AV14727" t="str">
        <f t="shared" si="2383"/>
        <v/>
      </c>
      <c r="AW14727" t="str">
        <f t="shared" ref="AW14727:AW14790" si="2385">IF(AV14727&lt;&gt;"",AS14727/60,"")</f>
        <v/>
      </c>
      <c r="AX14727">
        <f t="shared" ref="AX14727:AX14790" si="2386">(AU14727/C$29)+AX14726*EXP(-(AY14726/C$29)*(AS14727-AS14726)/60)</f>
        <v>9.8489206445439912</v>
      </c>
      <c r="AY14727">
        <f t="shared" si="2384"/>
        <v>1.5048262126536849</v>
      </c>
    </row>
    <row r="14728" spans="45:51" x14ac:dyDescent="0.2">
      <c r="AS14728">
        <v>14722</v>
      </c>
      <c r="AT14728" s="4">
        <f t="shared" si="2381"/>
        <v>41</v>
      </c>
      <c r="AU14728">
        <f t="shared" si="2382"/>
        <v>0</v>
      </c>
      <c r="AV14728" t="str">
        <f t="shared" si="2383"/>
        <v/>
      </c>
      <c r="AW14728" t="str">
        <f t="shared" si="2385"/>
        <v/>
      </c>
      <c r="AX14728">
        <f t="shared" si="2386"/>
        <v>9.8465766915995072</v>
      </c>
      <c r="AY14728">
        <f t="shared" si="2384"/>
        <v>1.5050755480165068</v>
      </c>
    </row>
    <row r="14729" spans="45:51" x14ac:dyDescent="0.2">
      <c r="AS14729">
        <v>14723</v>
      </c>
      <c r="AT14729" s="4">
        <f t="shared" si="2381"/>
        <v>41</v>
      </c>
      <c r="AU14729">
        <f t="shared" si="2382"/>
        <v>0</v>
      </c>
      <c r="AV14729" t="str">
        <f t="shared" si="2383"/>
        <v/>
      </c>
      <c r="AW14729" t="str">
        <f t="shared" si="2385"/>
        <v/>
      </c>
      <c r="AX14729">
        <f t="shared" si="2386"/>
        <v>9.8442329082623434</v>
      </c>
      <c r="AY14729">
        <f t="shared" si="2384"/>
        <v>1.5053249479672495</v>
      </c>
    </row>
    <row r="14730" spans="45:51" x14ac:dyDescent="0.2">
      <c r="AS14730">
        <v>14724</v>
      </c>
      <c r="AT14730" s="4">
        <f t="shared" si="2381"/>
        <v>41</v>
      </c>
      <c r="AU14730">
        <f t="shared" si="2382"/>
        <v>0</v>
      </c>
      <c r="AV14730" t="str">
        <f t="shared" si="2383"/>
        <v/>
      </c>
      <c r="AW14730" t="str">
        <f t="shared" si="2385"/>
        <v/>
      </c>
      <c r="AX14730">
        <f t="shared" si="2386"/>
        <v>9.8418892945764274</v>
      </c>
      <c r="AY14730">
        <f t="shared" si="2384"/>
        <v>1.5055744125243762</v>
      </c>
    </row>
    <row r="14731" spans="45:51" x14ac:dyDescent="0.2">
      <c r="AS14731">
        <v>14725</v>
      </c>
      <c r="AT14731" s="4">
        <f t="shared" si="2381"/>
        <v>41</v>
      </c>
      <c r="AU14731">
        <f t="shared" si="2382"/>
        <v>0</v>
      </c>
      <c r="AV14731" t="str">
        <f t="shared" si="2383"/>
        <v/>
      </c>
      <c r="AW14731" t="str">
        <f t="shared" si="2385"/>
        <v/>
      </c>
      <c r="AX14731">
        <f t="shared" si="2386"/>
        <v>9.839545850585699</v>
      </c>
      <c r="AY14731">
        <f t="shared" si="2384"/>
        <v>1.5058239417063533</v>
      </c>
    </row>
    <row r="14732" spans="45:51" x14ac:dyDescent="0.2">
      <c r="AS14732">
        <v>14726</v>
      </c>
      <c r="AT14732" s="4">
        <f t="shared" si="2381"/>
        <v>41</v>
      </c>
      <c r="AU14732">
        <f t="shared" si="2382"/>
        <v>0</v>
      </c>
      <c r="AV14732" t="str">
        <f t="shared" si="2383"/>
        <v/>
      </c>
      <c r="AW14732" t="str">
        <f t="shared" si="2385"/>
        <v/>
      </c>
      <c r="AX14732">
        <f t="shared" si="2386"/>
        <v>9.8372025763341142</v>
      </c>
      <c r="AY14732">
        <f t="shared" si="2384"/>
        <v>1.5060735355316497</v>
      </c>
    </row>
    <row r="14733" spans="45:51" x14ac:dyDescent="0.2">
      <c r="AS14733">
        <v>14727</v>
      </c>
      <c r="AT14733" s="4">
        <f t="shared" si="2381"/>
        <v>41</v>
      </c>
      <c r="AU14733">
        <f t="shared" si="2382"/>
        <v>0</v>
      </c>
      <c r="AV14733" t="str">
        <f t="shared" si="2383"/>
        <v/>
      </c>
      <c r="AW14733" t="str">
        <f t="shared" si="2385"/>
        <v/>
      </c>
      <c r="AX14733">
        <f t="shared" si="2386"/>
        <v>9.8348594718656361</v>
      </c>
      <c r="AY14733">
        <f t="shared" si="2384"/>
        <v>1.5063231940187389</v>
      </c>
    </row>
    <row r="14734" spans="45:51" x14ac:dyDescent="0.2">
      <c r="AS14734">
        <v>14728</v>
      </c>
      <c r="AT14734" s="4">
        <f t="shared" si="2381"/>
        <v>41</v>
      </c>
      <c r="AU14734">
        <f t="shared" si="2382"/>
        <v>0</v>
      </c>
      <c r="AV14734" t="str">
        <f t="shared" si="2383"/>
        <v/>
      </c>
      <c r="AW14734" t="str">
        <f t="shared" si="2385"/>
        <v/>
      </c>
      <c r="AX14734">
        <f t="shared" si="2386"/>
        <v>9.8325165372242456</v>
      </c>
      <c r="AY14734">
        <f t="shared" si="2384"/>
        <v>1.5065729171860955</v>
      </c>
    </row>
    <row r="14735" spans="45:51" x14ac:dyDescent="0.2">
      <c r="AS14735">
        <v>14729</v>
      </c>
      <c r="AT14735" s="4">
        <f t="shared" si="2381"/>
        <v>41</v>
      </c>
      <c r="AU14735">
        <f t="shared" si="2382"/>
        <v>0</v>
      </c>
      <c r="AV14735" t="str">
        <f t="shared" si="2383"/>
        <v/>
      </c>
      <c r="AW14735" t="str">
        <f t="shared" si="2385"/>
        <v/>
      </c>
      <c r="AX14735">
        <f t="shared" si="2386"/>
        <v>9.8301737724539322</v>
      </c>
      <c r="AY14735">
        <f t="shared" si="2384"/>
        <v>1.5068227050521987</v>
      </c>
    </row>
    <row r="14736" spans="45:51" x14ac:dyDescent="0.2">
      <c r="AS14736">
        <v>14730</v>
      </c>
      <c r="AT14736" s="4">
        <f t="shared" si="2381"/>
        <v>41</v>
      </c>
      <c r="AU14736">
        <f t="shared" si="2382"/>
        <v>0</v>
      </c>
      <c r="AV14736" t="str">
        <f t="shared" si="2383"/>
        <v/>
      </c>
      <c r="AW14736" t="str">
        <f t="shared" si="2385"/>
        <v/>
      </c>
      <c r="AX14736">
        <f t="shared" si="2386"/>
        <v>9.8278311775987017</v>
      </c>
      <c r="AY14736">
        <f t="shared" si="2384"/>
        <v>1.5070725576355308</v>
      </c>
    </row>
    <row r="14737" spans="45:51" x14ac:dyDescent="0.2">
      <c r="AS14737">
        <v>14731</v>
      </c>
      <c r="AT14737" s="4">
        <f t="shared" si="2381"/>
        <v>41</v>
      </c>
      <c r="AU14737">
        <f t="shared" si="2382"/>
        <v>0</v>
      </c>
      <c r="AV14737" t="str">
        <f t="shared" si="2383"/>
        <v/>
      </c>
      <c r="AW14737" t="str">
        <f t="shared" si="2385"/>
        <v/>
      </c>
      <c r="AX14737">
        <f t="shared" si="2386"/>
        <v>9.8254887527025705</v>
      </c>
      <c r="AY14737">
        <f t="shared" si="2384"/>
        <v>1.5073224749545764</v>
      </c>
    </row>
    <row r="14738" spans="45:51" x14ac:dyDescent="0.2">
      <c r="AS14738">
        <v>14732</v>
      </c>
      <c r="AT14738" s="4">
        <f t="shared" si="2381"/>
        <v>41</v>
      </c>
      <c r="AU14738">
        <f t="shared" si="2382"/>
        <v>0</v>
      </c>
      <c r="AV14738" t="str">
        <f t="shared" si="2383"/>
        <v/>
      </c>
      <c r="AW14738" t="str">
        <f t="shared" si="2385"/>
        <v/>
      </c>
      <c r="AX14738">
        <f t="shared" si="2386"/>
        <v>9.8231464978095655</v>
      </c>
      <c r="AY14738">
        <f t="shared" si="2384"/>
        <v>1.5075724570278237</v>
      </c>
    </row>
    <row r="14739" spans="45:51" x14ac:dyDescent="0.2">
      <c r="AS14739">
        <v>14733</v>
      </c>
      <c r="AT14739" s="4">
        <f t="shared" si="2381"/>
        <v>41</v>
      </c>
      <c r="AU14739">
        <f t="shared" si="2382"/>
        <v>0</v>
      </c>
      <c r="AV14739" t="str">
        <f t="shared" si="2383"/>
        <v/>
      </c>
      <c r="AW14739" t="str">
        <f t="shared" si="2385"/>
        <v/>
      </c>
      <c r="AX14739">
        <f t="shared" si="2386"/>
        <v>9.8208044129637297</v>
      </c>
      <c r="AY14739">
        <f t="shared" si="2384"/>
        <v>1.5078225038737643</v>
      </c>
    </row>
    <row r="14740" spans="45:51" x14ac:dyDescent="0.2">
      <c r="AS14740">
        <v>14734</v>
      </c>
      <c r="AT14740" s="4">
        <f t="shared" si="2381"/>
        <v>41</v>
      </c>
      <c r="AU14740">
        <f t="shared" si="2382"/>
        <v>0</v>
      </c>
      <c r="AV14740" t="str">
        <f t="shared" si="2383"/>
        <v/>
      </c>
      <c r="AW14740" t="str">
        <f t="shared" si="2385"/>
        <v/>
      </c>
      <c r="AX14740">
        <f t="shared" si="2386"/>
        <v>9.8184624982091169</v>
      </c>
      <c r="AY14740">
        <f t="shared" si="2384"/>
        <v>1.5080726155108923</v>
      </c>
    </row>
    <row r="14741" spans="45:51" x14ac:dyDescent="0.2">
      <c r="AS14741">
        <v>14735</v>
      </c>
      <c r="AT14741" s="4">
        <f t="shared" si="2381"/>
        <v>41</v>
      </c>
      <c r="AU14741">
        <f t="shared" si="2382"/>
        <v>0</v>
      </c>
      <c r="AV14741" t="str">
        <f t="shared" si="2383"/>
        <v/>
      </c>
      <c r="AW14741" t="str">
        <f t="shared" si="2385"/>
        <v/>
      </c>
      <c r="AX14741">
        <f t="shared" si="2386"/>
        <v>9.816120753589793</v>
      </c>
      <c r="AY14741">
        <f t="shared" si="2384"/>
        <v>1.5083227919577056</v>
      </c>
    </row>
    <row r="14742" spans="45:51" x14ac:dyDescent="0.2">
      <c r="AS14742">
        <v>14736</v>
      </c>
      <c r="AT14742" s="4">
        <f t="shared" si="2381"/>
        <v>41</v>
      </c>
      <c r="AU14742">
        <f t="shared" si="2382"/>
        <v>0</v>
      </c>
      <c r="AV14742" t="str">
        <f t="shared" si="2383"/>
        <v/>
      </c>
      <c r="AW14742" t="str">
        <f t="shared" si="2385"/>
        <v/>
      </c>
      <c r="AX14742">
        <f t="shared" si="2386"/>
        <v>9.8137791791498366</v>
      </c>
      <c r="AY14742">
        <f t="shared" si="2384"/>
        <v>1.508573033232705</v>
      </c>
    </row>
    <row r="14743" spans="45:51" x14ac:dyDescent="0.2">
      <c r="AS14743">
        <v>14737</v>
      </c>
      <c r="AT14743" s="4">
        <f t="shared" si="2381"/>
        <v>41</v>
      </c>
      <c r="AU14743">
        <f t="shared" si="2382"/>
        <v>0</v>
      </c>
      <c r="AV14743" t="str">
        <f t="shared" si="2383"/>
        <v/>
      </c>
      <c r="AW14743" t="str">
        <f t="shared" si="2385"/>
        <v/>
      </c>
      <c r="AX14743">
        <f t="shared" si="2386"/>
        <v>9.8114377749333421</v>
      </c>
      <c r="AY14743">
        <f t="shared" si="2384"/>
        <v>1.5088233393543942</v>
      </c>
    </row>
    <row r="14744" spans="45:51" x14ac:dyDescent="0.2">
      <c r="AS14744">
        <v>14738</v>
      </c>
      <c r="AT14744" s="4">
        <f t="shared" si="2381"/>
        <v>41</v>
      </c>
      <c r="AU14744">
        <f t="shared" si="2382"/>
        <v>0</v>
      </c>
      <c r="AV14744" t="str">
        <f t="shared" si="2383"/>
        <v/>
      </c>
      <c r="AW14744" t="str">
        <f t="shared" si="2385"/>
        <v/>
      </c>
      <c r="AX14744">
        <f t="shared" si="2386"/>
        <v>9.8090965409844131</v>
      </c>
      <c r="AY14744">
        <f t="shared" si="2384"/>
        <v>1.5090737103412799</v>
      </c>
    </row>
    <row r="14745" spans="45:51" x14ac:dyDescent="0.2">
      <c r="AS14745">
        <v>14739</v>
      </c>
      <c r="AT14745" s="4">
        <f t="shared" si="2381"/>
        <v>41</v>
      </c>
      <c r="AU14745">
        <f t="shared" si="2382"/>
        <v>0</v>
      </c>
      <c r="AV14745" t="str">
        <f t="shared" si="2383"/>
        <v/>
      </c>
      <c r="AW14745" t="str">
        <f t="shared" si="2385"/>
        <v/>
      </c>
      <c r="AX14745">
        <f t="shared" si="2386"/>
        <v>9.8067554773471652</v>
      </c>
      <c r="AY14745">
        <f t="shared" si="2384"/>
        <v>1.5093241462118727</v>
      </c>
    </row>
    <row r="14746" spans="45:51" x14ac:dyDescent="0.2">
      <c r="AS14746">
        <v>14740</v>
      </c>
      <c r="AT14746" s="4">
        <f t="shared" si="2381"/>
        <v>41</v>
      </c>
      <c r="AU14746">
        <f t="shared" si="2382"/>
        <v>0</v>
      </c>
      <c r="AV14746" t="str">
        <f t="shared" si="2383"/>
        <v/>
      </c>
      <c r="AW14746" t="str">
        <f t="shared" si="2385"/>
        <v/>
      </c>
      <c r="AX14746">
        <f t="shared" si="2386"/>
        <v>9.8044145840657304</v>
      </c>
      <c r="AY14746">
        <f t="shared" si="2384"/>
        <v>1.5095746469846851</v>
      </c>
    </row>
    <row r="14747" spans="45:51" x14ac:dyDescent="0.2">
      <c r="AS14747">
        <v>14741</v>
      </c>
      <c r="AT14747" s="4">
        <f t="shared" si="2381"/>
        <v>41</v>
      </c>
      <c r="AU14747">
        <f t="shared" si="2382"/>
        <v>0</v>
      </c>
      <c r="AV14747" t="str">
        <f t="shared" si="2383"/>
        <v/>
      </c>
      <c r="AW14747" t="str">
        <f t="shared" si="2385"/>
        <v/>
      </c>
      <c r="AX14747">
        <f t="shared" si="2386"/>
        <v>9.8020738611842475</v>
      </c>
      <c r="AY14747">
        <f t="shared" si="2384"/>
        <v>1.5098252126782337</v>
      </c>
    </row>
    <row r="14748" spans="45:51" x14ac:dyDescent="0.2">
      <c r="AS14748">
        <v>14742</v>
      </c>
      <c r="AT14748" s="4">
        <f t="shared" si="2381"/>
        <v>41</v>
      </c>
      <c r="AU14748">
        <f t="shared" si="2382"/>
        <v>0</v>
      </c>
      <c r="AV14748" t="str">
        <f t="shared" si="2383"/>
        <v/>
      </c>
      <c r="AW14748" t="str">
        <f t="shared" si="2385"/>
        <v/>
      </c>
      <c r="AX14748">
        <f t="shared" si="2386"/>
        <v>9.7997333087468732</v>
      </c>
      <c r="AY14748">
        <f t="shared" si="2384"/>
        <v>1.5100758433110379</v>
      </c>
    </row>
    <row r="14749" spans="45:51" x14ac:dyDescent="0.2">
      <c r="AS14749">
        <v>14743</v>
      </c>
      <c r="AT14749" s="4">
        <f t="shared" si="2381"/>
        <v>41</v>
      </c>
      <c r="AU14749">
        <f t="shared" si="2382"/>
        <v>0</v>
      </c>
      <c r="AV14749" t="str">
        <f t="shared" si="2383"/>
        <v/>
      </c>
      <c r="AW14749" t="str">
        <f t="shared" si="2385"/>
        <v/>
      </c>
      <c r="AX14749">
        <f t="shared" si="2386"/>
        <v>9.7973929267977748</v>
      </c>
      <c r="AY14749">
        <f t="shared" si="2384"/>
        <v>1.5103265389016205</v>
      </c>
    </row>
    <row r="14750" spans="45:51" x14ac:dyDescent="0.2">
      <c r="AS14750">
        <v>14744</v>
      </c>
      <c r="AT14750" s="4">
        <f t="shared" si="2381"/>
        <v>41</v>
      </c>
      <c r="AU14750">
        <f t="shared" si="2382"/>
        <v>0</v>
      </c>
      <c r="AV14750" t="str">
        <f t="shared" si="2383"/>
        <v/>
      </c>
      <c r="AW14750" t="str">
        <f t="shared" si="2385"/>
        <v/>
      </c>
      <c r="AX14750">
        <f t="shared" si="2386"/>
        <v>9.7950527153811322</v>
      </c>
      <c r="AY14750">
        <f t="shared" si="2384"/>
        <v>1.5105772994685063</v>
      </c>
    </row>
    <row r="14751" spans="45:51" x14ac:dyDescent="0.2">
      <c r="AS14751">
        <v>14745</v>
      </c>
      <c r="AT14751" s="4">
        <f t="shared" si="2381"/>
        <v>41</v>
      </c>
      <c r="AU14751">
        <f t="shared" si="2382"/>
        <v>0</v>
      </c>
      <c r="AV14751" t="str">
        <f t="shared" si="2383"/>
        <v/>
      </c>
      <c r="AW14751" t="str">
        <f t="shared" si="2385"/>
        <v/>
      </c>
      <c r="AX14751">
        <f t="shared" si="2386"/>
        <v>9.7927126745411393</v>
      </c>
      <c r="AY14751">
        <f t="shared" si="2384"/>
        <v>1.5108281250302242</v>
      </c>
    </row>
    <row r="14752" spans="45:51" x14ac:dyDescent="0.2">
      <c r="AS14752">
        <v>14746</v>
      </c>
      <c r="AT14752" s="4">
        <f t="shared" si="2381"/>
        <v>41</v>
      </c>
      <c r="AU14752">
        <f t="shared" si="2382"/>
        <v>0</v>
      </c>
      <c r="AV14752" t="str">
        <f t="shared" si="2383"/>
        <v/>
      </c>
      <c r="AW14752" t="str">
        <f t="shared" si="2385"/>
        <v/>
      </c>
      <c r="AX14752">
        <f t="shared" si="2386"/>
        <v>9.7903728043219989</v>
      </c>
      <c r="AY14752">
        <f t="shared" si="2384"/>
        <v>1.5110790156053067</v>
      </c>
    </row>
    <row r="14753" spans="45:51" x14ac:dyDescent="0.2">
      <c r="AS14753">
        <v>14747</v>
      </c>
      <c r="AT14753" s="4">
        <f t="shared" si="2381"/>
        <v>41</v>
      </c>
      <c r="AU14753">
        <f t="shared" si="2382"/>
        <v>0</v>
      </c>
      <c r="AV14753" t="str">
        <f t="shared" si="2383"/>
        <v/>
      </c>
      <c r="AW14753" t="str">
        <f t="shared" si="2385"/>
        <v/>
      </c>
      <c r="AX14753">
        <f t="shared" si="2386"/>
        <v>9.7880331047679299</v>
      </c>
      <c r="AY14753">
        <f t="shared" si="2384"/>
        <v>1.5113299712122874</v>
      </c>
    </row>
    <row r="14754" spans="45:51" x14ac:dyDescent="0.2">
      <c r="AS14754">
        <v>14748</v>
      </c>
      <c r="AT14754" s="4">
        <f t="shared" si="2381"/>
        <v>41</v>
      </c>
      <c r="AU14754">
        <f t="shared" si="2382"/>
        <v>0</v>
      </c>
      <c r="AV14754" t="str">
        <f t="shared" si="2383"/>
        <v/>
      </c>
      <c r="AW14754" t="str">
        <f t="shared" si="2385"/>
        <v/>
      </c>
      <c r="AX14754">
        <f t="shared" si="2386"/>
        <v>9.7856935759231618</v>
      </c>
      <c r="AY14754">
        <f t="shared" si="2384"/>
        <v>1.5115809918697052</v>
      </c>
    </row>
    <row r="14755" spans="45:51" x14ac:dyDescent="0.2">
      <c r="AS14755">
        <v>14749</v>
      </c>
      <c r="AT14755" s="4">
        <f t="shared" si="2381"/>
        <v>41</v>
      </c>
      <c r="AU14755">
        <f t="shared" si="2382"/>
        <v>0</v>
      </c>
      <c r="AV14755" t="str">
        <f t="shared" si="2383"/>
        <v/>
      </c>
      <c r="AW14755" t="str">
        <f t="shared" si="2385"/>
        <v/>
      </c>
      <c r="AX14755">
        <f t="shared" si="2386"/>
        <v>9.7833542178319384</v>
      </c>
      <c r="AY14755">
        <f t="shared" si="2384"/>
        <v>1.5118320775961007</v>
      </c>
    </row>
    <row r="14756" spans="45:51" x14ac:dyDescent="0.2">
      <c r="AS14756">
        <v>14750</v>
      </c>
      <c r="AT14756" s="4">
        <f t="shared" si="2381"/>
        <v>41</v>
      </c>
      <c r="AU14756">
        <f t="shared" si="2382"/>
        <v>0</v>
      </c>
      <c r="AV14756" t="str">
        <f t="shared" si="2383"/>
        <v/>
      </c>
      <c r="AW14756" t="str">
        <f t="shared" si="2385"/>
        <v/>
      </c>
      <c r="AX14756">
        <f t="shared" si="2386"/>
        <v>9.7810150305385157</v>
      </c>
      <c r="AY14756">
        <f t="shared" si="2384"/>
        <v>1.5120832284100181</v>
      </c>
    </row>
    <row r="14757" spans="45:51" x14ac:dyDescent="0.2">
      <c r="AS14757">
        <v>14751</v>
      </c>
      <c r="AT14757" s="4">
        <f t="shared" si="2381"/>
        <v>41</v>
      </c>
      <c r="AU14757">
        <f t="shared" si="2382"/>
        <v>0</v>
      </c>
      <c r="AV14757" t="str">
        <f t="shared" si="2383"/>
        <v/>
      </c>
      <c r="AW14757" t="str">
        <f t="shared" si="2385"/>
        <v/>
      </c>
      <c r="AX14757">
        <f t="shared" si="2386"/>
        <v>9.7786760140871607</v>
      </c>
      <c r="AY14757">
        <f t="shared" si="2384"/>
        <v>1.5123344443300044</v>
      </c>
    </row>
    <row r="14758" spans="45:51" x14ac:dyDescent="0.2">
      <c r="AS14758">
        <v>14752</v>
      </c>
      <c r="AT14758" s="4">
        <f t="shared" si="2381"/>
        <v>41</v>
      </c>
      <c r="AU14758">
        <f t="shared" si="2382"/>
        <v>0</v>
      </c>
      <c r="AV14758" t="str">
        <f t="shared" si="2383"/>
        <v/>
      </c>
      <c r="AW14758" t="str">
        <f t="shared" si="2385"/>
        <v/>
      </c>
      <c r="AX14758">
        <f t="shared" si="2386"/>
        <v>9.7763371685221543</v>
      </c>
      <c r="AY14758">
        <f t="shared" si="2384"/>
        <v>1.51258572537461</v>
      </c>
    </row>
    <row r="14759" spans="45:51" x14ac:dyDescent="0.2">
      <c r="AS14759">
        <v>14753</v>
      </c>
      <c r="AT14759" s="4">
        <f t="shared" si="2381"/>
        <v>41</v>
      </c>
      <c r="AU14759">
        <f t="shared" si="2382"/>
        <v>0</v>
      </c>
      <c r="AV14759" t="str">
        <f t="shared" si="2383"/>
        <v/>
      </c>
      <c r="AW14759" t="str">
        <f t="shared" si="2385"/>
        <v/>
      </c>
      <c r="AX14759">
        <f t="shared" si="2386"/>
        <v>9.77399849388779</v>
      </c>
      <c r="AY14759">
        <f t="shared" si="2384"/>
        <v>1.5128370715623884</v>
      </c>
    </row>
    <row r="14760" spans="45:51" x14ac:dyDescent="0.2">
      <c r="AS14760">
        <v>14754</v>
      </c>
      <c r="AT14760" s="4">
        <f t="shared" si="2381"/>
        <v>41</v>
      </c>
      <c r="AU14760">
        <f t="shared" si="2382"/>
        <v>0</v>
      </c>
      <c r="AV14760" t="str">
        <f t="shared" si="2383"/>
        <v/>
      </c>
      <c r="AW14760" t="str">
        <f t="shared" si="2385"/>
        <v/>
      </c>
      <c r="AX14760">
        <f t="shared" si="2386"/>
        <v>9.7716599902283736</v>
      </c>
      <c r="AY14760">
        <f t="shared" si="2384"/>
        <v>1.5130884829118956</v>
      </c>
    </row>
    <row r="14761" spans="45:51" x14ac:dyDescent="0.2">
      <c r="AS14761">
        <v>14755</v>
      </c>
      <c r="AT14761" s="4">
        <f t="shared" si="2381"/>
        <v>41</v>
      </c>
      <c r="AU14761">
        <f t="shared" si="2382"/>
        <v>0</v>
      </c>
      <c r="AV14761" t="str">
        <f t="shared" si="2383"/>
        <v/>
      </c>
      <c r="AW14761" t="str">
        <f t="shared" si="2385"/>
        <v/>
      </c>
      <c r="AX14761">
        <f t="shared" si="2386"/>
        <v>9.7693216575882253</v>
      </c>
      <c r="AY14761">
        <f t="shared" si="2384"/>
        <v>1.5133399594416908</v>
      </c>
    </row>
    <row r="14762" spans="45:51" x14ac:dyDescent="0.2">
      <c r="AS14762">
        <v>14756</v>
      </c>
      <c r="AT14762" s="4">
        <f t="shared" si="2381"/>
        <v>41</v>
      </c>
      <c r="AU14762">
        <f t="shared" si="2382"/>
        <v>0</v>
      </c>
      <c r="AV14762" t="str">
        <f t="shared" si="2383"/>
        <v/>
      </c>
      <c r="AW14762" t="str">
        <f t="shared" si="2385"/>
        <v/>
      </c>
      <c r="AX14762">
        <f t="shared" si="2386"/>
        <v>9.7669834960116741</v>
      </c>
      <c r="AY14762">
        <f t="shared" si="2384"/>
        <v>1.5135915011703374</v>
      </c>
    </row>
    <row r="14763" spans="45:51" x14ac:dyDescent="0.2">
      <c r="AS14763">
        <v>14757</v>
      </c>
      <c r="AT14763" s="4">
        <f t="shared" si="2381"/>
        <v>41</v>
      </c>
      <c r="AU14763">
        <f t="shared" si="2382"/>
        <v>0</v>
      </c>
      <c r="AV14763" t="str">
        <f t="shared" si="2383"/>
        <v/>
      </c>
      <c r="AW14763" t="str">
        <f t="shared" si="2385"/>
        <v/>
      </c>
      <c r="AX14763">
        <f t="shared" si="2386"/>
        <v>9.764645505543065</v>
      </c>
      <c r="AY14763">
        <f t="shared" si="2384"/>
        <v>1.5138431081163999</v>
      </c>
    </row>
    <row r="14764" spans="45:51" x14ac:dyDescent="0.2">
      <c r="AS14764">
        <v>14758</v>
      </c>
      <c r="AT14764" s="4">
        <f t="shared" si="2381"/>
        <v>41</v>
      </c>
      <c r="AU14764">
        <f t="shared" si="2382"/>
        <v>0</v>
      </c>
      <c r="AV14764" t="str">
        <f t="shared" si="2383"/>
        <v/>
      </c>
      <c r="AW14764" t="str">
        <f t="shared" si="2385"/>
        <v/>
      </c>
      <c r="AX14764">
        <f t="shared" si="2386"/>
        <v>9.7623076862267535</v>
      </c>
      <c r="AY14764">
        <f t="shared" si="2384"/>
        <v>1.5140947802984477</v>
      </c>
    </row>
    <row r="14765" spans="45:51" x14ac:dyDescent="0.2">
      <c r="AS14765">
        <v>14759</v>
      </c>
      <c r="AT14765" s="4">
        <f t="shared" si="2381"/>
        <v>41</v>
      </c>
      <c r="AU14765">
        <f t="shared" si="2382"/>
        <v>0</v>
      </c>
      <c r="AV14765" t="str">
        <f t="shared" si="2383"/>
        <v/>
      </c>
      <c r="AW14765" t="str">
        <f t="shared" si="2385"/>
        <v/>
      </c>
      <c r="AX14765">
        <f t="shared" si="2386"/>
        <v>9.7599700381071113</v>
      </c>
      <c r="AY14765">
        <f t="shared" si="2384"/>
        <v>1.5143465177350519</v>
      </c>
    </row>
    <row r="14766" spans="45:51" x14ac:dyDescent="0.2">
      <c r="AS14766">
        <v>14760</v>
      </c>
      <c r="AT14766" s="4">
        <f t="shared" si="2381"/>
        <v>42</v>
      </c>
      <c r="AU14766">
        <f t="shared" si="2382"/>
        <v>1.6666666666666667</v>
      </c>
      <c r="AV14766">
        <f t="shared" si="2383"/>
        <v>1</v>
      </c>
      <c r="AW14766">
        <f t="shared" si="2385"/>
        <v>246</v>
      </c>
      <c r="AX14766">
        <f t="shared" si="2386"/>
        <v>9.7734496148594001</v>
      </c>
      <c r="AY14766">
        <f t="shared" si="2384"/>
        <v>1.5128960737661605</v>
      </c>
    </row>
    <row r="14767" spans="45:51" x14ac:dyDescent="0.2">
      <c r="AS14767">
        <v>14761</v>
      </c>
      <c r="AT14767" s="4">
        <f t="shared" si="2381"/>
        <v>42</v>
      </c>
      <c r="AU14767">
        <f t="shared" si="2382"/>
        <v>1.6666666666666667</v>
      </c>
      <c r="AV14767" t="str">
        <f t="shared" si="2383"/>
        <v/>
      </c>
      <c r="AW14767" t="str">
        <f t="shared" si="2385"/>
        <v/>
      </c>
      <c r="AX14767">
        <f t="shared" si="2386"/>
        <v>9.7869282049663422</v>
      </c>
      <c r="AY14767">
        <f t="shared" si="2384"/>
        <v>1.5114485114760718</v>
      </c>
    </row>
    <row r="14768" spans="45:51" x14ac:dyDescent="0.2">
      <c r="AS14768">
        <v>14762</v>
      </c>
      <c r="AT14768" s="4">
        <f t="shared" si="2381"/>
        <v>42</v>
      </c>
      <c r="AU14768">
        <f t="shared" si="2382"/>
        <v>1.6666666666666667</v>
      </c>
      <c r="AV14768" t="str">
        <f t="shared" si="2383"/>
        <v/>
      </c>
      <c r="AW14768" t="str">
        <f t="shared" si="2385"/>
        <v/>
      </c>
      <c r="AX14768">
        <f t="shared" si="2386"/>
        <v>9.8004058103879341</v>
      </c>
      <c r="AY14768">
        <f t="shared" si="2384"/>
        <v>1.5100038220872232</v>
      </c>
    </row>
    <row r="14769" spans="45:51" x14ac:dyDescent="0.2">
      <c r="AS14769">
        <v>14763</v>
      </c>
      <c r="AT14769" s="4">
        <f t="shared" si="2381"/>
        <v>42</v>
      </c>
      <c r="AU14769">
        <f t="shared" si="2382"/>
        <v>1.6666666666666667</v>
      </c>
      <c r="AV14769" t="str">
        <f t="shared" si="2383"/>
        <v/>
      </c>
      <c r="AW14769" t="str">
        <f t="shared" si="2385"/>
        <v/>
      </c>
      <c r="AX14769">
        <f t="shared" si="2386"/>
        <v>9.8138824330782057</v>
      </c>
      <c r="AY14769">
        <f t="shared" si="2384"/>
        <v>1.508561996858224</v>
      </c>
    </row>
    <row r="14770" spans="45:51" x14ac:dyDescent="0.2">
      <c r="AS14770">
        <v>14764</v>
      </c>
      <c r="AT14770" s="4">
        <f t="shared" si="2381"/>
        <v>42</v>
      </c>
      <c r="AU14770">
        <f t="shared" si="2382"/>
        <v>1.6666666666666667</v>
      </c>
      <c r="AV14770" t="str">
        <f t="shared" si="2383"/>
        <v/>
      </c>
      <c r="AW14770" t="str">
        <f t="shared" si="2385"/>
        <v/>
      </c>
      <c r="AX14770">
        <f t="shared" si="2386"/>
        <v>9.8273580749852396</v>
      </c>
      <c r="AY14770">
        <f t="shared" si="2384"/>
        <v>1.5071230270836691</v>
      </c>
    </row>
    <row r="14771" spans="45:51" x14ac:dyDescent="0.2">
      <c r="AS14771">
        <v>14765</v>
      </c>
      <c r="AT14771" s="4">
        <f t="shared" si="2381"/>
        <v>42</v>
      </c>
      <c r="AU14771">
        <f t="shared" si="2382"/>
        <v>1.6666666666666667</v>
      </c>
      <c r="AV14771" t="str">
        <f t="shared" si="2383"/>
        <v/>
      </c>
      <c r="AW14771" t="str">
        <f t="shared" si="2385"/>
        <v/>
      </c>
      <c r="AX14771">
        <f t="shared" si="2386"/>
        <v>9.8408327380512013</v>
      </c>
      <c r="AY14771">
        <f t="shared" si="2384"/>
        <v>1.5056869040939485</v>
      </c>
    </row>
    <row r="14772" spans="45:51" x14ac:dyDescent="0.2">
      <c r="AS14772">
        <v>14766</v>
      </c>
      <c r="AT14772" s="4">
        <f t="shared" si="2381"/>
        <v>42</v>
      </c>
      <c r="AU14772">
        <f t="shared" si="2382"/>
        <v>1.6666666666666667</v>
      </c>
      <c r="AV14772" t="str">
        <f t="shared" si="2383"/>
        <v/>
      </c>
      <c r="AW14772" t="str">
        <f t="shared" si="2385"/>
        <v/>
      </c>
      <c r="AX14772">
        <f t="shared" si="2386"/>
        <v>9.854306424212357</v>
      </c>
      <c r="AY14772">
        <f t="shared" si="2384"/>
        <v>1.5042536192550657</v>
      </c>
    </row>
    <row r="14773" spans="45:51" x14ac:dyDescent="0.2">
      <c r="AS14773">
        <v>14767</v>
      </c>
      <c r="AT14773" s="4">
        <f t="shared" si="2381"/>
        <v>42</v>
      </c>
      <c r="AU14773">
        <f t="shared" si="2382"/>
        <v>1.6666666666666667</v>
      </c>
      <c r="AV14773" t="str">
        <f t="shared" si="2383"/>
        <v/>
      </c>
      <c r="AW14773" t="str">
        <f t="shared" si="2385"/>
        <v/>
      </c>
      <c r="AX14773">
        <f t="shared" si="2386"/>
        <v>9.867779135399104</v>
      </c>
      <c r="AY14773">
        <f t="shared" si="2384"/>
        <v>1.5028231639684495</v>
      </c>
    </row>
    <row r="14774" spans="45:51" x14ac:dyDescent="0.2">
      <c r="AS14774">
        <v>14768</v>
      </c>
      <c r="AT14774" s="4">
        <f t="shared" si="2381"/>
        <v>42</v>
      </c>
      <c r="AU14774">
        <f t="shared" si="2382"/>
        <v>1.6666666666666667</v>
      </c>
      <c r="AV14774" t="str">
        <f t="shared" si="2383"/>
        <v/>
      </c>
      <c r="AW14774" t="str">
        <f t="shared" si="2385"/>
        <v/>
      </c>
      <c r="AX14774">
        <f t="shared" si="2386"/>
        <v>9.8812508735359881</v>
      </c>
      <c r="AY14774">
        <f t="shared" si="2384"/>
        <v>1.5013955296707724</v>
      </c>
    </row>
    <row r="14775" spans="45:51" x14ac:dyDescent="0.2">
      <c r="AS14775">
        <v>14769</v>
      </c>
      <c r="AT14775" s="4">
        <f t="shared" si="2381"/>
        <v>42</v>
      </c>
      <c r="AU14775">
        <f t="shared" si="2382"/>
        <v>1.6666666666666667</v>
      </c>
      <c r="AV14775" t="str">
        <f t="shared" si="2383"/>
        <v/>
      </c>
      <c r="AW14775" t="str">
        <f t="shared" si="2385"/>
        <v/>
      </c>
      <c r="AX14775">
        <f t="shared" si="2386"/>
        <v>9.8947216405417322</v>
      </c>
      <c r="AY14775">
        <f t="shared" si="2384"/>
        <v>1.4999707078337665</v>
      </c>
    </row>
    <row r="14776" spans="45:51" x14ac:dyDescent="0.2">
      <c r="AS14776">
        <v>14770</v>
      </c>
      <c r="AT14776" s="4">
        <f t="shared" si="2381"/>
        <v>42</v>
      </c>
      <c r="AU14776">
        <f t="shared" si="2382"/>
        <v>1.6666666666666667</v>
      </c>
      <c r="AV14776" t="str">
        <f t="shared" si="2383"/>
        <v/>
      </c>
      <c r="AW14776" t="str">
        <f t="shared" si="2385"/>
        <v/>
      </c>
      <c r="AX14776">
        <f t="shared" si="2386"/>
        <v>9.9081914383292631</v>
      </c>
      <c r="AY14776">
        <f t="shared" si="2384"/>
        <v>1.4985486899640443</v>
      </c>
    </row>
    <row r="14777" spans="45:51" x14ac:dyDescent="0.2">
      <c r="AS14777">
        <v>14771</v>
      </c>
      <c r="AT14777" s="4">
        <f t="shared" si="2381"/>
        <v>42</v>
      </c>
      <c r="AU14777">
        <f t="shared" si="2382"/>
        <v>1.6666666666666667</v>
      </c>
      <c r="AV14777" t="str">
        <f t="shared" si="2383"/>
        <v/>
      </c>
      <c r="AW14777" t="str">
        <f t="shared" si="2385"/>
        <v/>
      </c>
      <c r="AX14777">
        <f t="shared" si="2386"/>
        <v>9.9216602688057289</v>
      </c>
      <c r="AY14777">
        <f t="shared" si="2384"/>
        <v>1.4971294676029163</v>
      </c>
    </row>
    <row r="14778" spans="45:51" x14ac:dyDescent="0.2">
      <c r="AS14778">
        <v>14772</v>
      </c>
      <c r="AT14778" s="4">
        <f t="shared" si="2381"/>
        <v>42</v>
      </c>
      <c r="AU14778">
        <f t="shared" si="2382"/>
        <v>1.6666666666666667</v>
      </c>
      <c r="AV14778" t="str">
        <f t="shared" si="2383"/>
        <v/>
      </c>
      <c r="AW14778" t="str">
        <f t="shared" si="2385"/>
        <v/>
      </c>
      <c r="AX14778">
        <f t="shared" si="2386"/>
        <v>9.9351281338725226</v>
      </c>
      <c r="AY14778">
        <f t="shared" si="2384"/>
        <v>1.495713032326214</v>
      </c>
    </row>
    <row r="14779" spans="45:51" x14ac:dyDescent="0.2">
      <c r="AS14779">
        <v>14773</v>
      </c>
      <c r="AT14779" s="4">
        <f t="shared" si="2381"/>
        <v>42</v>
      </c>
      <c r="AU14779">
        <f t="shared" si="2382"/>
        <v>1.6666666666666667</v>
      </c>
      <c r="AV14779" t="str">
        <f t="shared" si="2383"/>
        <v/>
      </c>
      <c r="AW14779" t="str">
        <f t="shared" si="2385"/>
        <v/>
      </c>
      <c r="AX14779">
        <f t="shared" si="2386"/>
        <v>9.9485950354253117</v>
      </c>
      <c r="AY14779">
        <f t="shared" si="2384"/>
        <v>1.4942993757441101</v>
      </c>
    </row>
    <row r="14780" spans="45:51" x14ac:dyDescent="0.2">
      <c r="AS14780">
        <v>14774</v>
      </c>
      <c r="AT14780" s="4">
        <f t="shared" si="2381"/>
        <v>42</v>
      </c>
      <c r="AU14780">
        <f t="shared" si="2382"/>
        <v>1.6666666666666667</v>
      </c>
      <c r="AV14780" t="str">
        <f t="shared" si="2383"/>
        <v/>
      </c>
      <c r="AW14780" t="str">
        <f t="shared" si="2385"/>
        <v/>
      </c>
      <c r="AX14780">
        <f t="shared" si="2386"/>
        <v>9.9620609753540545</v>
      </c>
      <c r="AY14780">
        <f t="shared" si="2384"/>
        <v>1.4928884895009435</v>
      </c>
    </row>
    <row r="14781" spans="45:51" x14ac:dyDescent="0.2">
      <c r="AS14781">
        <v>14775</v>
      </c>
      <c r="AT14781" s="4">
        <f t="shared" si="2381"/>
        <v>42</v>
      </c>
      <c r="AU14781">
        <f t="shared" si="2382"/>
        <v>1.6666666666666667</v>
      </c>
      <c r="AV14781" t="str">
        <f t="shared" si="2383"/>
        <v/>
      </c>
      <c r="AW14781" t="str">
        <f t="shared" si="2385"/>
        <v/>
      </c>
      <c r="AX14781">
        <f t="shared" si="2386"/>
        <v>9.9755259555430307</v>
      </c>
      <c r="AY14781">
        <f t="shared" si="2384"/>
        <v>1.4914803652750424</v>
      </c>
    </row>
    <row r="14782" spans="45:51" x14ac:dyDescent="0.2">
      <c r="AS14782">
        <v>14776</v>
      </c>
      <c r="AT14782" s="4">
        <f t="shared" si="2381"/>
        <v>42</v>
      </c>
      <c r="AU14782">
        <f t="shared" si="2382"/>
        <v>1.6666666666666667</v>
      </c>
      <c r="AV14782" t="str">
        <f t="shared" si="2383"/>
        <v/>
      </c>
      <c r="AW14782" t="str">
        <f t="shared" si="2385"/>
        <v/>
      </c>
      <c r="AX14782">
        <f t="shared" si="2386"/>
        <v>9.9889899778708582</v>
      </c>
      <c r="AY14782">
        <f t="shared" si="2384"/>
        <v>1.4900749947785497</v>
      </c>
    </row>
    <row r="14783" spans="45:51" x14ac:dyDescent="0.2">
      <c r="AS14783">
        <v>14777</v>
      </c>
      <c r="AT14783" s="4">
        <f t="shared" si="2381"/>
        <v>42</v>
      </c>
      <c r="AU14783">
        <f t="shared" si="2382"/>
        <v>1.6666666666666667</v>
      </c>
      <c r="AV14783" t="str">
        <f t="shared" si="2383"/>
        <v/>
      </c>
      <c r="AW14783" t="str">
        <f t="shared" si="2385"/>
        <v/>
      </c>
      <c r="AX14783">
        <f t="shared" si="2386"/>
        <v>10.002453044210517</v>
      </c>
      <c r="AY14783">
        <f t="shared" si="2384"/>
        <v>1.4886723697572504</v>
      </c>
    </row>
    <row r="14784" spans="45:51" x14ac:dyDescent="0.2">
      <c r="AS14784">
        <v>14778</v>
      </c>
      <c r="AT14784" s="4">
        <f t="shared" si="2381"/>
        <v>42</v>
      </c>
      <c r="AU14784">
        <f t="shared" si="2382"/>
        <v>1.6666666666666667</v>
      </c>
      <c r="AV14784" t="str">
        <f t="shared" si="2383"/>
        <v/>
      </c>
      <c r="AW14784" t="str">
        <f t="shared" si="2385"/>
        <v/>
      </c>
      <c r="AX14784">
        <f t="shared" si="2386"/>
        <v>10.015915156429378</v>
      </c>
      <c r="AY14784">
        <f t="shared" si="2384"/>
        <v>1.4872724819903975</v>
      </c>
    </row>
    <row r="14785" spans="45:51" x14ac:dyDescent="0.2">
      <c r="AS14785">
        <v>14779</v>
      </c>
      <c r="AT14785" s="4">
        <f t="shared" si="2381"/>
        <v>42</v>
      </c>
      <c r="AU14785">
        <f t="shared" si="2382"/>
        <v>1.6666666666666667</v>
      </c>
      <c r="AV14785" t="str">
        <f t="shared" si="2383"/>
        <v/>
      </c>
      <c r="AW14785" t="str">
        <f t="shared" si="2385"/>
        <v/>
      </c>
      <c r="AX14785">
        <f t="shared" si="2386"/>
        <v>10.029376316389216</v>
      </c>
      <c r="AY14785">
        <f t="shared" si="2384"/>
        <v>1.4858753232905424</v>
      </c>
    </row>
    <row r="14786" spans="45:51" x14ac:dyDescent="0.2">
      <c r="AS14786">
        <v>14780</v>
      </c>
      <c r="AT14786" s="4">
        <f t="shared" si="2381"/>
        <v>42</v>
      </c>
      <c r="AU14786">
        <f t="shared" si="2382"/>
        <v>1.6666666666666667</v>
      </c>
      <c r="AV14786" t="str">
        <f t="shared" si="2383"/>
        <v/>
      </c>
      <c r="AW14786" t="str">
        <f t="shared" si="2385"/>
        <v/>
      </c>
      <c r="AX14786">
        <f t="shared" si="2386"/>
        <v>10.042836525946242</v>
      </c>
      <c r="AY14786">
        <f t="shared" si="2384"/>
        <v>1.4844808855033638</v>
      </c>
    </row>
    <row r="14787" spans="45:51" x14ac:dyDescent="0.2">
      <c r="AS14787">
        <v>14781</v>
      </c>
      <c r="AT14787" s="4">
        <f t="shared" si="2381"/>
        <v>42</v>
      </c>
      <c r="AU14787">
        <f t="shared" si="2382"/>
        <v>1.6666666666666667</v>
      </c>
      <c r="AV14787" t="str">
        <f t="shared" si="2383"/>
        <v/>
      </c>
      <c r="AW14787" t="str">
        <f t="shared" si="2385"/>
        <v/>
      </c>
      <c r="AX14787">
        <f t="shared" si="2386"/>
        <v>10.05629578695112</v>
      </c>
      <c r="AY14787">
        <f t="shared" si="2384"/>
        <v>1.4830891605074983</v>
      </c>
    </row>
    <row r="14788" spans="45:51" x14ac:dyDescent="0.2">
      <c r="AS14788">
        <v>14782</v>
      </c>
      <c r="AT14788" s="4">
        <f t="shared" si="2381"/>
        <v>42</v>
      </c>
      <c r="AU14788">
        <f t="shared" si="2382"/>
        <v>1.6666666666666667</v>
      </c>
      <c r="AV14788" t="str">
        <f t="shared" si="2383"/>
        <v/>
      </c>
      <c r="AW14788" t="str">
        <f t="shared" si="2385"/>
        <v/>
      </c>
      <c r="AX14788">
        <f t="shared" si="2386"/>
        <v>10.069754101248988</v>
      </c>
      <c r="AY14788">
        <f t="shared" si="2384"/>
        <v>1.4817001402143719</v>
      </c>
    </row>
    <row r="14789" spans="45:51" x14ac:dyDescent="0.2">
      <c r="AS14789">
        <v>14783</v>
      </c>
      <c r="AT14789" s="4">
        <f t="shared" si="2381"/>
        <v>42</v>
      </c>
      <c r="AU14789">
        <f t="shared" si="2382"/>
        <v>1.6666666666666667</v>
      </c>
      <c r="AV14789" t="str">
        <f t="shared" si="2383"/>
        <v/>
      </c>
      <c r="AW14789" t="str">
        <f t="shared" si="2385"/>
        <v/>
      </c>
      <c r="AX14789">
        <f t="shared" si="2386"/>
        <v>10.083211470679485</v>
      </c>
      <c r="AY14789">
        <f t="shared" si="2384"/>
        <v>1.4803138165680336</v>
      </c>
    </row>
    <row r="14790" spans="45:51" x14ac:dyDescent="0.2">
      <c r="AS14790">
        <v>14784</v>
      </c>
      <c r="AT14790" s="4">
        <f t="shared" ref="AT14790:AT14853" si="2387">ROUNDDOWN(AS14790/(C$17*60),0) +1</f>
        <v>42</v>
      </c>
      <c r="AU14790">
        <f t="shared" ref="AU14790:AU14853" si="2388">IF(AND(AS14790-(AT14790-1)*60*C$17&gt;=0,AS14790+1-(AT14790-1)*60*C$17&lt;=C$16*60),C$10/(C$16*60),0)</f>
        <v>1.6666666666666667</v>
      </c>
      <c r="AV14790" t="str">
        <f t="shared" ref="AV14790:AV14853" si="2389">IF(MOD(AS14790,(C$17*60))=0,1,"")</f>
        <v/>
      </c>
      <c r="AW14790" t="str">
        <f t="shared" si="2385"/>
        <v/>
      </c>
      <c r="AX14790">
        <f t="shared" si="2386"/>
        <v>10.096667897076772</v>
      </c>
      <c r="AY14790">
        <f t="shared" ref="AY14790:AY14853" si="2390">C$32/(C$22+AX14790)</f>
        <v>1.4789301815449893</v>
      </c>
    </row>
    <row r="14791" spans="45:51" x14ac:dyDescent="0.2">
      <c r="AS14791">
        <v>14785</v>
      </c>
      <c r="AT14791" s="4">
        <f t="shared" si="2387"/>
        <v>42</v>
      </c>
      <c r="AU14791">
        <f t="shared" si="2388"/>
        <v>1.6666666666666667</v>
      </c>
      <c r="AV14791" t="str">
        <f t="shared" si="2389"/>
        <v/>
      </c>
      <c r="AW14791" t="str">
        <f t="shared" ref="AW14791:AW14854" si="2391">IF(AV14791&lt;&gt;"",AS14791/60,"")</f>
        <v/>
      </c>
      <c r="AX14791">
        <f t="shared" ref="AX14791:AX14854" si="2392">(AU14791/C$29)+AX14790*EXP(-(AY14790/C$29)*(AS14791-AS14790)/60)</f>
        <v>10.110123382269554</v>
      </c>
      <c r="AY14791">
        <f t="shared" si="2390"/>
        <v>1.4775492271540351</v>
      </c>
    </row>
    <row r="14792" spans="45:51" x14ac:dyDescent="0.2">
      <c r="AS14792">
        <v>14786</v>
      </c>
      <c r="AT14792" s="4">
        <f t="shared" si="2387"/>
        <v>42</v>
      </c>
      <c r="AU14792">
        <f t="shared" si="2388"/>
        <v>1.6666666666666667</v>
      </c>
      <c r="AV14792" t="str">
        <f t="shared" si="2389"/>
        <v/>
      </c>
      <c r="AW14792" t="str">
        <f t="shared" si="2391"/>
        <v/>
      </c>
      <c r="AX14792">
        <f t="shared" si="2392"/>
        <v>10.123577928081101</v>
      </c>
      <c r="AY14792">
        <f t="shared" si="2390"/>
        <v>1.4761709454360947</v>
      </c>
    </row>
    <row r="14793" spans="45:51" x14ac:dyDescent="0.2">
      <c r="AS14793">
        <v>14787</v>
      </c>
      <c r="AT14793" s="4">
        <f t="shared" si="2387"/>
        <v>42</v>
      </c>
      <c r="AU14793">
        <f t="shared" si="2388"/>
        <v>1.6666666666666667</v>
      </c>
      <c r="AV14793" t="str">
        <f t="shared" si="2389"/>
        <v/>
      </c>
      <c r="AW14793" t="str">
        <f t="shared" si="2391"/>
        <v/>
      </c>
      <c r="AX14793">
        <f t="shared" si="2392"/>
        <v>10.137031536329266</v>
      </c>
      <c r="AY14793">
        <f t="shared" si="2390"/>
        <v>1.4747953284640569</v>
      </c>
    </row>
    <row r="14794" spans="45:51" x14ac:dyDescent="0.2">
      <c r="AS14794">
        <v>14788</v>
      </c>
      <c r="AT14794" s="4">
        <f t="shared" si="2387"/>
        <v>42</v>
      </c>
      <c r="AU14794">
        <f t="shared" si="2388"/>
        <v>1.6666666666666667</v>
      </c>
      <c r="AV14794" t="str">
        <f t="shared" si="2389"/>
        <v/>
      </c>
      <c r="AW14794" t="str">
        <f t="shared" si="2391"/>
        <v/>
      </c>
      <c r="AX14794">
        <f t="shared" si="2392"/>
        <v>10.150484208826516</v>
      </c>
      <c r="AY14794">
        <f t="shared" si="2390"/>
        <v>1.4734223683426111</v>
      </c>
    </row>
    <row r="14795" spans="45:51" x14ac:dyDescent="0.2">
      <c r="AS14795">
        <v>14789</v>
      </c>
      <c r="AT14795" s="4">
        <f t="shared" si="2387"/>
        <v>42</v>
      </c>
      <c r="AU14795">
        <f t="shared" si="2388"/>
        <v>1.6666666666666667</v>
      </c>
      <c r="AV14795" t="str">
        <f t="shared" si="2389"/>
        <v/>
      </c>
      <c r="AW14795" t="str">
        <f t="shared" si="2391"/>
        <v/>
      </c>
      <c r="AX14795">
        <f t="shared" si="2392"/>
        <v>10.163935947379946</v>
      </c>
      <c r="AY14795">
        <f t="shared" si="2390"/>
        <v>1.4720520572080884</v>
      </c>
    </row>
    <row r="14796" spans="45:51" x14ac:dyDescent="0.2">
      <c r="AS14796">
        <v>14790</v>
      </c>
      <c r="AT14796" s="4">
        <f t="shared" si="2387"/>
        <v>42</v>
      </c>
      <c r="AU14796">
        <f t="shared" si="2388"/>
        <v>1.6666666666666667</v>
      </c>
      <c r="AV14796" t="str">
        <f t="shared" si="2389"/>
        <v/>
      </c>
      <c r="AW14796" t="str">
        <f t="shared" si="2391"/>
        <v/>
      </c>
      <c r="AX14796">
        <f t="shared" si="2392"/>
        <v>10.177386753791302</v>
      </c>
      <c r="AY14796">
        <f t="shared" si="2390"/>
        <v>1.4706843872283002</v>
      </c>
    </row>
    <row r="14797" spans="45:51" x14ac:dyDescent="0.2">
      <c r="AS14797">
        <v>14791</v>
      </c>
      <c r="AT14797" s="4">
        <f t="shared" si="2387"/>
        <v>42</v>
      </c>
      <c r="AU14797">
        <f t="shared" si="2388"/>
        <v>1.6666666666666667</v>
      </c>
      <c r="AV14797" t="str">
        <f t="shared" si="2389"/>
        <v/>
      </c>
      <c r="AW14797" t="str">
        <f t="shared" si="2391"/>
        <v/>
      </c>
      <c r="AX14797">
        <f t="shared" si="2392"/>
        <v>10.190836629857007</v>
      </c>
      <c r="AY14797">
        <f t="shared" si="2390"/>
        <v>1.4693193506023792</v>
      </c>
    </row>
    <row r="14798" spans="45:51" x14ac:dyDescent="0.2">
      <c r="AS14798">
        <v>14792</v>
      </c>
      <c r="AT14798" s="4">
        <f t="shared" si="2387"/>
        <v>42</v>
      </c>
      <c r="AU14798">
        <f t="shared" si="2388"/>
        <v>1.6666666666666667</v>
      </c>
      <c r="AV14798" t="str">
        <f t="shared" si="2389"/>
        <v/>
      </c>
      <c r="AW14798" t="str">
        <f t="shared" si="2391"/>
        <v/>
      </c>
      <c r="AX14798">
        <f t="shared" si="2392"/>
        <v>10.204285577368175</v>
      </c>
      <c r="AY14798">
        <f t="shared" si="2390"/>
        <v>1.4679569395606227</v>
      </c>
    </row>
    <row r="14799" spans="45:51" x14ac:dyDescent="0.2">
      <c r="AS14799">
        <v>14793</v>
      </c>
      <c r="AT14799" s="4">
        <f t="shared" si="2387"/>
        <v>42</v>
      </c>
      <c r="AU14799">
        <f t="shared" si="2388"/>
        <v>1.6666666666666667</v>
      </c>
      <c r="AV14799" t="str">
        <f t="shared" si="2389"/>
        <v/>
      </c>
      <c r="AW14799" t="str">
        <f t="shared" si="2391"/>
        <v/>
      </c>
      <c r="AX14799">
        <f t="shared" si="2392"/>
        <v>10.217733598110637</v>
      </c>
      <c r="AY14799">
        <f t="shared" si="2390"/>
        <v>1.4665971463643335</v>
      </c>
    </row>
    <row r="14800" spans="45:51" x14ac:dyDescent="0.2">
      <c r="AS14800">
        <v>14794</v>
      </c>
      <c r="AT14800" s="4">
        <f t="shared" si="2387"/>
        <v>42</v>
      </c>
      <c r="AU14800">
        <f t="shared" si="2388"/>
        <v>1.6666666666666667</v>
      </c>
      <c r="AV14800" t="str">
        <f t="shared" si="2389"/>
        <v/>
      </c>
      <c r="AW14800" t="str">
        <f t="shared" si="2391"/>
        <v/>
      </c>
      <c r="AX14800">
        <f t="shared" si="2392"/>
        <v>10.231180693864962</v>
      </c>
      <c r="AY14800">
        <f t="shared" si="2390"/>
        <v>1.4652399633056639</v>
      </c>
    </row>
    <row r="14801" spans="45:51" x14ac:dyDescent="0.2">
      <c r="AS14801">
        <v>14795</v>
      </c>
      <c r="AT14801" s="4">
        <f t="shared" si="2387"/>
        <v>42</v>
      </c>
      <c r="AU14801">
        <f t="shared" si="2388"/>
        <v>1.6666666666666667</v>
      </c>
      <c r="AV14801" t="str">
        <f t="shared" si="2389"/>
        <v/>
      </c>
      <c r="AW14801" t="str">
        <f t="shared" si="2391"/>
        <v/>
      </c>
      <c r="AX14801">
        <f t="shared" si="2392"/>
        <v>10.244626866406477</v>
      </c>
      <c r="AY14801">
        <f t="shared" si="2390"/>
        <v>1.4638853827074612</v>
      </c>
    </row>
    <row r="14802" spans="45:51" x14ac:dyDescent="0.2">
      <c r="AS14802">
        <v>14796</v>
      </c>
      <c r="AT14802" s="4">
        <f t="shared" si="2387"/>
        <v>42</v>
      </c>
      <c r="AU14802">
        <f t="shared" si="2388"/>
        <v>1.6666666666666667</v>
      </c>
      <c r="AV14802" t="str">
        <f t="shared" si="2389"/>
        <v/>
      </c>
      <c r="AW14802" t="str">
        <f t="shared" si="2391"/>
        <v/>
      </c>
      <c r="AX14802">
        <f t="shared" si="2392"/>
        <v>10.258072117505288</v>
      </c>
      <c r="AY14802">
        <f t="shared" si="2390"/>
        <v>1.4625333969231133</v>
      </c>
    </row>
    <row r="14803" spans="45:51" x14ac:dyDescent="0.2">
      <c r="AS14803">
        <v>14797</v>
      </c>
      <c r="AT14803" s="4">
        <f t="shared" si="2387"/>
        <v>42</v>
      </c>
      <c r="AU14803">
        <f t="shared" si="2388"/>
        <v>1.6666666666666667</v>
      </c>
      <c r="AV14803" t="str">
        <f t="shared" si="2389"/>
        <v/>
      </c>
      <c r="AW14803" t="str">
        <f t="shared" si="2391"/>
        <v/>
      </c>
      <c r="AX14803">
        <f t="shared" si="2392"/>
        <v>10.271516448926297</v>
      </c>
      <c r="AY14803">
        <f t="shared" si="2390"/>
        <v>1.4611839983363946</v>
      </c>
    </row>
    <row r="14804" spans="45:51" x14ac:dyDescent="0.2">
      <c r="AS14804">
        <v>14798</v>
      </c>
      <c r="AT14804" s="4">
        <f t="shared" si="2387"/>
        <v>42</v>
      </c>
      <c r="AU14804">
        <f t="shared" si="2388"/>
        <v>1.6666666666666667</v>
      </c>
      <c r="AV14804" t="str">
        <f t="shared" si="2389"/>
        <v/>
      </c>
      <c r="AW14804" t="str">
        <f t="shared" si="2391"/>
        <v/>
      </c>
      <c r="AX14804">
        <f t="shared" si="2392"/>
        <v>10.284959862429231</v>
      </c>
      <c r="AY14804">
        <f t="shared" si="2390"/>
        <v>1.4598371793613143</v>
      </c>
    </row>
    <row r="14805" spans="45:51" x14ac:dyDescent="0.2">
      <c r="AS14805">
        <v>14799</v>
      </c>
      <c r="AT14805" s="4">
        <f t="shared" si="2387"/>
        <v>42</v>
      </c>
      <c r="AU14805">
        <f t="shared" si="2388"/>
        <v>1.6666666666666667</v>
      </c>
      <c r="AV14805" t="str">
        <f t="shared" si="2389"/>
        <v/>
      </c>
      <c r="AW14805" t="str">
        <f t="shared" si="2391"/>
        <v/>
      </c>
      <c r="AX14805">
        <f t="shared" si="2392"/>
        <v>10.298402359768653</v>
      </c>
      <c r="AY14805">
        <f t="shared" si="2390"/>
        <v>1.458492932441964</v>
      </c>
    </row>
    <row r="14806" spans="45:51" x14ac:dyDescent="0.2">
      <c r="AS14806">
        <v>14800</v>
      </c>
      <c r="AT14806" s="4">
        <f t="shared" si="2387"/>
        <v>42</v>
      </c>
      <c r="AU14806">
        <f t="shared" si="2388"/>
        <v>1.6666666666666667</v>
      </c>
      <c r="AV14806" t="str">
        <f t="shared" si="2389"/>
        <v/>
      </c>
      <c r="AW14806" t="str">
        <f t="shared" si="2391"/>
        <v/>
      </c>
      <c r="AX14806">
        <f t="shared" si="2392"/>
        <v>10.311843942693994</v>
      </c>
      <c r="AY14806">
        <f t="shared" si="2390"/>
        <v>1.4571512500523676</v>
      </c>
    </row>
    <row r="14807" spans="45:51" x14ac:dyDescent="0.2">
      <c r="AS14807">
        <v>14801</v>
      </c>
      <c r="AT14807" s="4">
        <f t="shared" si="2387"/>
        <v>42</v>
      </c>
      <c r="AU14807">
        <f t="shared" si="2388"/>
        <v>1.6666666666666667</v>
      </c>
      <c r="AV14807" t="str">
        <f t="shared" si="2389"/>
        <v/>
      </c>
      <c r="AW14807" t="str">
        <f t="shared" si="2391"/>
        <v/>
      </c>
      <c r="AX14807">
        <f t="shared" si="2392"/>
        <v>10.325284612949559</v>
      </c>
      <c r="AY14807">
        <f t="shared" si="2390"/>
        <v>1.4558121246963318</v>
      </c>
    </row>
    <row r="14808" spans="45:51" x14ac:dyDescent="0.2">
      <c r="AS14808">
        <v>14802</v>
      </c>
      <c r="AT14808" s="4">
        <f t="shared" si="2387"/>
        <v>42</v>
      </c>
      <c r="AU14808">
        <f t="shared" si="2388"/>
        <v>1.6666666666666667</v>
      </c>
      <c r="AV14808" t="str">
        <f t="shared" si="2389"/>
        <v/>
      </c>
      <c r="AW14808" t="str">
        <f t="shared" si="2391"/>
        <v/>
      </c>
      <c r="AX14808">
        <f t="shared" si="2392"/>
        <v>10.338724372274562</v>
      </c>
      <c r="AY14808">
        <f t="shared" si="2390"/>
        <v>1.4544755489072967</v>
      </c>
    </row>
    <row r="14809" spans="45:51" x14ac:dyDescent="0.2">
      <c r="AS14809">
        <v>14803</v>
      </c>
      <c r="AT14809" s="4">
        <f t="shared" si="2387"/>
        <v>42</v>
      </c>
      <c r="AU14809">
        <f t="shared" si="2388"/>
        <v>1.6666666666666667</v>
      </c>
      <c r="AV14809" t="str">
        <f t="shared" si="2389"/>
        <v/>
      </c>
      <c r="AW14809" t="str">
        <f t="shared" si="2391"/>
        <v/>
      </c>
      <c r="AX14809">
        <f t="shared" si="2392"/>
        <v>10.352163222403133</v>
      </c>
      <c r="AY14809">
        <f t="shared" si="2390"/>
        <v>1.4531415152481886</v>
      </c>
    </row>
    <row r="14810" spans="45:51" x14ac:dyDescent="0.2">
      <c r="AS14810">
        <v>14804</v>
      </c>
      <c r="AT14810" s="4">
        <f t="shared" si="2387"/>
        <v>42</v>
      </c>
      <c r="AU14810">
        <f t="shared" si="2388"/>
        <v>1.6666666666666667</v>
      </c>
      <c r="AV14810" t="str">
        <f t="shared" si="2389"/>
        <v/>
      </c>
      <c r="AW14810" t="str">
        <f t="shared" si="2391"/>
        <v/>
      </c>
      <c r="AX14810">
        <f t="shared" si="2392"/>
        <v>10.36560116506435</v>
      </c>
      <c r="AY14810">
        <f t="shared" si="2390"/>
        <v>1.451810016311271</v>
      </c>
    </row>
    <row r="14811" spans="45:51" x14ac:dyDescent="0.2">
      <c r="AS14811">
        <v>14805</v>
      </c>
      <c r="AT14811" s="4">
        <f t="shared" si="2387"/>
        <v>42</v>
      </c>
      <c r="AU14811">
        <f t="shared" si="2388"/>
        <v>1.6666666666666667</v>
      </c>
      <c r="AV14811" t="str">
        <f t="shared" si="2389"/>
        <v/>
      </c>
      <c r="AW14811" t="str">
        <f t="shared" si="2391"/>
        <v/>
      </c>
      <c r="AX14811">
        <f t="shared" si="2392"/>
        <v>10.379038201982246</v>
      </c>
      <c r="AY14811">
        <f t="shared" si="2390"/>
        <v>1.4504810447180021</v>
      </c>
    </row>
    <row r="14812" spans="45:51" x14ac:dyDescent="0.2">
      <c r="AS14812">
        <v>14806</v>
      </c>
      <c r="AT14812" s="4">
        <f t="shared" si="2387"/>
        <v>42</v>
      </c>
      <c r="AU14812">
        <f t="shared" si="2388"/>
        <v>1.6666666666666667</v>
      </c>
      <c r="AV14812" t="str">
        <f t="shared" si="2389"/>
        <v/>
      </c>
      <c r="AW14812" t="str">
        <f t="shared" si="2391"/>
        <v/>
      </c>
      <c r="AX14812">
        <f t="shared" si="2392"/>
        <v>10.392474334875839</v>
      </c>
      <c r="AY14812">
        <f t="shared" si="2390"/>
        <v>1.4491545931188856</v>
      </c>
    </row>
    <row r="14813" spans="45:51" x14ac:dyDescent="0.2">
      <c r="AS14813">
        <v>14807</v>
      </c>
      <c r="AT14813" s="4">
        <f t="shared" si="2387"/>
        <v>42</v>
      </c>
      <c r="AU14813">
        <f t="shared" si="2388"/>
        <v>1.6666666666666667</v>
      </c>
      <c r="AV14813" t="str">
        <f t="shared" si="2389"/>
        <v/>
      </c>
      <c r="AW14813" t="str">
        <f t="shared" si="2391"/>
        <v/>
      </c>
      <c r="AX14813">
        <f t="shared" si="2392"/>
        <v>10.405909565459153</v>
      </c>
      <c r="AY14813">
        <f t="shared" si="2390"/>
        <v>1.4478306541933297</v>
      </c>
    </row>
    <row r="14814" spans="45:51" x14ac:dyDescent="0.2">
      <c r="AS14814">
        <v>14808</v>
      </c>
      <c r="AT14814" s="4">
        <f t="shared" si="2387"/>
        <v>42</v>
      </c>
      <c r="AU14814">
        <f t="shared" si="2388"/>
        <v>1.6666666666666667</v>
      </c>
      <c r="AV14814" t="str">
        <f t="shared" si="2389"/>
        <v/>
      </c>
      <c r="AW14814" t="str">
        <f t="shared" si="2391"/>
        <v/>
      </c>
      <c r="AX14814">
        <f t="shared" si="2392"/>
        <v>10.419343895441227</v>
      </c>
      <c r="AY14814">
        <f t="shared" si="2390"/>
        <v>1.4465092206495003</v>
      </c>
    </row>
    <row r="14815" spans="45:51" x14ac:dyDescent="0.2">
      <c r="AS14815">
        <v>14809</v>
      </c>
      <c r="AT14815" s="4">
        <f t="shared" si="2387"/>
        <v>42</v>
      </c>
      <c r="AU14815">
        <f t="shared" si="2388"/>
        <v>1.6666666666666667</v>
      </c>
      <c r="AV14815" t="str">
        <f t="shared" si="2389"/>
        <v/>
      </c>
      <c r="AW14815" t="str">
        <f t="shared" si="2391"/>
        <v/>
      </c>
      <c r="AX14815">
        <f t="shared" si="2392"/>
        <v>10.432777326526143</v>
      </c>
      <c r="AY14815">
        <f t="shared" si="2390"/>
        <v>1.4451902852241814</v>
      </c>
    </row>
    <row r="14816" spans="45:51" x14ac:dyDescent="0.2">
      <c r="AS14816">
        <v>14810</v>
      </c>
      <c r="AT14816" s="4">
        <f t="shared" si="2387"/>
        <v>42</v>
      </c>
      <c r="AU14816">
        <f t="shared" si="2388"/>
        <v>1.6666666666666667</v>
      </c>
      <c r="AV14816" t="str">
        <f t="shared" si="2389"/>
        <v/>
      </c>
      <c r="AW14816" t="str">
        <f t="shared" si="2391"/>
        <v/>
      </c>
      <c r="AX14816">
        <f t="shared" si="2392"/>
        <v>10.446209860413045</v>
      </c>
      <c r="AY14816">
        <f t="shared" si="2390"/>
        <v>1.443873840682631</v>
      </c>
    </row>
    <row r="14817" spans="45:51" x14ac:dyDescent="0.2">
      <c r="AS14817">
        <v>14811</v>
      </c>
      <c r="AT14817" s="4">
        <f t="shared" si="2387"/>
        <v>42</v>
      </c>
      <c r="AU14817">
        <f t="shared" si="2388"/>
        <v>1.6666666666666667</v>
      </c>
      <c r="AV14817" t="str">
        <f t="shared" si="2389"/>
        <v/>
      </c>
      <c r="AW14817" t="str">
        <f t="shared" si="2391"/>
        <v/>
      </c>
      <c r="AX14817">
        <f t="shared" si="2392"/>
        <v>10.459641498796154</v>
      </c>
      <c r="AY14817">
        <f t="shared" si="2390"/>
        <v>1.442559879818442</v>
      </c>
    </row>
    <row r="14818" spans="45:51" x14ac:dyDescent="0.2">
      <c r="AS14818">
        <v>14812</v>
      </c>
      <c r="AT14818" s="4">
        <f t="shared" si="2387"/>
        <v>42</v>
      </c>
      <c r="AU14818">
        <f t="shared" si="2388"/>
        <v>1.6666666666666667</v>
      </c>
      <c r="AV14818" t="str">
        <f t="shared" si="2389"/>
        <v/>
      </c>
      <c r="AW14818" t="str">
        <f t="shared" si="2391"/>
        <v/>
      </c>
      <c r="AX14818">
        <f t="shared" si="2392"/>
        <v>10.473072243364793</v>
      </c>
      <c r="AY14818">
        <f t="shared" si="2390"/>
        <v>1.4412483954533999</v>
      </c>
    </row>
    <row r="14819" spans="45:51" x14ac:dyDescent="0.2">
      <c r="AS14819">
        <v>14813</v>
      </c>
      <c r="AT14819" s="4">
        <f t="shared" si="2387"/>
        <v>42</v>
      </c>
      <c r="AU14819">
        <f t="shared" si="2388"/>
        <v>1.6666666666666667</v>
      </c>
      <c r="AV14819" t="str">
        <f t="shared" si="2389"/>
        <v/>
      </c>
      <c r="AW14819" t="str">
        <f t="shared" si="2391"/>
        <v/>
      </c>
      <c r="AX14819">
        <f t="shared" si="2392"/>
        <v>10.486502095803401</v>
      </c>
      <c r="AY14819">
        <f t="shared" si="2390"/>
        <v>1.4399393804373462</v>
      </c>
    </row>
    <row r="14820" spans="45:51" x14ac:dyDescent="0.2">
      <c r="AS14820">
        <v>14814</v>
      </c>
      <c r="AT14820" s="4">
        <f t="shared" si="2387"/>
        <v>42</v>
      </c>
      <c r="AU14820">
        <f t="shared" si="2388"/>
        <v>1.6666666666666667</v>
      </c>
      <c r="AV14820" t="str">
        <f t="shared" si="2389"/>
        <v/>
      </c>
      <c r="AW14820" t="str">
        <f t="shared" si="2391"/>
        <v/>
      </c>
      <c r="AX14820">
        <f t="shared" si="2392"/>
        <v>10.499931057791553</v>
      </c>
      <c r="AY14820">
        <f t="shared" si="2390"/>
        <v>1.4386328276480371</v>
      </c>
    </row>
    <row r="14821" spans="45:51" x14ac:dyDescent="0.2">
      <c r="AS14821">
        <v>14815</v>
      </c>
      <c r="AT14821" s="4">
        <f t="shared" si="2387"/>
        <v>42</v>
      </c>
      <c r="AU14821">
        <f t="shared" si="2388"/>
        <v>1.6666666666666667</v>
      </c>
      <c r="AV14821" t="str">
        <f t="shared" si="2389"/>
        <v/>
      </c>
      <c r="AW14821" t="str">
        <f t="shared" si="2391"/>
        <v/>
      </c>
      <c r="AX14821">
        <f t="shared" si="2392"/>
        <v>10.513359131003984</v>
      </c>
      <c r="AY14821">
        <f t="shared" si="2390"/>
        <v>1.4373287299910087</v>
      </c>
    </row>
    <row r="14822" spans="45:51" x14ac:dyDescent="0.2">
      <c r="AS14822">
        <v>14816</v>
      </c>
      <c r="AT14822" s="4">
        <f t="shared" si="2387"/>
        <v>42</v>
      </c>
      <c r="AU14822">
        <f t="shared" si="2388"/>
        <v>1.6666666666666667</v>
      </c>
      <c r="AV14822" t="str">
        <f t="shared" si="2389"/>
        <v/>
      </c>
      <c r="AW14822" t="str">
        <f t="shared" si="2391"/>
        <v/>
      </c>
      <c r="AX14822">
        <f t="shared" si="2392"/>
        <v>10.5267863171106</v>
      </c>
      <c r="AY14822">
        <f t="shared" si="2390"/>
        <v>1.4360270803994379</v>
      </c>
    </row>
    <row r="14823" spans="45:51" x14ac:dyDescent="0.2">
      <c r="AS14823">
        <v>14817</v>
      </c>
      <c r="AT14823" s="4">
        <f t="shared" si="2387"/>
        <v>42</v>
      </c>
      <c r="AU14823">
        <f t="shared" si="2388"/>
        <v>1.6666666666666667</v>
      </c>
      <c r="AV14823" t="str">
        <f t="shared" si="2389"/>
        <v/>
      </c>
      <c r="AW14823" t="str">
        <f t="shared" si="2391"/>
        <v/>
      </c>
      <c r="AX14823">
        <f t="shared" si="2392"/>
        <v>10.540212617776504</v>
      </c>
      <c r="AY14823">
        <f t="shared" si="2390"/>
        <v>1.4347278718340073</v>
      </c>
    </row>
    <row r="14824" spans="45:51" x14ac:dyDescent="0.2">
      <c r="AS14824">
        <v>14818</v>
      </c>
      <c r="AT14824" s="4">
        <f t="shared" si="2387"/>
        <v>42</v>
      </c>
      <c r="AU14824">
        <f t="shared" si="2388"/>
        <v>1.6666666666666667</v>
      </c>
      <c r="AV14824" t="str">
        <f t="shared" si="2389"/>
        <v/>
      </c>
      <c r="AW14824" t="str">
        <f t="shared" si="2391"/>
        <v/>
      </c>
      <c r="AX14824">
        <f t="shared" si="2392"/>
        <v>10.55363803466201</v>
      </c>
      <c r="AY14824">
        <f t="shared" si="2390"/>
        <v>1.4334310972827713</v>
      </c>
    </row>
    <row r="14825" spans="45:51" x14ac:dyDescent="0.2">
      <c r="AS14825">
        <v>14819</v>
      </c>
      <c r="AT14825" s="4">
        <f t="shared" si="2387"/>
        <v>42</v>
      </c>
      <c r="AU14825">
        <f t="shared" si="2388"/>
        <v>1.6666666666666667</v>
      </c>
      <c r="AV14825" t="str">
        <f t="shared" si="2389"/>
        <v/>
      </c>
      <c r="AW14825" t="str">
        <f t="shared" si="2391"/>
        <v/>
      </c>
      <c r="AX14825">
        <f t="shared" si="2392"/>
        <v>10.56706256942266</v>
      </c>
      <c r="AY14825">
        <f t="shared" si="2390"/>
        <v>1.4321367497610187</v>
      </c>
    </row>
    <row r="14826" spans="45:51" x14ac:dyDescent="0.2">
      <c r="AS14826">
        <v>14820</v>
      </c>
      <c r="AT14826" s="4">
        <f t="shared" si="2387"/>
        <v>42</v>
      </c>
      <c r="AU14826">
        <f t="shared" si="2388"/>
        <v>0</v>
      </c>
      <c r="AV14826" t="str">
        <f t="shared" si="2389"/>
        <v/>
      </c>
      <c r="AW14826" t="str">
        <f t="shared" si="2391"/>
        <v/>
      </c>
      <c r="AX14826">
        <f t="shared" si="2392"/>
        <v>10.564669170078369</v>
      </c>
      <c r="AY14826">
        <f t="shared" si="2390"/>
        <v>1.4323673418528167</v>
      </c>
    </row>
    <row r="14827" spans="45:51" x14ac:dyDescent="0.2">
      <c r="AS14827">
        <v>14821</v>
      </c>
      <c r="AT14827" s="4">
        <f t="shared" si="2387"/>
        <v>42</v>
      </c>
      <c r="AU14827">
        <f t="shared" si="2388"/>
        <v>0</v>
      </c>
      <c r="AV14827" t="str">
        <f t="shared" si="2389"/>
        <v/>
      </c>
      <c r="AW14827" t="str">
        <f t="shared" si="2391"/>
        <v/>
      </c>
      <c r="AX14827">
        <f t="shared" si="2392"/>
        <v>10.562275927593323</v>
      </c>
      <c r="AY14827">
        <f t="shared" si="2390"/>
        <v>1.4325979930931392</v>
      </c>
    </row>
    <row r="14828" spans="45:51" x14ac:dyDescent="0.2">
      <c r="AS14828">
        <v>14822</v>
      </c>
      <c r="AT14828" s="4">
        <f t="shared" si="2387"/>
        <v>42</v>
      </c>
      <c r="AU14828">
        <f t="shared" si="2388"/>
        <v>0</v>
      </c>
      <c r="AV14828" t="str">
        <f t="shared" si="2389"/>
        <v/>
      </c>
      <c r="AW14828" t="str">
        <f t="shared" si="2391"/>
        <v/>
      </c>
      <c r="AX14828">
        <f t="shared" si="2392"/>
        <v>10.559882842007747</v>
      </c>
      <c r="AY14828">
        <f t="shared" si="2390"/>
        <v>1.4328287034993819</v>
      </c>
    </row>
    <row r="14829" spans="45:51" x14ac:dyDescent="0.2">
      <c r="AS14829">
        <v>14823</v>
      </c>
      <c r="AT14829" s="4">
        <f t="shared" si="2387"/>
        <v>42</v>
      </c>
      <c r="AU14829">
        <f t="shared" si="2388"/>
        <v>0</v>
      </c>
      <c r="AV14829" t="str">
        <f t="shared" si="2389"/>
        <v/>
      </c>
      <c r="AW14829" t="str">
        <f t="shared" si="2391"/>
        <v/>
      </c>
      <c r="AX14829">
        <f t="shared" si="2392"/>
        <v>10.557489913361886</v>
      </c>
      <c r="AY14829">
        <f t="shared" si="2390"/>
        <v>1.433059473088943</v>
      </c>
    </row>
    <row r="14830" spans="45:51" x14ac:dyDescent="0.2">
      <c r="AS14830">
        <v>14824</v>
      </c>
      <c r="AT14830" s="4">
        <f t="shared" si="2387"/>
        <v>42</v>
      </c>
      <c r="AU14830">
        <f t="shared" si="2388"/>
        <v>0</v>
      </c>
      <c r="AV14830" t="str">
        <f t="shared" si="2389"/>
        <v/>
      </c>
      <c r="AW14830" t="str">
        <f t="shared" si="2391"/>
        <v/>
      </c>
      <c r="AX14830">
        <f t="shared" si="2392"/>
        <v>10.555097141695992</v>
      </c>
      <c r="AY14830">
        <f t="shared" si="2390"/>
        <v>1.4332903018792253</v>
      </c>
    </row>
    <row r="14831" spans="45:51" x14ac:dyDescent="0.2">
      <c r="AS14831">
        <v>14825</v>
      </c>
      <c r="AT14831" s="4">
        <f t="shared" si="2387"/>
        <v>42</v>
      </c>
      <c r="AU14831">
        <f t="shared" si="2388"/>
        <v>0</v>
      </c>
      <c r="AV14831" t="str">
        <f t="shared" si="2389"/>
        <v/>
      </c>
      <c r="AW14831" t="str">
        <f t="shared" si="2391"/>
        <v/>
      </c>
      <c r="AX14831">
        <f t="shared" si="2392"/>
        <v>10.552704527050331</v>
      </c>
      <c r="AY14831">
        <f t="shared" si="2390"/>
        <v>1.4335211898876359</v>
      </c>
    </row>
    <row r="14832" spans="45:51" x14ac:dyDescent="0.2">
      <c r="AS14832">
        <v>14826</v>
      </c>
      <c r="AT14832" s="4">
        <f t="shared" si="2387"/>
        <v>42</v>
      </c>
      <c r="AU14832">
        <f t="shared" si="2388"/>
        <v>0</v>
      </c>
      <c r="AV14832" t="str">
        <f t="shared" si="2389"/>
        <v/>
      </c>
      <c r="AW14832" t="str">
        <f t="shared" si="2391"/>
        <v/>
      </c>
      <c r="AX14832">
        <f t="shared" si="2392"/>
        <v>10.55031206946518</v>
      </c>
      <c r="AY14832">
        <f t="shared" si="2390"/>
        <v>1.4337521371315847</v>
      </c>
    </row>
    <row r="14833" spans="45:51" x14ac:dyDescent="0.2">
      <c r="AS14833">
        <v>14827</v>
      </c>
      <c r="AT14833" s="4">
        <f t="shared" si="2387"/>
        <v>42</v>
      </c>
      <c r="AU14833">
        <f t="shared" si="2388"/>
        <v>0</v>
      </c>
      <c r="AV14833" t="str">
        <f t="shared" si="2389"/>
        <v/>
      </c>
      <c r="AW14833" t="str">
        <f t="shared" si="2391"/>
        <v/>
      </c>
      <c r="AX14833">
        <f t="shared" si="2392"/>
        <v>10.547919768980828</v>
      </c>
      <c r="AY14833">
        <f t="shared" si="2390"/>
        <v>1.433983143628486</v>
      </c>
    </row>
    <row r="14834" spans="45:51" x14ac:dyDescent="0.2">
      <c r="AS14834">
        <v>14828</v>
      </c>
      <c r="AT14834" s="4">
        <f t="shared" si="2387"/>
        <v>42</v>
      </c>
      <c r="AU14834">
        <f t="shared" si="2388"/>
        <v>0</v>
      </c>
      <c r="AV14834" t="str">
        <f t="shared" si="2389"/>
        <v/>
      </c>
      <c r="AW14834" t="str">
        <f t="shared" si="2391"/>
        <v/>
      </c>
      <c r="AX14834">
        <f t="shared" si="2392"/>
        <v>10.545527625637575</v>
      </c>
      <c r="AY14834">
        <f t="shared" si="2390"/>
        <v>1.4342142093957571</v>
      </c>
    </row>
    <row r="14835" spans="45:51" x14ac:dyDescent="0.2">
      <c r="AS14835">
        <v>14829</v>
      </c>
      <c r="AT14835" s="4">
        <f t="shared" si="2387"/>
        <v>42</v>
      </c>
      <c r="AU14835">
        <f t="shared" si="2388"/>
        <v>0</v>
      </c>
      <c r="AV14835" t="str">
        <f t="shared" si="2389"/>
        <v/>
      </c>
      <c r="AW14835" t="str">
        <f t="shared" si="2391"/>
        <v/>
      </c>
      <c r="AX14835">
        <f t="shared" si="2392"/>
        <v>10.543135639475736</v>
      </c>
      <c r="AY14835">
        <f t="shared" si="2390"/>
        <v>1.4344453344508206</v>
      </c>
    </row>
    <row r="14836" spans="45:51" x14ac:dyDescent="0.2">
      <c r="AS14836">
        <v>14830</v>
      </c>
      <c r="AT14836" s="4">
        <f t="shared" si="2387"/>
        <v>42</v>
      </c>
      <c r="AU14836">
        <f t="shared" si="2388"/>
        <v>0</v>
      </c>
      <c r="AV14836" t="str">
        <f t="shared" si="2389"/>
        <v/>
      </c>
      <c r="AW14836" t="str">
        <f t="shared" si="2391"/>
        <v/>
      </c>
      <c r="AX14836">
        <f t="shared" si="2392"/>
        <v>10.540743810535632</v>
      </c>
      <c r="AY14836">
        <f t="shared" si="2390"/>
        <v>1.4346765188111019</v>
      </c>
    </row>
    <row r="14837" spans="45:51" x14ac:dyDescent="0.2">
      <c r="AS14837">
        <v>14831</v>
      </c>
      <c r="AT14837" s="4">
        <f t="shared" si="2387"/>
        <v>42</v>
      </c>
      <c r="AU14837">
        <f t="shared" si="2388"/>
        <v>0</v>
      </c>
      <c r="AV14837" t="str">
        <f t="shared" si="2389"/>
        <v/>
      </c>
      <c r="AW14837" t="str">
        <f t="shared" si="2391"/>
        <v/>
      </c>
      <c r="AX14837">
        <f t="shared" si="2392"/>
        <v>10.538352138857602</v>
      </c>
      <c r="AY14837">
        <f t="shared" si="2390"/>
        <v>1.4349077624940301</v>
      </c>
    </row>
    <row r="14838" spans="45:51" x14ac:dyDescent="0.2">
      <c r="AS14838">
        <v>14832</v>
      </c>
      <c r="AT14838" s="4">
        <f t="shared" si="2387"/>
        <v>42</v>
      </c>
      <c r="AU14838">
        <f t="shared" si="2388"/>
        <v>0</v>
      </c>
      <c r="AV14838" t="str">
        <f t="shared" si="2389"/>
        <v/>
      </c>
      <c r="AW14838" t="str">
        <f t="shared" si="2391"/>
        <v/>
      </c>
      <c r="AX14838">
        <f t="shared" si="2392"/>
        <v>10.535960624481993</v>
      </c>
      <c r="AY14838">
        <f t="shared" si="2390"/>
        <v>1.4351390655170388</v>
      </c>
    </row>
    <row r="14839" spans="45:51" x14ac:dyDescent="0.2">
      <c r="AS14839">
        <v>14833</v>
      </c>
      <c r="AT14839" s="4">
        <f t="shared" si="2387"/>
        <v>42</v>
      </c>
      <c r="AU14839">
        <f t="shared" si="2388"/>
        <v>0</v>
      </c>
      <c r="AV14839" t="str">
        <f t="shared" si="2389"/>
        <v/>
      </c>
      <c r="AW14839" t="str">
        <f t="shared" si="2391"/>
        <v/>
      </c>
      <c r="AX14839">
        <f t="shared" si="2392"/>
        <v>10.533569267449165</v>
      </c>
      <c r="AY14839">
        <f t="shared" si="2390"/>
        <v>1.4353704278975645</v>
      </c>
    </row>
    <row r="14840" spans="45:51" x14ac:dyDescent="0.2">
      <c r="AS14840">
        <v>14834</v>
      </c>
      <c r="AT14840" s="4">
        <f t="shared" si="2387"/>
        <v>42</v>
      </c>
      <c r="AU14840">
        <f t="shared" si="2388"/>
        <v>0</v>
      </c>
      <c r="AV14840" t="str">
        <f t="shared" si="2389"/>
        <v/>
      </c>
      <c r="AW14840" t="str">
        <f t="shared" si="2391"/>
        <v/>
      </c>
      <c r="AX14840">
        <f t="shared" si="2392"/>
        <v>10.531178067799491</v>
      </c>
      <c r="AY14840">
        <f t="shared" si="2390"/>
        <v>1.4356018496530478</v>
      </c>
    </row>
    <row r="14841" spans="45:51" x14ac:dyDescent="0.2">
      <c r="AS14841">
        <v>14835</v>
      </c>
      <c r="AT14841" s="4">
        <f t="shared" si="2387"/>
        <v>42</v>
      </c>
      <c r="AU14841">
        <f t="shared" si="2388"/>
        <v>0</v>
      </c>
      <c r="AV14841" t="str">
        <f t="shared" si="2389"/>
        <v/>
      </c>
      <c r="AW14841" t="str">
        <f t="shared" si="2391"/>
        <v/>
      </c>
      <c r="AX14841">
        <f t="shared" si="2392"/>
        <v>10.528787025573354</v>
      </c>
      <c r="AY14841">
        <f t="shared" si="2390"/>
        <v>1.4358333308009341</v>
      </c>
    </row>
    <row r="14842" spans="45:51" x14ac:dyDescent="0.2">
      <c r="AS14842">
        <v>14836</v>
      </c>
      <c r="AT14842" s="4">
        <f t="shared" si="2387"/>
        <v>42</v>
      </c>
      <c r="AU14842">
        <f t="shared" si="2388"/>
        <v>0</v>
      </c>
      <c r="AV14842" t="str">
        <f t="shared" si="2389"/>
        <v/>
      </c>
      <c r="AW14842" t="str">
        <f t="shared" si="2391"/>
        <v/>
      </c>
      <c r="AX14842">
        <f t="shared" si="2392"/>
        <v>10.526396140811149</v>
      </c>
      <c r="AY14842">
        <f t="shared" si="2390"/>
        <v>1.4360648713586717</v>
      </c>
    </row>
    <row r="14843" spans="45:51" x14ac:dyDescent="0.2">
      <c r="AS14843">
        <v>14837</v>
      </c>
      <c r="AT14843" s="4">
        <f t="shared" si="2387"/>
        <v>42</v>
      </c>
      <c r="AU14843">
        <f t="shared" si="2388"/>
        <v>0</v>
      </c>
      <c r="AV14843" t="str">
        <f t="shared" si="2389"/>
        <v/>
      </c>
      <c r="AW14843" t="str">
        <f t="shared" si="2391"/>
        <v/>
      </c>
      <c r="AX14843">
        <f t="shared" si="2392"/>
        <v>10.524005413553285</v>
      </c>
      <c r="AY14843">
        <f t="shared" si="2390"/>
        <v>1.4362964713437121</v>
      </c>
    </row>
    <row r="14844" spans="45:51" x14ac:dyDescent="0.2">
      <c r="AS14844">
        <v>14838</v>
      </c>
      <c r="AT14844" s="4">
        <f t="shared" si="2387"/>
        <v>42</v>
      </c>
      <c r="AU14844">
        <f t="shared" si="2388"/>
        <v>0</v>
      </c>
      <c r="AV14844" t="str">
        <f t="shared" si="2389"/>
        <v/>
      </c>
      <c r="AW14844" t="str">
        <f t="shared" si="2391"/>
        <v/>
      </c>
      <c r="AX14844">
        <f t="shared" si="2392"/>
        <v>10.521614843840181</v>
      </c>
      <c r="AY14844">
        <f t="shared" si="2390"/>
        <v>1.4365281307735116</v>
      </c>
    </row>
    <row r="14845" spans="45:51" x14ac:dyDescent="0.2">
      <c r="AS14845">
        <v>14839</v>
      </c>
      <c r="AT14845" s="4">
        <f t="shared" si="2387"/>
        <v>42</v>
      </c>
      <c r="AU14845">
        <f t="shared" si="2388"/>
        <v>0</v>
      </c>
      <c r="AV14845" t="str">
        <f t="shared" si="2389"/>
        <v/>
      </c>
      <c r="AW14845" t="str">
        <f t="shared" si="2391"/>
        <v/>
      </c>
      <c r="AX14845">
        <f t="shared" si="2392"/>
        <v>10.519224431712267</v>
      </c>
      <c r="AY14845">
        <f t="shared" si="2390"/>
        <v>1.4367598496655301</v>
      </c>
    </row>
    <row r="14846" spans="45:51" x14ac:dyDescent="0.2">
      <c r="AS14846">
        <v>14840</v>
      </c>
      <c r="AT14846" s="4">
        <f t="shared" si="2387"/>
        <v>42</v>
      </c>
      <c r="AU14846">
        <f t="shared" si="2388"/>
        <v>0</v>
      </c>
      <c r="AV14846" t="str">
        <f t="shared" si="2389"/>
        <v/>
      </c>
      <c r="AW14846" t="str">
        <f t="shared" si="2391"/>
        <v/>
      </c>
      <c r="AX14846">
        <f t="shared" si="2392"/>
        <v>10.516834177209986</v>
      </c>
      <c r="AY14846">
        <f t="shared" si="2390"/>
        <v>1.4369916280372312</v>
      </c>
    </row>
    <row r="14847" spans="45:51" x14ac:dyDescent="0.2">
      <c r="AS14847">
        <v>14841</v>
      </c>
      <c r="AT14847" s="4">
        <f t="shared" si="2387"/>
        <v>42</v>
      </c>
      <c r="AU14847">
        <f t="shared" si="2388"/>
        <v>0</v>
      </c>
      <c r="AV14847" t="str">
        <f t="shared" si="2389"/>
        <v/>
      </c>
      <c r="AW14847" t="str">
        <f t="shared" si="2391"/>
        <v/>
      </c>
      <c r="AX14847">
        <f t="shared" si="2392"/>
        <v>10.514444080373796</v>
      </c>
      <c r="AY14847">
        <f t="shared" si="2390"/>
        <v>1.4372234659060821</v>
      </c>
    </row>
    <row r="14848" spans="45:51" x14ac:dyDescent="0.2">
      <c r="AS14848">
        <v>14842</v>
      </c>
      <c r="AT14848" s="4">
        <f t="shared" si="2387"/>
        <v>42</v>
      </c>
      <c r="AU14848">
        <f t="shared" si="2388"/>
        <v>0</v>
      </c>
      <c r="AV14848" t="str">
        <f t="shared" si="2389"/>
        <v/>
      </c>
      <c r="AW14848" t="str">
        <f t="shared" si="2391"/>
        <v/>
      </c>
      <c r="AX14848">
        <f t="shared" si="2392"/>
        <v>10.51205414124416</v>
      </c>
      <c r="AY14848">
        <f t="shared" si="2390"/>
        <v>1.4374553632895539</v>
      </c>
    </row>
    <row r="14849" spans="45:51" x14ac:dyDescent="0.2">
      <c r="AS14849">
        <v>14843</v>
      </c>
      <c r="AT14849" s="4">
        <f t="shared" si="2387"/>
        <v>42</v>
      </c>
      <c r="AU14849">
        <f t="shared" si="2388"/>
        <v>0</v>
      </c>
      <c r="AV14849" t="str">
        <f t="shared" si="2389"/>
        <v/>
      </c>
      <c r="AW14849" t="str">
        <f t="shared" si="2391"/>
        <v/>
      </c>
      <c r="AX14849">
        <f t="shared" si="2392"/>
        <v>10.50966435986156</v>
      </c>
      <c r="AY14849">
        <f t="shared" si="2390"/>
        <v>1.4376873202051219</v>
      </c>
    </row>
    <row r="14850" spans="45:51" x14ac:dyDescent="0.2">
      <c r="AS14850">
        <v>14844</v>
      </c>
      <c r="AT14850" s="4">
        <f t="shared" si="2387"/>
        <v>42</v>
      </c>
      <c r="AU14850">
        <f t="shared" si="2388"/>
        <v>0</v>
      </c>
      <c r="AV14850" t="str">
        <f t="shared" si="2389"/>
        <v/>
      </c>
      <c r="AW14850" t="str">
        <f t="shared" si="2391"/>
        <v/>
      </c>
      <c r="AX14850">
        <f t="shared" si="2392"/>
        <v>10.507274736266485</v>
      </c>
      <c r="AY14850">
        <f t="shared" si="2390"/>
        <v>1.4379193366702643</v>
      </c>
    </row>
    <row r="14851" spans="45:51" x14ac:dyDescent="0.2">
      <c r="AS14851">
        <v>14845</v>
      </c>
      <c r="AT14851" s="4">
        <f t="shared" si="2387"/>
        <v>42</v>
      </c>
      <c r="AU14851">
        <f t="shared" si="2388"/>
        <v>0</v>
      </c>
      <c r="AV14851" t="str">
        <f t="shared" si="2389"/>
        <v/>
      </c>
      <c r="AW14851" t="str">
        <f t="shared" si="2391"/>
        <v/>
      </c>
      <c r="AX14851">
        <f t="shared" si="2392"/>
        <v>10.504885270499438</v>
      </c>
      <c r="AY14851">
        <f t="shared" si="2390"/>
        <v>1.4381514127024642</v>
      </c>
    </row>
    <row r="14852" spans="45:51" x14ac:dyDescent="0.2">
      <c r="AS14852">
        <v>14846</v>
      </c>
      <c r="AT14852" s="4">
        <f t="shared" si="2387"/>
        <v>42</v>
      </c>
      <c r="AU14852">
        <f t="shared" si="2388"/>
        <v>0</v>
      </c>
      <c r="AV14852" t="str">
        <f t="shared" si="2389"/>
        <v/>
      </c>
      <c r="AW14852" t="str">
        <f t="shared" si="2391"/>
        <v/>
      </c>
      <c r="AX14852">
        <f t="shared" si="2392"/>
        <v>10.502495962600932</v>
      </c>
      <c r="AY14852">
        <f t="shared" si="2390"/>
        <v>1.4383835483192071</v>
      </c>
    </row>
    <row r="14853" spans="45:51" x14ac:dyDescent="0.2">
      <c r="AS14853">
        <v>14847</v>
      </c>
      <c r="AT14853" s="4">
        <f t="shared" si="2387"/>
        <v>42</v>
      </c>
      <c r="AU14853">
        <f t="shared" si="2388"/>
        <v>0</v>
      </c>
      <c r="AV14853" t="str">
        <f t="shared" si="2389"/>
        <v/>
      </c>
      <c r="AW14853" t="str">
        <f t="shared" si="2391"/>
        <v/>
      </c>
      <c r="AX14853">
        <f t="shared" si="2392"/>
        <v>10.500106812611495</v>
      </c>
      <c r="AY14853">
        <f t="shared" si="2390"/>
        <v>1.4386157435379838</v>
      </c>
    </row>
    <row r="14854" spans="45:51" x14ac:dyDescent="0.2">
      <c r="AS14854">
        <v>14848</v>
      </c>
      <c r="AT14854" s="4">
        <f t="shared" ref="AT14854:AT14917" si="2393">ROUNDDOWN(AS14854/(C$17*60),0) +1</f>
        <v>42</v>
      </c>
      <c r="AU14854">
        <f t="shared" ref="AU14854:AU14917" si="2394">IF(AND(AS14854-(AT14854-1)*60*C$17&gt;=0,AS14854+1-(AT14854-1)*60*C$17&lt;=C$16*60),C$10/(C$16*60),0)</f>
        <v>0</v>
      </c>
      <c r="AV14854" t="str">
        <f t="shared" ref="AV14854:AV14917" si="2395">IF(MOD(AS14854,(C$17*60))=0,1,"")</f>
        <v/>
      </c>
      <c r="AW14854" t="str">
        <f t="shared" si="2391"/>
        <v/>
      </c>
      <c r="AX14854">
        <f t="shared" si="2392"/>
        <v>10.497717820571664</v>
      </c>
      <c r="AY14854">
        <f t="shared" ref="AY14854:AY14917" si="2396">C$32/(C$22+AX14854)</f>
        <v>1.4388479983762883</v>
      </c>
    </row>
    <row r="14855" spans="45:51" x14ac:dyDescent="0.2">
      <c r="AS14855">
        <v>14849</v>
      </c>
      <c r="AT14855" s="4">
        <f t="shared" si="2393"/>
        <v>42</v>
      </c>
      <c r="AU14855">
        <f t="shared" si="2394"/>
        <v>0</v>
      </c>
      <c r="AV14855" t="str">
        <f t="shared" si="2395"/>
        <v/>
      </c>
      <c r="AW14855" t="str">
        <f t="shared" ref="AW14855:AW14918" si="2397">IF(AV14855&lt;&gt;"",AS14855/60,"")</f>
        <v/>
      </c>
      <c r="AX14855">
        <f t="shared" ref="AX14855:AX14918" si="2398">(AU14855/C$29)+AX14854*EXP(-(AY14854/C$29)*(AS14855-AS14854)/60)</f>
        <v>10.495328986521988</v>
      </c>
      <c r="AY14855">
        <f t="shared" si="2396"/>
        <v>1.4390803128516176</v>
      </c>
    </row>
    <row r="14856" spans="45:51" x14ac:dyDescent="0.2">
      <c r="AS14856">
        <v>14850</v>
      </c>
      <c r="AT14856" s="4">
        <f t="shared" si="2393"/>
        <v>42</v>
      </c>
      <c r="AU14856">
        <f t="shared" si="2394"/>
        <v>0</v>
      </c>
      <c r="AV14856" t="str">
        <f t="shared" si="2395"/>
        <v/>
      </c>
      <c r="AW14856" t="str">
        <f t="shared" si="2397"/>
        <v/>
      </c>
      <c r="AX14856">
        <f t="shared" si="2398"/>
        <v>10.492940310503032</v>
      </c>
      <c r="AY14856">
        <f t="shared" si="2396"/>
        <v>1.4393126869814734</v>
      </c>
    </row>
    <row r="14857" spans="45:51" x14ac:dyDescent="0.2">
      <c r="AS14857">
        <v>14851</v>
      </c>
      <c r="AT14857" s="4">
        <f t="shared" si="2393"/>
        <v>42</v>
      </c>
      <c r="AU14857">
        <f t="shared" si="2394"/>
        <v>0</v>
      </c>
      <c r="AV14857" t="str">
        <f t="shared" si="2395"/>
        <v/>
      </c>
      <c r="AW14857" t="str">
        <f t="shared" si="2397"/>
        <v/>
      </c>
      <c r="AX14857">
        <f t="shared" si="2398"/>
        <v>10.490551792555369</v>
      </c>
      <c r="AY14857">
        <f t="shared" si="2396"/>
        <v>1.4395451207833605</v>
      </c>
    </row>
    <row r="14858" spans="45:51" x14ac:dyDescent="0.2">
      <c r="AS14858">
        <v>14852</v>
      </c>
      <c r="AT14858" s="4">
        <f t="shared" si="2393"/>
        <v>42</v>
      </c>
      <c r="AU14858">
        <f t="shared" si="2394"/>
        <v>0</v>
      </c>
      <c r="AV14858" t="str">
        <f t="shared" si="2395"/>
        <v/>
      </c>
      <c r="AW14858" t="str">
        <f t="shared" si="2397"/>
        <v/>
      </c>
      <c r="AX14858">
        <f t="shared" si="2398"/>
        <v>10.488163432719585</v>
      </c>
      <c r="AY14858">
        <f t="shared" si="2396"/>
        <v>1.4397776142747882</v>
      </c>
    </row>
    <row r="14859" spans="45:51" x14ac:dyDescent="0.2">
      <c r="AS14859">
        <v>14853</v>
      </c>
      <c r="AT14859" s="4">
        <f t="shared" si="2393"/>
        <v>42</v>
      </c>
      <c r="AU14859">
        <f t="shared" si="2394"/>
        <v>0</v>
      </c>
      <c r="AV14859" t="str">
        <f t="shared" si="2395"/>
        <v/>
      </c>
      <c r="AW14859" t="str">
        <f t="shared" si="2397"/>
        <v/>
      </c>
      <c r="AX14859">
        <f t="shared" si="2398"/>
        <v>10.485775231036275</v>
      </c>
      <c r="AY14859">
        <f t="shared" si="2396"/>
        <v>1.4400101674732695</v>
      </c>
    </row>
    <row r="14860" spans="45:51" x14ac:dyDescent="0.2">
      <c r="AS14860">
        <v>14854</v>
      </c>
      <c r="AT14860" s="4">
        <f t="shared" si="2393"/>
        <v>42</v>
      </c>
      <c r="AU14860">
        <f t="shared" si="2394"/>
        <v>0</v>
      </c>
      <c r="AV14860" t="str">
        <f t="shared" si="2395"/>
        <v/>
      </c>
      <c r="AW14860" t="str">
        <f t="shared" si="2397"/>
        <v/>
      </c>
      <c r="AX14860">
        <f t="shared" si="2398"/>
        <v>10.48338718754605</v>
      </c>
      <c r="AY14860">
        <f t="shared" si="2396"/>
        <v>1.4402427803963207</v>
      </c>
    </row>
    <row r="14861" spans="45:51" x14ac:dyDescent="0.2">
      <c r="AS14861">
        <v>14855</v>
      </c>
      <c r="AT14861" s="4">
        <f t="shared" si="2393"/>
        <v>42</v>
      </c>
      <c r="AU14861">
        <f t="shared" si="2394"/>
        <v>0</v>
      </c>
      <c r="AV14861" t="str">
        <f t="shared" si="2395"/>
        <v/>
      </c>
      <c r="AW14861" t="str">
        <f t="shared" si="2397"/>
        <v/>
      </c>
      <c r="AX14861">
        <f t="shared" si="2398"/>
        <v>10.480999302289533</v>
      </c>
      <c r="AY14861">
        <f t="shared" si="2396"/>
        <v>1.4404754530614619</v>
      </c>
    </row>
    <row r="14862" spans="45:51" x14ac:dyDescent="0.2">
      <c r="AS14862">
        <v>14856</v>
      </c>
      <c r="AT14862" s="4">
        <f t="shared" si="2393"/>
        <v>42</v>
      </c>
      <c r="AU14862">
        <f t="shared" si="2394"/>
        <v>0</v>
      </c>
      <c r="AV14862" t="str">
        <f t="shared" si="2395"/>
        <v/>
      </c>
      <c r="AW14862" t="str">
        <f t="shared" si="2397"/>
        <v/>
      </c>
      <c r="AX14862">
        <f t="shared" si="2398"/>
        <v>10.478611575307356</v>
      </c>
      <c r="AY14862">
        <f t="shared" si="2396"/>
        <v>1.4407081854862174</v>
      </c>
    </row>
    <row r="14863" spans="45:51" x14ac:dyDescent="0.2">
      <c r="AS14863">
        <v>14857</v>
      </c>
      <c r="AT14863" s="4">
        <f t="shared" si="2393"/>
        <v>42</v>
      </c>
      <c r="AU14863">
        <f t="shared" si="2394"/>
        <v>0</v>
      </c>
      <c r="AV14863" t="str">
        <f t="shared" si="2395"/>
        <v/>
      </c>
      <c r="AW14863" t="str">
        <f t="shared" si="2397"/>
        <v/>
      </c>
      <c r="AX14863">
        <f t="shared" si="2398"/>
        <v>10.476224006640166</v>
      </c>
      <c r="AY14863">
        <f t="shared" si="2396"/>
        <v>1.4409409776881144</v>
      </c>
    </row>
    <row r="14864" spans="45:51" x14ac:dyDescent="0.2">
      <c r="AS14864">
        <v>14858</v>
      </c>
      <c r="AT14864" s="4">
        <f t="shared" si="2393"/>
        <v>42</v>
      </c>
      <c r="AU14864">
        <f t="shared" si="2394"/>
        <v>0</v>
      </c>
      <c r="AV14864" t="str">
        <f t="shared" si="2395"/>
        <v/>
      </c>
      <c r="AW14864" t="str">
        <f t="shared" si="2397"/>
        <v/>
      </c>
      <c r="AX14864">
        <f t="shared" si="2398"/>
        <v>10.473836596328619</v>
      </c>
      <c r="AY14864">
        <f t="shared" si="2396"/>
        <v>1.4411738296846852</v>
      </c>
    </row>
    <row r="14865" spans="45:51" x14ac:dyDescent="0.2">
      <c r="AS14865">
        <v>14859</v>
      </c>
      <c r="AT14865" s="4">
        <f t="shared" si="2393"/>
        <v>42</v>
      </c>
      <c r="AU14865">
        <f t="shared" si="2394"/>
        <v>0</v>
      </c>
      <c r="AV14865" t="str">
        <f t="shared" si="2395"/>
        <v/>
      </c>
      <c r="AW14865" t="str">
        <f t="shared" si="2397"/>
        <v/>
      </c>
      <c r="AX14865">
        <f t="shared" si="2398"/>
        <v>10.471449344413383</v>
      </c>
      <c r="AY14865">
        <f t="shared" si="2396"/>
        <v>1.4414067414934646</v>
      </c>
    </row>
    <row r="14866" spans="45:51" x14ac:dyDescent="0.2">
      <c r="AS14866">
        <v>14860</v>
      </c>
      <c r="AT14866" s="4">
        <f t="shared" si="2393"/>
        <v>42</v>
      </c>
      <c r="AU14866">
        <f t="shared" si="2394"/>
        <v>0</v>
      </c>
      <c r="AV14866" t="str">
        <f t="shared" si="2395"/>
        <v/>
      </c>
      <c r="AW14866" t="str">
        <f t="shared" si="2397"/>
        <v/>
      </c>
      <c r="AX14866">
        <f t="shared" si="2398"/>
        <v>10.46906225093514</v>
      </c>
      <c r="AY14866">
        <f t="shared" si="2396"/>
        <v>1.441639713131992</v>
      </c>
    </row>
    <row r="14867" spans="45:51" x14ac:dyDescent="0.2">
      <c r="AS14867">
        <v>14861</v>
      </c>
      <c r="AT14867" s="4">
        <f t="shared" si="2393"/>
        <v>42</v>
      </c>
      <c r="AU14867">
        <f t="shared" si="2394"/>
        <v>0</v>
      </c>
      <c r="AV14867" t="str">
        <f t="shared" si="2395"/>
        <v/>
      </c>
      <c r="AW14867" t="str">
        <f t="shared" si="2397"/>
        <v/>
      </c>
      <c r="AX14867">
        <f t="shared" si="2398"/>
        <v>10.466675315934584</v>
      </c>
      <c r="AY14867">
        <f t="shared" si="2396"/>
        <v>1.4418727446178101</v>
      </c>
    </row>
    <row r="14868" spans="45:51" x14ac:dyDescent="0.2">
      <c r="AS14868">
        <v>14862</v>
      </c>
      <c r="AT14868" s="4">
        <f t="shared" si="2393"/>
        <v>42</v>
      </c>
      <c r="AU14868">
        <f t="shared" si="2394"/>
        <v>0</v>
      </c>
      <c r="AV14868" t="str">
        <f t="shared" si="2395"/>
        <v/>
      </c>
      <c r="AW14868" t="str">
        <f t="shared" si="2397"/>
        <v/>
      </c>
      <c r="AX14868">
        <f t="shared" si="2398"/>
        <v>10.464288539452419</v>
      </c>
      <c r="AY14868">
        <f t="shared" si="2396"/>
        <v>1.4421058359684658</v>
      </c>
    </row>
    <row r="14869" spans="45:51" x14ac:dyDescent="0.2">
      <c r="AS14869">
        <v>14863</v>
      </c>
      <c r="AT14869" s="4">
        <f t="shared" si="2393"/>
        <v>42</v>
      </c>
      <c r="AU14869">
        <f t="shared" si="2394"/>
        <v>0</v>
      </c>
      <c r="AV14869" t="str">
        <f t="shared" si="2395"/>
        <v/>
      </c>
      <c r="AW14869" t="str">
        <f t="shared" si="2397"/>
        <v/>
      </c>
      <c r="AX14869">
        <f t="shared" si="2398"/>
        <v>10.461901921529362</v>
      </c>
      <c r="AY14869">
        <f t="shared" si="2396"/>
        <v>1.4423389872015089</v>
      </c>
    </row>
    <row r="14870" spans="45:51" x14ac:dyDescent="0.2">
      <c r="AS14870">
        <v>14864</v>
      </c>
      <c r="AT14870" s="4">
        <f t="shared" si="2393"/>
        <v>42</v>
      </c>
      <c r="AU14870">
        <f t="shared" si="2394"/>
        <v>0</v>
      </c>
      <c r="AV14870" t="str">
        <f t="shared" si="2395"/>
        <v/>
      </c>
      <c r="AW14870" t="str">
        <f t="shared" si="2397"/>
        <v/>
      </c>
      <c r="AX14870">
        <f t="shared" si="2398"/>
        <v>10.459515462206141</v>
      </c>
      <c r="AY14870">
        <f t="shared" si="2396"/>
        <v>1.4425721983344939</v>
      </c>
    </row>
    <row r="14871" spans="45:51" x14ac:dyDescent="0.2">
      <c r="AS14871">
        <v>14865</v>
      </c>
      <c r="AT14871" s="4">
        <f t="shared" si="2393"/>
        <v>42</v>
      </c>
      <c r="AU14871">
        <f t="shared" si="2394"/>
        <v>0</v>
      </c>
      <c r="AV14871" t="str">
        <f t="shared" si="2395"/>
        <v/>
      </c>
      <c r="AW14871" t="str">
        <f t="shared" si="2397"/>
        <v/>
      </c>
      <c r="AX14871">
        <f t="shared" si="2398"/>
        <v>10.457129161523499</v>
      </c>
      <c r="AY14871">
        <f t="shared" si="2396"/>
        <v>1.4428054693849788</v>
      </c>
    </row>
    <row r="14872" spans="45:51" x14ac:dyDescent="0.2">
      <c r="AS14872">
        <v>14866</v>
      </c>
      <c r="AT14872" s="4">
        <f t="shared" si="2393"/>
        <v>42</v>
      </c>
      <c r="AU14872">
        <f t="shared" si="2394"/>
        <v>0</v>
      </c>
      <c r="AV14872" t="str">
        <f t="shared" si="2395"/>
        <v/>
      </c>
      <c r="AW14872" t="str">
        <f t="shared" si="2397"/>
        <v/>
      </c>
      <c r="AX14872">
        <f t="shared" si="2398"/>
        <v>10.454743019522187</v>
      </c>
      <c r="AY14872">
        <f t="shared" si="2396"/>
        <v>1.4430388003705246</v>
      </c>
    </row>
    <row r="14873" spans="45:51" x14ac:dyDescent="0.2">
      <c r="AS14873">
        <v>14867</v>
      </c>
      <c r="AT14873" s="4">
        <f t="shared" si="2393"/>
        <v>42</v>
      </c>
      <c r="AU14873">
        <f t="shared" si="2394"/>
        <v>0</v>
      </c>
      <c r="AV14873" t="str">
        <f t="shared" si="2395"/>
        <v/>
      </c>
      <c r="AW14873" t="str">
        <f t="shared" si="2397"/>
        <v/>
      </c>
      <c r="AX14873">
        <f t="shared" si="2398"/>
        <v>10.452357036242971</v>
      </c>
      <c r="AY14873">
        <f t="shared" si="2396"/>
        <v>1.4432721913086972</v>
      </c>
    </row>
    <row r="14874" spans="45:51" x14ac:dyDescent="0.2">
      <c r="AS14874">
        <v>14868</v>
      </c>
      <c r="AT14874" s="4">
        <f t="shared" si="2393"/>
        <v>42</v>
      </c>
      <c r="AU14874">
        <f t="shared" si="2394"/>
        <v>0</v>
      </c>
      <c r="AV14874" t="str">
        <f t="shared" si="2395"/>
        <v/>
      </c>
      <c r="AW14874" t="str">
        <f t="shared" si="2397"/>
        <v/>
      </c>
      <c r="AX14874">
        <f t="shared" si="2398"/>
        <v>10.449971211726625</v>
      </c>
      <c r="AY14874">
        <f t="shared" si="2396"/>
        <v>1.4435056422170656</v>
      </c>
    </row>
    <row r="14875" spans="45:51" x14ac:dyDescent="0.2">
      <c r="AS14875">
        <v>14869</v>
      </c>
      <c r="AT14875" s="4">
        <f t="shared" si="2393"/>
        <v>42</v>
      </c>
      <c r="AU14875">
        <f t="shared" si="2394"/>
        <v>0</v>
      </c>
      <c r="AV14875" t="str">
        <f t="shared" si="2395"/>
        <v/>
      </c>
      <c r="AW14875" t="str">
        <f t="shared" si="2397"/>
        <v/>
      </c>
      <c r="AX14875">
        <f t="shared" si="2398"/>
        <v>10.44758554601394</v>
      </c>
      <c r="AY14875">
        <f t="shared" si="2396"/>
        <v>1.4437391531132022</v>
      </c>
    </row>
    <row r="14876" spans="45:51" x14ac:dyDescent="0.2">
      <c r="AS14876">
        <v>14870</v>
      </c>
      <c r="AT14876" s="4">
        <f t="shared" si="2393"/>
        <v>42</v>
      </c>
      <c r="AU14876">
        <f t="shared" si="2394"/>
        <v>0</v>
      </c>
      <c r="AV14876" t="str">
        <f t="shared" si="2395"/>
        <v/>
      </c>
      <c r="AW14876" t="str">
        <f t="shared" si="2397"/>
        <v/>
      </c>
      <c r="AX14876">
        <f t="shared" si="2398"/>
        <v>10.445200039145716</v>
      </c>
      <c r="AY14876">
        <f t="shared" si="2396"/>
        <v>1.4439727240146842</v>
      </c>
    </row>
    <row r="14877" spans="45:51" x14ac:dyDescent="0.2">
      <c r="AS14877">
        <v>14871</v>
      </c>
      <c r="AT14877" s="4">
        <f t="shared" si="2393"/>
        <v>42</v>
      </c>
      <c r="AU14877">
        <f t="shared" si="2394"/>
        <v>0</v>
      </c>
      <c r="AV14877" t="str">
        <f t="shared" si="2395"/>
        <v/>
      </c>
      <c r="AW14877" t="str">
        <f t="shared" si="2397"/>
        <v/>
      </c>
      <c r="AX14877">
        <f t="shared" si="2398"/>
        <v>10.442814691162763</v>
      </c>
      <c r="AY14877">
        <f t="shared" si="2396"/>
        <v>1.4442063549390918</v>
      </c>
    </row>
    <row r="14878" spans="45:51" x14ac:dyDescent="0.2">
      <c r="AS14878">
        <v>14872</v>
      </c>
      <c r="AT14878" s="4">
        <f t="shared" si="2393"/>
        <v>42</v>
      </c>
      <c r="AU14878">
        <f t="shared" si="2394"/>
        <v>0</v>
      </c>
      <c r="AV14878" t="str">
        <f t="shared" si="2395"/>
        <v/>
      </c>
      <c r="AW14878" t="str">
        <f t="shared" si="2397"/>
        <v/>
      </c>
      <c r="AX14878">
        <f t="shared" si="2398"/>
        <v>10.440429502105909</v>
      </c>
      <c r="AY14878">
        <f t="shared" si="2396"/>
        <v>1.4444400459040092</v>
      </c>
    </row>
    <row r="14879" spans="45:51" x14ac:dyDescent="0.2">
      <c r="AS14879">
        <v>14873</v>
      </c>
      <c r="AT14879" s="4">
        <f t="shared" si="2393"/>
        <v>42</v>
      </c>
      <c r="AU14879">
        <f t="shared" si="2394"/>
        <v>0</v>
      </c>
      <c r="AV14879" t="str">
        <f t="shared" si="2395"/>
        <v/>
      </c>
      <c r="AW14879" t="str">
        <f t="shared" si="2397"/>
        <v/>
      </c>
      <c r="AX14879">
        <f t="shared" si="2398"/>
        <v>10.438044472015989</v>
      </c>
      <c r="AY14879">
        <f t="shared" si="2396"/>
        <v>1.4446737969270234</v>
      </c>
    </row>
    <row r="14880" spans="45:51" x14ac:dyDescent="0.2">
      <c r="AS14880">
        <v>14874</v>
      </c>
      <c r="AT14880" s="4">
        <f t="shared" si="2393"/>
        <v>42</v>
      </c>
      <c r="AU14880">
        <f t="shared" si="2394"/>
        <v>0</v>
      </c>
      <c r="AV14880" t="str">
        <f t="shared" si="2395"/>
        <v/>
      </c>
      <c r="AW14880" t="str">
        <f t="shared" si="2397"/>
        <v/>
      </c>
      <c r="AX14880">
        <f t="shared" si="2398"/>
        <v>10.43565960093385</v>
      </c>
      <c r="AY14880">
        <f t="shared" si="2396"/>
        <v>1.444907608025727</v>
      </c>
    </row>
    <row r="14881" spans="45:51" x14ac:dyDescent="0.2">
      <c r="AS14881">
        <v>14875</v>
      </c>
      <c r="AT14881" s="4">
        <f t="shared" si="2393"/>
        <v>42</v>
      </c>
      <c r="AU14881">
        <f t="shared" si="2394"/>
        <v>0</v>
      </c>
      <c r="AV14881" t="str">
        <f t="shared" si="2395"/>
        <v/>
      </c>
      <c r="AW14881" t="str">
        <f t="shared" si="2397"/>
        <v/>
      </c>
      <c r="AX14881">
        <f t="shared" si="2398"/>
        <v>10.433274888900353</v>
      </c>
      <c r="AY14881">
        <f t="shared" si="2396"/>
        <v>1.4451414792177146</v>
      </c>
    </row>
    <row r="14882" spans="45:51" x14ac:dyDescent="0.2">
      <c r="AS14882">
        <v>14876</v>
      </c>
      <c r="AT14882" s="4">
        <f t="shared" si="2393"/>
        <v>42</v>
      </c>
      <c r="AU14882">
        <f t="shared" si="2394"/>
        <v>0</v>
      </c>
      <c r="AV14882" t="str">
        <f t="shared" si="2395"/>
        <v/>
      </c>
      <c r="AW14882" t="str">
        <f t="shared" si="2397"/>
        <v/>
      </c>
      <c r="AX14882">
        <f t="shared" si="2398"/>
        <v>10.430890335956372</v>
      </c>
      <c r="AY14882">
        <f t="shared" si="2396"/>
        <v>1.4453754105205856</v>
      </c>
    </row>
    <row r="14883" spans="45:51" x14ac:dyDescent="0.2">
      <c r="AS14883">
        <v>14877</v>
      </c>
      <c r="AT14883" s="4">
        <f t="shared" si="2393"/>
        <v>42</v>
      </c>
      <c r="AU14883">
        <f t="shared" si="2394"/>
        <v>0</v>
      </c>
      <c r="AV14883" t="str">
        <f t="shared" si="2395"/>
        <v/>
      </c>
      <c r="AW14883" t="str">
        <f t="shared" si="2397"/>
        <v/>
      </c>
      <c r="AX14883">
        <f t="shared" si="2398"/>
        <v>10.428505942142788</v>
      </c>
      <c r="AY14883">
        <f t="shared" si="2396"/>
        <v>1.4456094019519425</v>
      </c>
    </row>
    <row r="14884" spans="45:51" x14ac:dyDescent="0.2">
      <c r="AS14884">
        <v>14878</v>
      </c>
      <c r="AT14884" s="4">
        <f t="shared" si="2393"/>
        <v>42</v>
      </c>
      <c r="AU14884">
        <f t="shared" si="2394"/>
        <v>0</v>
      </c>
      <c r="AV14884" t="str">
        <f t="shared" si="2395"/>
        <v/>
      </c>
      <c r="AW14884" t="str">
        <f t="shared" si="2397"/>
        <v/>
      </c>
      <c r="AX14884">
        <f t="shared" si="2398"/>
        <v>10.426121707500499</v>
      </c>
      <c r="AY14884">
        <f t="shared" si="2396"/>
        <v>1.4458434535293918</v>
      </c>
    </row>
    <row r="14885" spans="45:51" x14ac:dyDescent="0.2">
      <c r="AS14885">
        <v>14879</v>
      </c>
      <c r="AT14885" s="4">
        <f t="shared" si="2393"/>
        <v>42</v>
      </c>
      <c r="AU14885">
        <f t="shared" si="2394"/>
        <v>0</v>
      </c>
      <c r="AV14885" t="str">
        <f t="shared" si="2395"/>
        <v/>
      </c>
      <c r="AW14885" t="str">
        <f t="shared" si="2397"/>
        <v/>
      </c>
      <c r="AX14885">
        <f t="shared" si="2398"/>
        <v>10.423737632070415</v>
      </c>
      <c r="AY14885">
        <f t="shared" si="2396"/>
        <v>1.446077565270544</v>
      </c>
    </row>
    <row r="14886" spans="45:51" x14ac:dyDescent="0.2">
      <c r="AS14886">
        <v>14880</v>
      </c>
      <c r="AT14886" s="4">
        <f t="shared" si="2393"/>
        <v>42</v>
      </c>
      <c r="AU14886">
        <f t="shared" si="2394"/>
        <v>0</v>
      </c>
      <c r="AV14886" t="str">
        <f t="shared" si="2395"/>
        <v/>
      </c>
      <c r="AW14886" t="str">
        <f t="shared" si="2397"/>
        <v/>
      </c>
      <c r="AX14886">
        <f t="shared" si="2398"/>
        <v>10.421353715893453</v>
      </c>
      <c r="AY14886">
        <f t="shared" si="2396"/>
        <v>1.4463117371930123</v>
      </c>
    </row>
    <row r="14887" spans="45:51" x14ac:dyDescent="0.2">
      <c r="AS14887">
        <v>14881</v>
      </c>
      <c r="AT14887" s="4">
        <f t="shared" si="2393"/>
        <v>42</v>
      </c>
      <c r="AU14887">
        <f t="shared" si="2394"/>
        <v>0</v>
      </c>
      <c r="AV14887" t="str">
        <f t="shared" si="2395"/>
        <v/>
      </c>
      <c r="AW14887" t="str">
        <f t="shared" si="2397"/>
        <v/>
      </c>
      <c r="AX14887">
        <f t="shared" si="2398"/>
        <v>10.418969959010546</v>
      </c>
      <c r="AY14887">
        <f t="shared" si="2396"/>
        <v>1.4465459693144151</v>
      </c>
    </row>
    <row r="14888" spans="45:51" x14ac:dyDescent="0.2">
      <c r="AS14888">
        <v>14882</v>
      </c>
      <c r="AT14888" s="4">
        <f t="shared" si="2393"/>
        <v>42</v>
      </c>
      <c r="AU14888">
        <f t="shared" si="2394"/>
        <v>0</v>
      </c>
      <c r="AV14888" t="str">
        <f t="shared" si="2395"/>
        <v/>
      </c>
      <c r="AW14888" t="str">
        <f t="shared" si="2397"/>
        <v/>
      </c>
      <c r="AX14888">
        <f t="shared" si="2398"/>
        <v>10.41658636146264</v>
      </c>
      <c r="AY14888">
        <f t="shared" si="2396"/>
        <v>1.4467802616523735</v>
      </c>
    </row>
    <row r="14889" spans="45:51" x14ac:dyDescent="0.2">
      <c r="AS14889">
        <v>14883</v>
      </c>
      <c r="AT14889" s="4">
        <f t="shared" si="2393"/>
        <v>42</v>
      </c>
      <c r="AU14889">
        <f t="shared" si="2394"/>
        <v>0</v>
      </c>
      <c r="AV14889" t="str">
        <f t="shared" si="2395"/>
        <v/>
      </c>
      <c r="AW14889" t="str">
        <f t="shared" si="2397"/>
        <v/>
      </c>
      <c r="AX14889">
        <f t="shared" si="2398"/>
        <v>10.414202923290688</v>
      </c>
      <c r="AY14889">
        <f t="shared" si="2396"/>
        <v>1.4470146142245124</v>
      </c>
    </row>
    <row r="14890" spans="45:51" x14ac:dyDescent="0.2">
      <c r="AS14890">
        <v>14884</v>
      </c>
      <c r="AT14890" s="4">
        <f t="shared" si="2393"/>
        <v>42</v>
      </c>
      <c r="AU14890">
        <f t="shared" si="2394"/>
        <v>0</v>
      </c>
      <c r="AV14890" t="str">
        <f t="shared" si="2395"/>
        <v/>
      </c>
      <c r="AW14890" t="str">
        <f t="shared" si="2397"/>
        <v/>
      </c>
      <c r="AX14890">
        <f t="shared" si="2398"/>
        <v>10.411819644535658</v>
      </c>
      <c r="AY14890">
        <f t="shared" si="2396"/>
        <v>1.447249027048461</v>
      </c>
    </row>
    <row r="14891" spans="45:51" x14ac:dyDescent="0.2">
      <c r="AS14891">
        <v>14885</v>
      </c>
      <c r="AT14891" s="4">
        <f t="shared" si="2393"/>
        <v>42</v>
      </c>
      <c r="AU14891">
        <f t="shared" si="2394"/>
        <v>0</v>
      </c>
      <c r="AV14891" t="str">
        <f t="shared" si="2395"/>
        <v/>
      </c>
      <c r="AW14891" t="str">
        <f t="shared" si="2397"/>
        <v/>
      </c>
      <c r="AX14891">
        <f t="shared" si="2398"/>
        <v>10.409436525238533</v>
      </c>
      <c r="AY14891">
        <f t="shared" si="2396"/>
        <v>1.4474835001418516</v>
      </c>
    </row>
    <row r="14892" spans="45:51" x14ac:dyDescent="0.2">
      <c r="AS14892">
        <v>14886</v>
      </c>
      <c r="AT14892" s="4">
        <f t="shared" si="2393"/>
        <v>42</v>
      </c>
      <c r="AU14892">
        <f t="shared" si="2394"/>
        <v>0</v>
      </c>
      <c r="AV14892" t="str">
        <f t="shared" si="2395"/>
        <v/>
      </c>
      <c r="AW14892" t="str">
        <f t="shared" si="2397"/>
        <v/>
      </c>
      <c r="AX14892">
        <f t="shared" si="2398"/>
        <v>10.407053565440304</v>
      </c>
      <c r="AY14892">
        <f t="shared" si="2396"/>
        <v>1.4477180335223203</v>
      </c>
    </row>
    <row r="14893" spans="45:51" x14ac:dyDescent="0.2">
      <c r="AS14893">
        <v>14887</v>
      </c>
      <c r="AT14893" s="4">
        <f t="shared" si="2393"/>
        <v>42</v>
      </c>
      <c r="AU14893">
        <f t="shared" si="2394"/>
        <v>0</v>
      </c>
      <c r="AV14893" t="str">
        <f t="shared" si="2395"/>
        <v/>
      </c>
      <c r="AW14893" t="str">
        <f t="shared" si="2397"/>
        <v/>
      </c>
      <c r="AX14893">
        <f t="shared" si="2398"/>
        <v>10.404670765181972</v>
      </c>
      <c r="AY14893">
        <f t="shared" si="2396"/>
        <v>1.4479526272075076</v>
      </c>
    </row>
    <row r="14894" spans="45:51" x14ac:dyDescent="0.2">
      <c r="AS14894">
        <v>14888</v>
      </c>
      <c r="AT14894" s="4">
        <f t="shared" si="2393"/>
        <v>42</v>
      </c>
      <c r="AU14894">
        <f t="shared" si="2394"/>
        <v>0</v>
      </c>
      <c r="AV14894" t="str">
        <f t="shared" si="2395"/>
        <v/>
      </c>
      <c r="AW14894" t="str">
        <f t="shared" si="2397"/>
        <v/>
      </c>
      <c r="AX14894">
        <f t="shared" si="2398"/>
        <v>10.402288124504556</v>
      </c>
      <c r="AY14894">
        <f t="shared" si="2396"/>
        <v>1.4481872812150567</v>
      </c>
    </row>
    <row r="14895" spans="45:51" x14ac:dyDescent="0.2">
      <c r="AS14895">
        <v>14889</v>
      </c>
      <c r="AT14895" s="4">
        <f t="shared" si="2393"/>
        <v>42</v>
      </c>
      <c r="AU14895">
        <f t="shared" si="2394"/>
        <v>0</v>
      </c>
      <c r="AV14895" t="str">
        <f t="shared" si="2395"/>
        <v/>
      </c>
      <c r="AW14895" t="str">
        <f t="shared" si="2397"/>
        <v/>
      </c>
      <c r="AX14895">
        <f t="shared" si="2398"/>
        <v>10.399905643449085</v>
      </c>
      <c r="AY14895">
        <f t="shared" si="2396"/>
        <v>1.4484219955626148</v>
      </c>
    </row>
    <row r="14896" spans="45:51" x14ac:dyDescent="0.2">
      <c r="AS14896">
        <v>14890</v>
      </c>
      <c r="AT14896" s="4">
        <f t="shared" si="2393"/>
        <v>42</v>
      </c>
      <c r="AU14896">
        <f t="shared" si="2394"/>
        <v>0</v>
      </c>
      <c r="AV14896" t="str">
        <f t="shared" si="2395"/>
        <v/>
      </c>
      <c r="AW14896" t="str">
        <f t="shared" si="2397"/>
        <v/>
      </c>
      <c r="AX14896">
        <f t="shared" si="2398"/>
        <v>10.397523322056596</v>
      </c>
      <c r="AY14896">
        <f t="shared" si="2396"/>
        <v>1.4486567702678335</v>
      </c>
    </row>
    <row r="14897" spans="45:51" x14ac:dyDescent="0.2">
      <c r="AS14897">
        <v>14891</v>
      </c>
      <c r="AT14897" s="4">
        <f t="shared" si="2393"/>
        <v>42</v>
      </c>
      <c r="AU14897">
        <f t="shared" si="2394"/>
        <v>0</v>
      </c>
      <c r="AV14897" t="str">
        <f t="shared" si="2395"/>
        <v/>
      </c>
      <c r="AW14897" t="str">
        <f t="shared" si="2397"/>
        <v/>
      </c>
      <c r="AX14897">
        <f t="shared" si="2398"/>
        <v>10.395141160368143</v>
      </c>
      <c r="AY14897">
        <f t="shared" si="2396"/>
        <v>1.4488916053483674</v>
      </c>
    </row>
    <row r="14898" spans="45:51" x14ac:dyDescent="0.2">
      <c r="AS14898">
        <v>14892</v>
      </c>
      <c r="AT14898" s="4">
        <f t="shared" si="2393"/>
        <v>42</v>
      </c>
      <c r="AU14898">
        <f t="shared" si="2394"/>
        <v>0</v>
      </c>
      <c r="AV14898" t="str">
        <f t="shared" si="2395"/>
        <v/>
      </c>
      <c r="AW14898" t="str">
        <f t="shared" si="2397"/>
        <v/>
      </c>
      <c r="AX14898">
        <f t="shared" si="2398"/>
        <v>10.39275915842479</v>
      </c>
      <c r="AY14898">
        <f t="shared" si="2396"/>
        <v>1.4491265008218748</v>
      </c>
    </row>
    <row r="14899" spans="45:51" x14ac:dyDescent="0.2">
      <c r="AS14899">
        <v>14893</v>
      </c>
      <c r="AT14899" s="4">
        <f t="shared" si="2393"/>
        <v>42</v>
      </c>
      <c r="AU14899">
        <f t="shared" si="2394"/>
        <v>0</v>
      </c>
      <c r="AV14899" t="str">
        <f t="shared" si="2395"/>
        <v/>
      </c>
      <c r="AW14899" t="str">
        <f t="shared" si="2397"/>
        <v/>
      </c>
      <c r="AX14899">
        <f t="shared" si="2398"/>
        <v>10.39037731626761</v>
      </c>
      <c r="AY14899">
        <f t="shared" si="2396"/>
        <v>1.449361456706018</v>
      </c>
    </row>
    <row r="14900" spans="45:51" x14ac:dyDescent="0.2">
      <c r="AS14900">
        <v>14894</v>
      </c>
      <c r="AT14900" s="4">
        <f t="shared" si="2393"/>
        <v>42</v>
      </c>
      <c r="AU14900">
        <f t="shared" si="2394"/>
        <v>0</v>
      </c>
      <c r="AV14900" t="str">
        <f t="shared" si="2395"/>
        <v/>
      </c>
      <c r="AW14900" t="str">
        <f t="shared" si="2397"/>
        <v/>
      </c>
      <c r="AX14900">
        <f t="shared" si="2398"/>
        <v>10.387995633937695</v>
      </c>
      <c r="AY14900">
        <f t="shared" si="2396"/>
        <v>1.4495964730184629</v>
      </c>
    </row>
    <row r="14901" spans="45:51" x14ac:dyDescent="0.2">
      <c r="AS14901">
        <v>14895</v>
      </c>
      <c r="AT14901" s="4">
        <f t="shared" si="2393"/>
        <v>42</v>
      </c>
      <c r="AU14901">
        <f t="shared" si="2394"/>
        <v>0</v>
      </c>
      <c r="AV14901" t="str">
        <f t="shared" si="2395"/>
        <v/>
      </c>
      <c r="AW14901" t="str">
        <f t="shared" si="2397"/>
        <v/>
      </c>
      <c r="AX14901">
        <f t="shared" si="2398"/>
        <v>10.385614111476144</v>
      </c>
      <c r="AY14901">
        <f t="shared" si="2396"/>
        <v>1.4498315497768792</v>
      </c>
    </row>
    <row r="14902" spans="45:51" x14ac:dyDescent="0.2">
      <c r="AS14902">
        <v>14896</v>
      </c>
      <c r="AT14902" s="4">
        <f t="shared" si="2393"/>
        <v>42</v>
      </c>
      <c r="AU14902">
        <f t="shared" si="2394"/>
        <v>0</v>
      </c>
      <c r="AV14902" t="str">
        <f t="shared" si="2395"/>
        <v/>
      </c>
      <c r="AW14902" t="str">
        <f t="shared" si="2397"/>
        <v/>
      </c>
      <c r="AX14902">
        <f t="shared" si="2398"/>
        <v>10.383232748924067</v>
      </c>
      <c r="AY14902">
        <f t="shared" si="2396"/>
        <v>1.4500666869989405</v>
      </c>
    </row>
    <row r="14903" spans="45:51" x14ac:dyDescent="0.2">
      <c r="AS14903">
        <v>14897</v>
      </c>
      <c r="AT14903" s="4">
        <f t="shared" si="2393"/>
        <v>42</v>
      </c>
      <c r="AU14903">
        <f t="shared" si="2394"/>
        <v>0</v>
      </c>
      <c r="AV14903" t="str">
        <f t="shared" si="2395"/>
        <v/>
      </c>
      <c r="AW14903" t="str">
        <f t="shared" si="2397"/>
        <v/>
      </c>
      <c r="AX14903">
        <f t="shared" si="2398"/>
        <v>10.380851546322591</v>
      </c>
      <c r="AY14903">
        <f t="shared" si="2396"/>
        <v>1.4503018847023232</v>
      </c>
    </row>
    <row r="14904" spans="45:51" x14ac:dyDescent="0.2">
      <c r="AS14904">
        <v>14898</v>
      </c>
      <c r="AT14904" s="4">
        <f t="shared" si="2393"/>
        <v>42</v>
      </c>
      <c r="AU14904">
        <f t="shared" si="2394"/>
        <v>0</v>
      </c>
      <c r="AV14904" t="str">
        <f t="shared" si="2395"/>
        <v/>
      </c>
      <c r="AW14904" t="str">
        <f t="shared" si="2397"/>
        <v/>
      </c>
      <c r="AX14904">
        <f t="shared" si="2398"/>
        <v>10.378470503712849</v>
      </c>
      <c r="AY14904">
        <f t="shared" si="2396"/>
        <v>1.4505371429047083</v>
      </c>
    </row>
    <row r="14905" spans="45:51" x14ac:dyDescent="0.2">
      <c r="AS14905">
        <v>14899</v>
      </c>
      <c r="AT14905" s="4">
        <f t="shared" si="2393"/>
        <v>42</v>
      </c>
      <c r="AU14905">
        <f t="shared" si="2394"/>
        <v>0</v>
      </c>
      <c r="AV14905" t="str">
        <f t="shared" si="2395"/>
        <v/>
      </c>
      <c r="AW14905" t="str">
        <f t="shared" si="2397"/>
        <v/>
      </c>
      <c r="AX14905">
        <f t="shared" si="2398"/>
        <v>10.376089621135991</v>
      </c>
      <c r="AY14905">
        <f t="shared" si="2396"/>
        <v>1.4507724616237798</v>
      </c>
    </row>
    <row r="14906" spans="45:51" x14ac:dyDescent="0.2">
      <c r="AS14906">
        <v>14900</v>
      </c>
      <c r="AT14906" s="4">
        <f t="shared" si="2393"/>
        <v>42</v>
      </c>
      <c r="AU14906">
        <f t="shared" si="2394"/>
        <v>0</v>
      </c>
      <c r="AV14906" t="str">
        <f t="shared" si="2395"/>
        <v/>
      </c>
      <c r="AW14906" t="str">
        <f t="shared" si="2397"/>
        <v/>
      </c>
      <c r="AX14906">
        <f t="shared" si="2398"/>
        <v>10.373708898633177</v>
      </c>
      <c r="AY14906">
        <f t="shared" si="2396"/>
        <v>1.4510078408772262</v>
      </c>
    </row>
    <row r="14907" spans="45:51" x14ac:dyDescent="0.2">
      <c r="AS14907">
        <v>14901</v>
      </c>
      <c r="AT14907" s="4">
        <f t="shared" si="2393"/>
        <v>42</v>
      </c>
      <c r="AU14907">
        <f t="shared" si="2394"/>
        <v>0</v>
      </c>
      <c r="AV14907" t="str">
        <f t="shared" si="2395"/>
        <v/>
      </c>
      <c r="AW14907" t="str">
        <f t="shared" si="2397"/>
        <v/>
      </c>
      <c r="AX14907">
        <f t="shared" si="2398"/>
        <v>10.371328336245579</v>
      </c>
      <c r="AY14907">
        <f t="shared" si="2396"/>
        <v>1.4512432806827391</v>
      </c>
    </row>
    <row r="14908" spans="45:51" x14ac:dyDescent="0.2">
      <c r="AS14908">
        <v>14902</v>
      </c>
      <c r="AT14908" s="4">
        <f t="shared" si="2393"/>
        <v>42</v>
      </c>
      <c r="AU14908">
        <f t="shared" si="2394"/>
        <v>0</v>
      </c>
      <c r="AV14908" t="str">
        <f t="shared" si="2395"/>
        <v/>
      </c>
      <c r="AW14908" t="str">
        <f t="shared" si="2397"/>
        <v/>
      </c>
      <c r="AX14908">
        <f t="shared" si="2398"/>
        <v>10.368947934014383</v>
      </c>
      <c r="AY14908">
        <f t="shared" si="2396"/>
        <v>1.4514787810580139</v>
      </c>
    </row>
    <row r="14909" spans="45:51" x14ac:dyDescent="0.2">
      <c r="AS14909">
        <v>14903</v>
      </c>
      <c r="AT14909" s="4">
        <f t="shared" si="2393"/>
        <v>42</v>
      </c>
      <c r="AU14909">
        <f t="shared" si="2394"/>
        <v>0</v>
      </c>
      <c r="AV14909" t="str">
        <f t="shared" si="2395"/>
        <v/>
      </c>
      <c r="AW14909" t="str">
        <f t="shared" si="2397"/>
        <v/>
      </c>
      <c r="AX14909">
        <f t="shared" si="2398"/>
        <v>10.366567691980782</v>
      </c>
      <c r="AY14909">
        <f t="shared" si="2396"/>
        <v>1.4517143420207499</v>
      </c>
    </row>
    <row r="14910" spans="45:51" x14ac:dyDescent="0.2">
      <c r="AS14910">
        <v>14904</v>
      </c>
      <c r="AT14910" s="4">
        <f t="shared" si="2393"/>
        <v>42</v>
      </c>
      <c r="AU14910">
        <f t="shared" si="2394"/>
        <v>0</v>
      </c>
      <c r="AV14910" t="str">
        <f t="shared" si="2395"/>
        <v/>
      </c>
      <c r="AW14910" t="str">
        <f t="shared" si="2397"/>
        <v/>
      </c>
      <c r="AX14910">
        <f t="shared" si="2398"/>
        <v>10.364187610185985</v>
      </c>
      <c r="AY14910">
        <f t="shared" si="2396"/>
        <v>1.4519499635886497</v>
      </c>
    </row>
    <row r="14911" spans="45:51" x14ac:dyDescent="0.2">
      <c r="AS14911">
        <v>14905</v>
      </c>
      <c r="AT14911" s="4">
        <f t="shared" si="2393"/>
        <v>42</v>
      </c>
      <c r="AU14911">
        <f t="shared" si="2394"/>
        <v>0</v>
      </c>
      <c r="AV14911" t="str">
        <f t="shared" si="2395"/>
        <v/>
      </c>
      <c r="AW14911" t="str">
        <f t="shared" si="2397"/>
        <v/>
      </c>
      <c r="AX14911">
        <f t="shared" si="2398"/>
        <v>10.361807688671213</v>
      </c>
      <c r="AY14911">
        <f t="shared" si="2396"/>
        <v>1.4521856457794198</v>
      </c>
    </row>
    <row r="14912" spans="45:51" x14ac:dyDescent="0.2">
      <c r="AS14912">
        <v>14906</v>
      </c>
      <c r="AT14912" s="4">
        <f t="shared" si="2393"/>
        <v>42</v>
      </c>
      <c r="AU14912">
        <f t="shared" si="2394"/>
        <v>0</v>
      </c>
      <c r="AV14912" t="str">
        <f t="shared" si="2395"/>
        <v/>
      </c>
      <c r="AW14912" t="str">
        <f t="shared" si="2397"/>
        <v/>
      </c>
      <c r="AX14912">
        <f t="shared" si="2398"/>
        <v>10.359427927477698</v>
      </c>
      <c r="AY14912">
        <f t="shared" si="2396"/>
        <v>1.4524213886107706</v>
      </c>
    </row>
    <row r="14913" spans="45:51" x14ac:dyDescent="0.2">
      <c r="AS14913">
        <v>14907</v>
      </c>
      <c r="AT14913" s="4">
        <f t="shared" si="2393"/>
        <v>42</v>
      </c>
      <c r="AU14913">
        <f t="shared" si="2394"/>
        <v>0</v>
      </c>
      <c r="AV14913" t="str">
        <f t="shared" si="2395"/>
        <v/>
      </c>
      <c r="AW14913" t="str">
        <f t="shared" si="2397"/>
        <v/>
      </c>
      <c r="AX14913">
        <f t="shared" si="2398"/>
        <v>10.357048326646686</v>
      </c>
      <c r="AY14913">
        <f t="shared" si="2396"/>
        <v>1.4526571921004157</v>
      </c>
    </row>
    <row r="14914" spans="45:51" x14ac:dyDescent="0.2">
      <c r="AS14914">
        <v>14908</v>
      </c>
      <c r="AT14914" s="4">
        <f t="shared" si="2393"/>
        <v>42</v>
      </c>
      <c r="AU14914">
        <f t="shared" si="2394"/>
        <v>0</v>
      </c>
      <c r="AV14914" t="str">
        <f t="shared" si="2395"/>
        <v/>
      </c>
      <c r="AW14914" t="str">
        <f t="shared" si="2397"/>
        <v/>
      </c>
      <c r="AX14914">
        <f t="shared" si="2398"/>
        <v>10.35466888621943</v>
      </c>
      <c r="AY14914">
        <f t="shared" si="2396"/>
        <v>1.4528930562660725</v>
      </c>
    </row>
    <row r="14915" spans="45:51" x14ac:dyDescent="0.2">
      <c r="AS14915">
        <v>14909</v>
      </c>
      <c r="AT14915" s="4">
        <f t="shared" si="2393"/>
        <v>42</v>
      </c>
      <c r="AU14915">
        <f t="shared" si="2394"/>
        <v>0</v>
      </c>
      <c r="AV14915" t="str">
        <f t="shared" si="2395"/>
        <v/>
      </c>
      <c r="AW14915" t="str">
        <f t="shared" si="2397"/>
        <v/>
      </c>
      <c r="AX14915">
        <f t="shared" si="2398"/>
        <v>10.352289606237202</v>
      </c>
      <c r="AY14915">
        <f t="shared" si="2396"/>
        <v>1.4531289811254626</v>
      </c>
    </row>
    <row r="14916" spans="45:51" x14ac:dyDescent="0.2">
      <c r="AS14916">
        <v>14910</v>
      </c>
      <c r="AT14916" s="4">
        <f t="shared" si="2393"/>
        <v>42</v>
      </c>
      <c r="AU14916">
        <f t="shared" si="2394"/>
        <v>0</v>
      </c>
      <c r="AV14916" t="str">
        <f t="shared" si="2395"/>
        <v/>
      </c>
      <c r="AW14916" t="str">
        <f t="shared" si="2397"/>
        <v/>
      </c>
      <c r="AX14916">
        <f t="shared" si="2398"/>
        <v>10.349910486741281</v>
      </c>
      <c r="AY14916">
        <f t="shared" si="2396"/>
        <v>1.4533649666963102</v>
      </c>
    </row>
    <row r="14917" spans="45:51" x14ac:dyDescent="0.2">
      <c r="AS14917">
        <v>14911</v>
      </c>
      <c r="AT14917" s="4">
        <f t="shared" si="2393"/>
        <v>42</v>
      </c>
      <c r="AU14917">
        <f t="shared" si="2394"/>
        <v>0</v>
      </c>
      <c r="AV14917" t="str">
        <f t="shared" si="2395"/>
        <v/>
      </c>
      <c r="AW14917" t="str">
        <f t="shared" si="2397"/>
        <v/>
      </c>
      <c r="AX14917">
        <f t="shared" si="2398"/>
        <v>10.34753152777296</v>
      </c>
      <c r="AY14917">
        <f t="shared" si="2396"/>
        <v>1.4536010129963446</v>
      </c>
    </row>
    <row r="14918" spans="45:51" x14ac:dyDescent="0.2">
      <c r="AS14918">
        <v>14912</v>
      </c>
      <c r="AT14918" s="4">
        <f t="shared" ref="AT14918:AT14981" si="2399">ROUNDDOWN(AS14918/(C$17*60),0) +1</f>
        <v>42</v>
      </c>
      <c r="AU14918">
        <f t="shared" ref="AU14918:AU14981" si="2400">IF(AND(AS14918-(AT14918-1)*60*C$17&gt;=0,AS14918+1-(AT14918-1)*60*C$17&lt;=C$16*60),C$10/(C$16*60),0)</f>
        <v>0</v>
      </c>
      <c r="AV14918" t="str">
        <f t="shared" ref="AV14918:AV14981" si="2401">IF(MOD(AS14918,(C$17*60))=0,1,"")</f>
        <v/>
      </c>
      <c r="AW14918" t="str">
        <f t="shared" si="2397"/>
        <v/>
      </c>
      <c r="AX14918">
        <f t="shared" si="2398"/>
        <v>10.345152729373543</v>
      </c>
      <c r="AY14918">
        <f t="shared" ref="AY14918:AY14981" si="2402">C$32/(C$22+AX14918)</f>
        <v>1.4538371200432973</v>
      </c>
    </row>
    <row r="14919" spans="45:51" x14ac:dyDescent="0.2">
      <c r="AS14919">
        <v>14913</v>
      </c>
      <c r="AT14919" s="4">
        <f t="shared" si="2399"/>
        <v>42</v>
      </c>
      <c r="AU14919">
        <f t="shared" si="2400"/>
        <v>0</v>
      </c>
      <c r="AV14919" t="str">
        <f t="shared" si="2401"/>
        <v/>
      </c>
      <c r="AW14919" t="str">
        <f t="shared" ref="AW14919:AW14982" si="2403">IF(AV14919&lt;&gt;"",AS14919/60,"")</f>
        <v/>
      </c>
      <c r="AX14919">
        <f t="shared" ref="AX14919:AX14982" si="2404">(AU14919/C$29)+AX14918*EXP(-(AY14918/C$29)*(AS14919-AS14918)/60)</f>
        <v>10.342774091584348</v>
      </c>
      <c r="AY14919">
        <f t="shared" si="2402"/>
        <v>1.4540732878549048</v>
      </c>
    </row>
    <row r="14920" spans="45:51" x14ac:dyDescent="0.2">
      <c r="AS14920">
        <v>14914</v>
      </c>
      <c r="AT14920" s="4">
        <f t="shared" si="2399"/>
        <v>42</v>
      </c>
      <c r="AU14920">
        <f t="shared" si="2400"/>
        <v>0</v>
      </c>
      <c r="AV14920" t="str">
        <f t="shared" si="2401"/>
        <v/>
      </c>
      <c r="AW14920" t="str">
        <f t="shared" si="2403"/>
        <v/>
      </c>
      <c r="AX14920">
        <f t="shared" si="2404"/>
        <v>10.340395614446701</v>
      </c>
      <c r="AY14920">
        <f t="shared" si="2402"/>
        <v>1.4543095164489064</v>
      </c>
    </row>
    <row r="14921" spans="45:51" x14ac:dyDescent="0.2">
      <c r="AS14921">
        <v>14915</v>
      </c>
      <c r="AT14921" s="4">
        <f t="shared" si="2399"/>
        <v>42</v>
      </c>
      <c r="AU14921">
        <f t="shared" si="2400"/>
        <v>0</v>
      </c>
      <c r="AV14921" t="str">
        <f t="shared" si="2401"/>
        <v/>
      </c>
      <c r="AW14921" t="str">
        <f t="shared" si="2403"/>
        <v/>
      </c>
      <c r="AX14921">
        <f t="shared" si="2404"/>
        <v>10.338017298001944</v>
      </c>
      <c r="AY14921">
        <f t="shared" si="2402"/>
        <v>1.4545458058430447</v>
      </c>
    </row>
    <row r="14922" spans="45:51" x14ac:dyDescent="0.2">
      <c r="AS14922">
        <v>14916</v>
      </c>
      <c r="AT14922" s="4">
        <f t="shared" si="2399"/>
        <v>42</v>
      </c>
      <c r="AU14922">
        <f t="shared" si="2400"/>
        <v>0</v>
      </c>
      <c r="AV14922" t="str">
        <f t="shared" si="2401"/>
        <v/>
      </c>
      <c r="AW14922" t="str">
        <f t="shared" si="2403"/>
        <v/>
      </c>
      <c r="AX14922">
        <f t="shared" si="2404"/>
        <v>10.335639142291432</v>
      </c>
      <c r="AY14922">
        <f t="shared" si="2402"/>
        <v>1.4547821560550676</v>
      </c>
    </row>
    <row r="14923" spans="45:51" x14ac:dyDescent="0.2">
      <c r="AS14923">
        <v>14917</v>
      </c>
      <c r="AT14923" s="4">
        <f t="shared" si="2399"/>
        <v>42</v>
      </c>
      <c r="AU14923">
        <f t="shared" si="2400"/>
        <v>0</v>
      </c>
      <c r="AV14923" t="str">
        <f t="shared" si="2401"/>
        <v/>
      </c>
      <c r="AW14923" t="str">
        <f t="shared" si="2403"/>
        <v/>
      </c>
      <c r="AX14923">
        <f t="shared" si="2404"/>
        <v>10.333261147356529</v>
      </c>
      <c r="AY14923">
        <f t="shared" si="2402"/>
        <v>1.4550185671027247</v>
      </c>
    </row>
    <row r="14924" spans="45:51" x14ac:dyDescent="0.2">
      <c r="AS14924">
        <v>14918</v>
      </c>
      <c r="AT14924" s="4">
        <f t="shared" si="2399"/>
        <v>42</v>
      </c>
      <c r="AU14924">
        <f t="shared" si="2400"/>
        <v>0</v>
      </c>
      <c r="AV14924" t="str">
        <f t="shared" si="2401"/>
        <v/>
      </c>
      <c r="AW14924" t="str">
        <f t="shared" si="2403"/>
        <v/>
      </c>
      <c r="AX14924">
        <f t="shared" si="2404"/>
        <v>10.33088331323861</v>
      </c>
      <c r="AY14924">
        <f t="shared" si="2402"/>
        <v>1.4552550390037706</v>
      </c>
    </row>
    <row r="14925" spans="45:51" x14ac:dyDescent="0.2">
      <c r="AS14925">
        <v>14919</v>
      </c>
      <c r="AT14925" s="4">
        <f t="shared" si="2399"/>
        <v>42</v>
      </c>
      <c r="AU14925">
        <f t="shared" si="2400"/>
        <v>0</v>
      </c>
      <c r="AV14925" t="str">
        <f t="shared" si="2401"/>
        <v/>
      </c>
      <c r="AW14925" t="str">
        <f t="shared" si="2403"/>
        <v/>
      </c>
      <c r="AX14925">
        <f t="shared" si="2404"/>
        <v>10.328505639979067</v>
      </c>
      <c r="AY14925">
        <f t="shared" si="2402"/>
        <v>1.4554915717759627</v>
      </c>
    </row>
    <row r="14926" spans="45:51" x14ac:dyDescent="0.2">
      <c r="AS14926">
        <v>14920</v>
      </c>
      <c r="AT14926" s="4">
        <f t="shared" si="2399"/>
        <v>42</v>
      </c>
      <c r="AU14926">
        <f t="shared" si="2400"/>
        <v>0</v>
      </c>
      <c r="AV14926" t="str">
        <f t="shared" si="2401"/>
        <v/>
      </c>
      <c r="AW14926" t="str">
        <f t="shared" si="2403"/>
        <v/>
      </c>
      <c r="AX14926">
        <f t="shared" si="2404"/>
        <v>10.326128127619299</v>
      </c>
      <c r="AY14926">
        <f t="shared" si="2402"/>
        <v>1.4557281654370631</v>
      </c>
    </row>
    <row r="14927" spans="45:51" x14ac:dyDescent="0.2">
      <c r="AS14927">
        <v>14921</v>
      </c>
      <c r="AT14927" s="4">
        <f t="shared" si="2399"/>
        <v>42</v>
      </c>
      <c r="AU14927">
        <f t="shared" si="2400"/>
        <v>0</v>
      </c>
      <c r="AV14927" t="str">
        <f t="shared" si="2401"/>
        <v/>
      </c>
      <c r="AW14927" t="str">
        <f t="shared" si="2403"/>
        <v/>
      </c>
      <c r="AX14927">
        <f t="shared" si="2404"/>
        <v>10.323750776200718</v>
      </c>
      <c r="AY14927">
        <f t="shared" si="2402"/>
        <v>1.4559648200048365</v>
      </c>
    </row>
    <row r="14928" spans="45:51" x14ac:dyDescent="0.2">
      <c r="AS14928">
        <v>14922</v>
      </c>
      <c r="AT14928" s="4">
        <f t="shared" si="2399"/>
        <v>42</v>
      </c>
      <c r="AU14928">
        <f t="shared" si="2400"/>
        <v>0</v>
      </c>
      <c r="AV14928" t="str">
        <f t="shared" si="2401"/>
        <v/>
      </c>
      <c r="AW14928" t="str">
        <f t="shared" si="2403"/>
        <v/>
      </c>
      <c r="AX14928">
        <f t="shared" si="2404"/>
        <v>10.321373585764753</v>
      </c>
      <c r="AY14928">
        <f t="shared" si="2402"/>
        <v>1.4562015354970517</v>
      </c>
    </row>
    <row r="14929" spans="45:51" x14ac:dyDescent="0.2">
      <c r="AS14929">
        <v>14923</v>
      </c>
      <c r="AT14929" s="4">
        <f t="shared" si="2399"/>
        <v>42</v>
      </c>
      <c r="AU14929">
        <f t="shared" si="2400"/>
        <v>0</v>
      </c>
      <c r="AV14929" t="str">
        <f t="shared" si="2401"/>
        <v/>
      </c>
      <c r="AW14929" t="str">
        <f t="shared" si="2403"/>
        <v/>
      </c>
      <c r="AX14929">
        <f t="shared" si="2404"/>
        <v>10.31899655635284</v>
      </c>
      <c r="AY14929">
        <f t="shared" si="2402"/>
        <v>1.4564383119314812</v>
      </c>
    </row>
    <row r="14930" spans="45:51" x14ac:dyDescent="0.2">
      <c r="AS14930">
        <v>14924</v>
      </c>
      <c r="AT14930" s="4">
        <f t="shared" si="2399"/>
        <v>42</v>
      </c>
      <c r="AU14930">
        <f t="shared" si="2400"/>
        <v>0</v>
      </c>
      <c r="AV14930" t="str">
        <f t="shared" si="2401"/>
        <v/>
      </c>
      <c r="AW14930" t="str">
        <f t="shared" si="2403"/>
        <v/>
      </c>
      <c r="AX14930">
        <f t="shared" si="2404"/>
        <v>10.316619688006426</v>
      </c>
      <c r="AY14930">
        <f t="shared" si="2402"/>
        <v>1.4566751493259011</v>
      </c>
    </row>
    <row r="14931" spans="45:51" x14ac:dyDescent="0.2">
      <c r="AS14931">
        <v>14925</v>
      </c>
      <c r="AT14931" s="4">
        <f t="shared" si="2399"/>
        <v>42</v>
      </c>
      <c r="AU14931">
        <f t="shared" si="2400"/>
        <v>0</v>
      </c>
      <c r="AV14931" t="str">
        <f t="shared" si="2401"/>
        <v/>
      </c>
      <c r="AW14931" t="str">
        <f t="shared" si="2403"/>
        <v/>
      </c>
      <c r="AX14931">
        <f t="shared" si="2404"/>
        <v>10.314242980766975</v>
      </c>
      <c r="AY14931">
        <f t="shared" si="2402"/>
        <v>1.4569120476980912</v>
      </c>
    </row>
    <row r="14932" spans="45:51" x14ac:dyDescent="0.2">
      <c r="AS14932">
        <v>14926</v>
      </c>
      <c r="AT14932" s="4">
        <f t="shared" si="2399"/>
        <v>42</v>
      </c>
      <c r="AU14932">
        <f t="shared" si="2400"/>
        <v>0</v>
      </c>
      <c r="AV14932" t="str">
        <f t="shared" si="2401"/>
        <v/>
      </c>
      <c r="AW14932" t="str">
        <f t="shared" si="2403"/>
        <v/>
      </c>
      <c r="AX14932">
        <f t="shared" si="2404"/>
        <v>10.311866434675961</v>
      </c>
      <c r="AY14932">
        <f t="shared" si="2402"/>
        <v>1.4571490070658344</v>
      </c>
    </row>
    <row r="14933" spans="45:51" x14ac:dyDescent="0.2">
      <c r="AS14933">
        <v>14927</v>
      </c>
      <c r="AT14933" s="4">
        <f t="shared" si="2399"/>
        <v>42</v>
      </c>
      <c r="AU14933">
        <f t="shared" si="2400"/>
        <v>0</v>
      </c>
      <c r="AV14933" t="str">
        <f t="shared" si="2401"/>
        <v/>
      </c>
      <c r="AW14933" t="str">
        <f t="shared" si="2403"/>
        <v/>
      </c>
      <c r="AX14933">
        <f t="shared" si="2404"/>
        <v>10.309490049774869</v>
      </c>
      <c r="AY14933">
        <f t="shared" si="2402"/>
        <v>1.4573860274469177</v>
      </c>
    </row>
    <row r="14934" spans="45:51" x14ac:dyDescent="0.2">
      <c r="AS14934">
        <v>14928</v>
      </c>
      <c r="AT14934" s="4">
        <f t="shared" si="2399"/>
        <v>42</v>
      </c>
      <c r="AU14934">
        <f t="shared" si="2400"/>
        <v>0</v>
      </c>
      <c r="AV14934" t="str">
        <f t="shared" si="2401"/>
        <v/>
      </c>
      <c r="AW14934" t="str">
        <f t="shared" si="2403"/>
        <v/>
      </c>
      <c r="AX14934">
        <f t="shared" si="2404"/>
        <v>10.307113826105196</v>
      </c>
      <c r="AY14934">
        <f t="shared" si="2402"/>
        <v>1.4576231088591323</v>
      </c>
    </row>
    <row r="14935" spans="45:51" x14ac:dyDescent="0.2">
      <c r="AS14935">
        <v>14929</v>
      </c>
      <c r="AT14935" s="4">
        <f t="shared" si="2399"/>
        <v>42</v>
      </c>
      <c r="AU14935">
        <f t="shared" si="2400"/>
        <v>0</v>
      </c>
      <c r="AV14935" t="str">
        <f t="shared" si="2401"/>
        <v/>
      </c>
      <c r="AW14935" t="str">
        <f t="shared" si="2403"/>
        <v/>
      </c>
      <c r="AX14935">
        <f t="shared" si="2404"/>
        <v>10.304737763708452</v>
      </c>
      <c r="AY14935">
        <f t="shared" si="2402"/>
        <v>1.4578602513202716</v>
      </c>
    </row>
    <row r="14936" spans="45:51" x14ac:dyDescent="0.2">
      <c r="AS14936">
        <v>14930</v>
      </c>
      <c r="AT14936" s="4">
        <f t="shared" si="2399"/>
        <v>42</v>
      </c>
      <c r="AU14936">
        <f t="shared" si="2400"/>
        <v>0</v>
      </c>
      <c r="AV14936" t="str">
        <f t="shared" si="2401"/>
        <v/>
      </c>
      <c r="AW14936" t="str">
        <f t="shared" si="2403"/>
        <v/>
      </c>
      <c r="AX14936">
        <f t="shared" si="2404"/>
        <v>10.302361862626162</v>
      </c>
      <c r="AY14936">
        <f t="shared" si="2402"/>
        <v>1.4580974548481345</v>
      </c>
    </row>
    <row r="14937" spans="45:51" x14ac:dyDescent="0.2">
      <c r="AS14937">
        <v>14931</v>
      </c>
      <c r="AT14937" s="4">
        <f t="shared" si="2399"/>
        <v>42</v>
      </c>
      <c r="AU14937">
        <f t="shared" si="2400"/>
        <v>0</v>
      </c>
      <c r="AV14937" t="str">
        <f t="shared" si="2401"/>
        <v/>
      </c>
      <c r="AW14937" t="str">
        <f t="shared" si="2403"/>
        <v/>
      </c>
      <c r="AX14937">
        <f t="shared" si="2404"/>
        <v>10.299986122899858</v>
      </c>
      <c r="AY14937">
        <f t="shared" si="2402"/>
        <v>1.4583347194605214</v>
      </c>
    </row>
    <row r="14938" spans="45:51" x14ac:dyDescent="0.2">
      <c r="AS14938">
        <v>14932</v>
      </c>
      <c r="AT14938" s="4">
        <f t="shared" si="2399"/>
        <v>42</v>
      </c>
      <c r="AU14938">
        <f t="shared" si="2400"/>
        <v>0</v>
      </c>
      <c r="AV14938" t="str">
        <f t="shared" si="2401"/>
        <v/>
      </c>
      <c r="AW14938" t="str">
        <f t="shared" si="2403"/>
        <v/>
      </c>
      <c r="AX14938">
        <f t="shared" si="2404"/>
        <v>10.297610544571086</v>
      </c>
      <c r="AY14938">
        <f t="shared" si="2402"/>
        <v>1.458572045175238</v>
      </c>
    </row>
    <row r="14939" spans="45:51" x14ac:dyDescent="0.2">
      <c r="AS14939">
        <v>14933</v>
      </c>
      <c r="AT14939" s="4">
        <f t="shared" si="2399"/>
        <v>42</v>
      </c>
      <c r="AU14939">
        <f t="shared" si="2400"/>
        <v>0</v>
      </c>
      <c r="AV14939" t="str">
        <f t="shared" si="2401"/>
        <v/>
      </c>
      <c r="AW14939" t="str">
        <f t="shared" si="2403"/>
        <v/>
      </c>
      <c r="AX14939">
        <f t="shared" si="2404"/>
        <v>10.295235127681403</v>
      </c>
      <c r="AY14939">
        <f t="shared" si="2402"/>
        <v>1.4588094320100933</v>
      </c>
    </row>
    <row r="14940" spans="45:51" x14ac:dyDescent="0.2">
      <c r="AS14940">
        <v>14934</v>
      </c>
      <c r="AT14940" s="4">
        <f t="shared" si="2399"/>
        <v>42</v>
      </c>
      <c r="AU14940">
        <f t="shared" si="2400"/>
        <v>0</v>
      </c>
      <c r="AV14940" t="str">
        <f t="shared" si="2401"/>
        <v/>
      </c>
      <c r="AW14940" t="str">
        <f t="shared" si="2403"/>
        <v/>
      </c>
      <c r="AX14940">
        <f t="shared" si="2404"/>
        <v>10.292859872272382</v>
      </c>
      <c r="AY14940">
        <f t="shared" si="2402"/>
        <v>1.4590468799828993</v>
      </c>
    </row>
    <row r="14941" spans="45:51" x14ac:dyDescent="0.2">
      <c r="AS14941">
        <v>14935</v>
      </c>
      <c r="AT14941" s="4">
        <f t="shared" si="2399"/>
        <v>42</v>
      </c>
      <c r="AU14941">
        <f t="shared" si="2400"/>
        <v>0</v>
      </c>
      <c r="AV14941" t="str">
        <f t="shared" si="2401"/>
        <v/>
      </c>
      <c r="AW14941" t="str">
        <f t="shared" si="2403"/>
        <v/>
      </c>
      <c r="AX14941">
        <f t="shared" si="2404"/>
        <v>10.290484778385604</v>
      </c>
      <c r="AY14941">
        <f t="shared" si="2402"/>
        <v>1.459284389111472</v>
      </c>
    </row>
    <row r="14942" spans="45:51" x14ac:dyDescent="0.2">
      <c r="AS14942">
        <v>14936</v>
      </c>
      <c r="AT14942" s="4">
        <f t="shared" si="2399"/>
        <v>42</v>
      </c>
      <c r="AU14942">
        <f t="shared" si="2400"/>
        <v>0</v>
      </c>
      <c r="AV14942" t="str">
        <f t="shared" si="2401"/>
        <v/>
      </c>
      <c r="AW14942" t="str">
        <f t="shared" si="2403"/>
        <v/>
      </c>
      <c r="AX14942">
        <f t="shared" si="2404"/>
        <v>10.288109846062664</v>
      </c>
      <c r="AY14942">
        <f t="shared" si="2402"/>
        <v>1.4595219594136313</v>
      </c>
    </row>
    <row r="14943" spans="45:51" x14ac:dyDescent="0.2">
      <c r="AS14943">
        <v>14937</v>
      </c>
      <c r="AT14943" s="4">
        <f t="shared" si="2399"/>
        <v>42</v>
      </c>
      <c r="AU14943">
        <f t="shared" si="2400"/>
        <v>0</v>
      </c>
      <c r="AV14943" t="str">
        <f t="shared" si="2401"/>
        <v/>
      </c>
      <c r="AW14943" t="str">
        <f t="shared" si="2403"/>
        <v/>
      </c>
      <c r="AX14943">
        <f t="shared" si="2404"/>
        <v>10.285735075345171</v>
      </c>
      <c r="AY14943">
        <f t="shared" si="2402"/>
        <v>1.4597595909072003</v>
      </c>
    </row>
    <row r="14944" spans="45:51" x14ac:dyDescent="0.2">
      <c r="AS14944">
        <v>14938</v>
      </c>
      <c r="AT14944" s="4">
        <f t="shared" si="2399"/>
        <v>42</v>
      </c>
      <c r="AU14944">
        <f t="shared" si="2400"/>
        <v>0</v>
      </c>
      <c r="AV14944" t="str">
        <f t="shared" si="2401"/>
        <v/>
      </c>
      <c r="AW14944" t="str">
        <f t="shared" si="2403"/>
        <v/>
      </c>
      <c r="AX14944">
        <f t="shared" si="2404"/>
        <v>10.283360466274742</v>
      </c>
      <c r="AY14944">
        <f t="shared" si="2402"/>
        <v>1.4599972836100057</v>
      </c>
    </row>
    <row r="14945" spans="45:51" x14ac:dyDescent="0.2">
      <c r="AS14945">
        <v>14939</v>
      </c>
      <c r="AT14945" s="4">
        <f t="shared" si="2399"/>
        <v>42</v>
      </c>
      <c r="AU14945">
        <f t="shared" si="2400"/>
        <v>0</v>
      </c>
      <c r="AV14945" t="str">
        <f t="shared" si="2401"/>
        <v/>
      </c>
      <c r="AW14945" t="str">
        <f t="shared" si="2403"/>
        <v/>
      </c>
      <c r="AX14945">
        <f t="shared" si="2404"/>
        <v>10.280986018893007</v>
      </c>
      <c r="AY14945">
        <f t="shared" si="2402"/>
        <v>1.460235037539878</v>
      </c>
    </row>
    <row r="14946" spans="45:51" x14ac:dyDescent="0.2">
      <c r="AS14946">
        <v>14940</v>
      </c>
      <c r="AT14946" s="4">
        <f t="shared" si="2399"/>
        <v>42</v>
      </c>
      <c r="AU14946">
        <f t="shared" si="2400"/>
        <v>0</v>
      </c>
      <c r="AV14946" t="str">
        <f t="shared" si="2401"/>
        <v/>
      </c>
      <c r="AW14946" t="str">
        <f t="shared" si="2403"/>
        <v/>
      </c>
      <c r="AX14946">
        <f t="shared" si="2404"/>
        <v>10.278611733241611</v>
      </c>
      <c r="AY14946">
        <f t="shared" si="2402"/>
        <v>1.4604728527146515</v>
      </c>
    </row>
    <row r="14947" spans="45:51" x14ac:dyDescent="0.2">
      <c r="AS14947">
        <v>14941</v>
      </c>
      <c r="AT14947" s="4">
        <f t="shared" si="2399"/>
        <v>42</v>
      </c>
      <c r="AU14947">
        <f t="shared" si="2400"/>
        <v>0</v>
      </c>
      <c r="AV14947" t="str">
        <f t="shared" si="2401"/>
        <v/>
      </c>
      <c r="AW14947" t="str">
        <f t="shared" si="2403"/>
        <v/>
      </c>
      <c r="AX14947">
        <f t="shared" si="2404"/>
        <v>10.276237609362209</v>
      </c>
      <c r="AY14947">
        <f t="shared" si="2402"/>
        <v>1.4607107291521639</v>
      </c>
    </row>
    <row r="14948" spans="45:51" x14ac:dyDescent="0.2">
      <c r="AS14948">
        <v>14942</v>
      </c>
      <c r="AT14948" s="4">
        <f t="shared" si="2399"/>
        <v>42</v>
      </c>
      <c r="AU14948">
        <f t="shared" si="2400"/>
        <v>0</v>
      </c>
      <c r="AV14948" t="str">
        <f t="shared" si="2401"/>
        <v/>
      </c>
      <c r="AW14948" t="str">
        <f t="shared" si="2403"/>
        <v/>
      </c>
      <c r="AX14948">
        <f t="shared" si="2404"/>
        <v>10.273863647296468</v>
      </c>
      <c r="AY14948">
        <f t="shared" si="2402"/>
        <v>1.4609486668702565</v>
      </c>
    </row>
    <row r="14949" spans="45:51" x14ac:dyDescent="0.2">
      <c r="AS14949">
        <v>14943</v>
      </c>
      <c r="AT14949" s="4">
        <f t="shared" si="2399"/>
        <v>42</v>
      </c>
      <c r="AU14949">
        <f t="shared" si="2400"/>
        <v>0</v>
      </c>
      <c r="AV14949" t="str">
        <f t="shared" si="2401"/>
        <v/>
      </c>
      <c r="AW14949" t="str">
        <f t="shared" si="2403"/>
        <v/>
      </c>
      <c r="AX14949">
        <f t="shared" si="2404"/>
        <v>10.271489847086066</v>
      </c>
      <c r="AY14949">
        <f t="shared" si="2402"/>
        <v>1.461186665886774</v>
      </c>
    </row>
    <row r="14950" spans="45:51" x14ac:dyDescent="0.2">
      <c r="AS14950">
        <v>14944</v>
      </c>
      <c r="AT14950" s="4">
        <f t="shared" si="2399"/>
        <v>42</v>
      </c>
      <c r="AU14950">
        <f t="shared" si="2400"/>
        <v>0</v>
      </c>
      <c r="AV14950" t="str">
        <f t="shared" si="2401"/>
        <v/>
      </c>
      <c r="AW14950" t="str">
        <f t="shared" si="2403"/>
        <v/>
      </c>
      <c r="AX14950">
        <f t="shared" si="2404"/>
        <v>10.269116208772697</v>
      </c>
      <c r="AY14950">
        <f t="shared" si="2402"/>
        <v>1.461424726219565</v>
      </c>
    </row>
    <row r="14951" spans="45:51" x14ac:dyDescent="0.2">
      <c r="AS14951">
        <v>14945</v>
      </c>
      <c r="AT14951" s="4">
        <f t="shared" si="2399"/>
        <v>42</v>
      </c>
      <c r="AU14951">
        <f t="shared" si="2400"/>
        <v>0</v>
      </c>
      <c r="AV14951" t="str">
        <f t="shared" si="2401"/>
        <v/>
      </c>
      <c r="AW14951" t="str">
        <f t="shared" si="2403"/>
        <v/>
      </c>
      <c r="AX14951">
        <f t="shared" si="2404"/>
        <v>10.266742732398065</v>
      </c>
      <c r="AY14951">
        <f t="shared" si="2402"/>
        <v>1.4616628478864817</v>
      </c>
    </row>
    <row r="14952" spans="45:51" x14ac:dyDescent="0.2">
      <c r="AS14952">
        <v>14946</v>
      </c>
      <c r="AT14952" s="4">
        <f t="shared" si="2399"/>
        <v>42</v>
      </c>
      <c r="AU14952">
        <f t="shared" si="2400"/>
        <v>0</v>
      </c>
      <c r="AV14952" t="str">
        <f t="shared" si="2401"/>
        <v/>
      </c>
      <c r="AW14952" t="str">
        <f t="shared" si="2403"/>
        <v/>
      </c>
      <c r="AX14952">
        <f t="shared" si="2404"/>
        <v>10.264369418003884</v>
      </c>
      <c r="AY14952">
        <f t="shared" si="2402"/>
        <v>1.4619010309053799</v>
      </c>
    </row>
    <row r="14953" spans="45:51" x14ac:dyDescent="0.2">
      <c r="AS14953">
        <v>14947</v>
      </c>
      <c r="AT14953" s="4">
        <f t="shared" si="2399"/>
        <v>42</v>
      </c>
      <c r="AU14953">
        <f t="shared" si="2400"/>
        <v>0</v>
      </c>
      <c r="AV14953" t="str">
        <f t="shared" si="2401"/>
        <v/>
      </c>
      <c r="AW14953" t="str">
        <f t="shared" si="2403"/>
        <v/>
      </c>
      <c r="AX14953">
        <f t="shared" si="2404"/>
        <v>10.261996265631884</v>
      </c>
      <c r="AY14953">
        <f t="shared" si="2402"/>
        <v>1.4621392752941189</v>
      </c>
    </row>
    <row r="14954" spans="45:51" x14ac:dyDescent="0.2">
      <c r="AS14954">
        <v>14948</v>
      </c>
      <c r="AT14954" s="4">
        <f t="shared" si="2399"/>
        <v>42</v>
      </c>
      <c r="AU14954">
        <f t="shared" si="2400"/>
        <v>0</v>
      </c>
      <c r="AV14954" t="str">
        <f t="shared" si="2401"/>
        <v/>
      </c>
      <c r="AW14954" t="str">
        <f t="shared" si="2403"/>
        <v/>
      </c>
      <c r="AX14954">
        <f t="shared" si="2404"/>
        <v>10.259623275323804</v>
      </c>
      <c r="AY14954">
        <f t="shared" si="2402"/>
        <v>1.4623775810705613</v>
      </c>
    </row>
    <row r="14955" spans="45:51" x14ac:dyDescent="0.2">
      <c r="AS14955">
        <v>14949</v>
      </c>
      <c r="AT14955" s="4">
        <f t="shared" si="2399"/>
        <v>42</v>
      </c>
      <c r="AU14955">
        <f t="shared" si="2400"/>
        <v>0</v>
      </c>
      <c r="AV14955" t="str">
        <f t="shared" si="2401"/>
        <v/>
      </c>
      <c r="AW14955" t="str">
        <f t="shared" si="2403"/>
        <v/>
      </c>
      <c r="AX14955">
        <f t="shared" si="2404"/>
        <v>10.257250447121397</v>
      </c>
      <c r="AY14955">
        <f t="shared" si="2402"/>
        <v>1.4626159482525738</v>
      </c>
    </row>
    <row r="14956" spans="45:51" x14ac:dyDescent="0.2">
      <c r="AS14956">
        <v>14950</v>
      </c>
      <c r="AT14956" s="4">
        <f t="shared" si="2399"/>
        <v>42</v>
      </c>
      <c r="AU14956">
        <f t="shared" si="2400"/>
        <v>0</v>
      </c>
      <c r="AV14956" t="str">
        <f t="shared" si="2401"/>
        <v/>
      </c>
      <c r="AW14956" t="str">
        <f t="shared" si="2403"/>
        <v/>
      </c>
      <c r="AX14956">
        <f t="shared" si="2404"/>
        <v>10.254877781066428</v>
      </c>
      <c r="AY14956">
        <f t="shared" si="2402"/>
        <v>1.4628543768580269</v>
      </c>
    </row>
    <row r="14957" spans="45:51" x14ac:dyDescent="0.2">
      <c r="AS14957">
        <v>14951</v>
      </c>
      <c r="AT14957" s="4">
        <f t="shared" si="2399"/>
        <v>42</v>
      </c>
      <c r="AU14957">
        <f t="shared" si="2400"/>
        <v>0</v>
      </c>
      <c r="AV14957" t="str">
        <f t="shared" si="2401"/>
        <v/>
      </c>
      <c r="AW14957" t="str">
        <f t="shared" si="2403"/>
        <v/>
      </c>
      <c r="AX14957">
        <f t="shared" si="2404"/>
        <v>10.252505277200672</v>
      </c>
      <c r="AY14957">
        <f t="shared" si="2402"/>
        <v>1.4630928669047933</v>
      </c>
    </row>
    <row r="14958" spans="45:51" x14ac:dyDescent="0.2">
      <c r="AS14958">
        <v>14952</v>
      </c>
      <c r="AT14958" s="4">
        <f t="shared" si="2399"/>
        <v>42</v>
      </c>
      <c r="AU14958">
        <f t="shared" si="2400"/>
        <v>0</v>
      </c>
      <c r="AV14958" t="str">
        <f t="shared" si="2401"/>
        <v/>
      </c>
      <c r="AW14958" t="str">
        <f t="shared" si="2403"/>
        <v/>
      </c>
      <c r="AX14958">
        <f t="shared" si="2404"/>
        <v>10.250132935565921</v>
      </c>
      <c r="AY14958">
        <f t="shared" si="2402"/>
        <v>1.4633314184107515</v>
      </c>
    </row>
    <row r="14959" spans="45:51" x14ac:dyDescent="0.2">
      <c r="AS14959">
        <v>14953</v>
      </c>
      <c r="AT14959" s="4">
        <f t="shared" si="2399"/>
        <v>42</v>
      </c>
      <c r="AU14959">
        <f t="shared" si="2400"/>
        <v>0</v>
      </c>
      <c r="AV14959" t="str">
        <f t="shared" si="2401"/>
        <v/>
      </c>
      <c r="AW14959" t="str">
        <f t="shared" si="2403"/>
        <v/>
      </c>
      <c r="AX14959">
        <f t="shared" si="2404"/>
        <v>10.247760756203972</v>
      </c>
      <c r="AY14959">
        <f t="shared" si="2402"/>
        <v>1.4635700313937814</v>
      </c>
    </row>
    <row r="14960" spans="45:51" x14ac:dyDescent="0.2">
      <c r="AS14960">
        <v>14954</v>
      </c>
      <c r="AT14960" s="4">
        <f t="shared" si="2399"/>
        <v>42</v>
      </c>
      <c r="AU14960">
        <f t="shared" si="2400"/>
        <v>0</v>
      </c>
      <c r="AV14960" t="str">
        <f t="shared" si="2401"/>
        <v/>
      </c>
      <c r="AW14960" t="str">
        <f t="shared" si="2403"/>
        <v/>
      </c>
      <c r="AX14960">
        <f t="shared" si="2404"/>
        <v>10.24538873915664</v>
      </c>
      <c r="AY14960">
        <f t="shared" si="2402"/>
        <v>1.4638087058717681</v>
      </c>
    </row>
    <row r="14961" spans="45:51" x14ac:dyDescent="0.2">
      <c r="AS14961">
        <v>14955</v>
      </c>
      <c r="AT14961" s="4">
        <f t="shared" si="2399"/>
        <v>42</v>
      </c>
      <c r="AU14961">
        <f t="shared" si="2400"/>
        <v>0</v>
      </c>
      <c r="AV14961" t="str">
        <f t="shared" si="2401"/>
        <v/>
      </c>
      <c r="AW14961" t="str">
        <f t="shared" si="2403"/>
        <v/>
      </c>
      <c r="AX14961">
        <f t="shared" si="2404"/>
        <v>10.243016884465753</v>
      </c>
      <c r="AY14961">
        <f t="shared" si="2402"/>
        <v>1.4640474418625988</v>
      </c>
    </row>
    <row r="14962" spans="45:51" x14ac:dyDescent="0.2">
      <c r="AS14962">
        <v>14956</v>
      </c>
      <c r="AT14962" s="4">
        <f t="shared" si="2399"/>
        <v>42</v>
      </c>
      <c r="AU14962">
        <f t="shared" si="2400"/>
        <v>0</v>
      </c>
      <c r="AV14962" t="str">
        <f t="shared" si="2401"/>
        <v/>
      </c>
      <c r="AW14962" t="str">
        <f t="shared" si="2403"/>
        <v/>
      </c>
      <c r="AX14962">
        <f t="shared" si="2404"/>
        <v>10.240645192173144</v>
      </c>
      <c r="AY14962">
        <f t="shared" si="2402"/>
        <v>1.464286239384166</v>
      </c>
    </row>
    <row r="14963" spans="45:51" x14ac:dyDescent="0.2">
      <c r="AS14963">
        <v>14957</v>
      </c>
      <c r="AT14963" s="4">
        <f t="shared" si="2399"/>
        <v>42</v>
      </c>
      <c r="AU14963">
        <f t="shared" si="2400"/>
        <v>0</v>
      </c>
      <c r="AV14963" t="str">
        <f t="shared" si="2401"/>
        <v/>
      </c>
      <c r="AW14963" t="str">
        <f t="shared" si="2403"/>
        <v/>
      </c>
      <c r="AX14963">
        <f t="shared" si="2404"/>
        <v>10.238273662320665</v>
      </c>
      <c r="AY14963">
        <f t="shared" si="2402"/>
        <v>1.4645250984543645</v>
      </c>
    </row>
    <row r="14964" spans="45:51" x14ac:dyDescent="0.2">
      <c r="AS14964">
        <v>14958</v>
      </c>
      <c r="AT14964" s="4">
        <f t="shared" si="2399"/>
        <v>42</v>
      </c>
      <c r="AU14964">
        <f t="shared" si="2400"/>
        <v>0</v>
      </c>
      <c r="AV14964" t="str">
        <f t="shared" si="2401"/>
        <v/>
      </c>
      <c r="AW14964" t="str">
        <f t="shared" si="2403"/>
        <v/>
      </c>
      <c r="AX14964">
        <f t="shared" si="2404"/>
        <v>10.235902294950179</v>
      </c>
      <c r="AY14964">
        <f t="shared" si="2402"/>
        <v>1.4647640190910931</v>
      </c>
    </row>
    <row r="14965" spans="45:51" x14ac:dyDescent="0.2">
      <c r="AS14965">
        <v>14959</v>
      </c>
      <c r="AT14965" s="4">
        <f t="shared" si="2399"/>
        <v>42</v>
      </c>
      <c r="AU14965">
        <f t="shared" si="2400"/>
        <v>0</v>
      </c>
      <c r="AV14965" t="str">
        <f t="shared" si="2401"/>
        <v/>
      </c>
      <c r="AW14965" t="str">
        <f t="shared" si="2403"/>
        <v/>
      </c>
      <c r="AX14965">
        <f t="shared" si="2404"/>
        <v>10.233531090103558</v>
      </c>
      <c r="AY14965">
        <f t="shared" si="2402"/>
        <v>1.4650030013122539</v>
      </c>
    </row>
    <row r="14966" spans="45:51" x14ac:dyDescent="0.2">
      <c r="AS14966">
        <v>14960</v>
      </c>
      <c r="AT14966" s="4">
        <f t="shared" si="2399"/>
        <v>42</v>
      </c>
      <c r="AU14966">
        <f t="shared" si="2400"/>
        <v>0</v>
      </c>
      <c r="AV14966" t="str">
        <f t="shared" si="2401"/>
        <v/>
      </c>
      <c r="AW14966" t="str">
        <f t="shared" si="2403"/>
        <v/>
      </c>
      <c r="AX14966">
        <f t="shared" si="2404"/>
        <v>10.231160047822689</v>
      </c>
      <c r="AY14966">
        <f t="shared" si="2402"/>
        <v>1.4652420451357535</v>
      </c>
    </row>
    <row r="14967" spans="45:51" x14ac:dyDescent="0.2">
      <c r="AS14967">
        <v>14961</v>
      </c>
      <c r="AT14967" s="4">
        <f t="shared" si="2399"/>
        <v>42</v>
      </c>
      <c r="AU14967">
        <f t="shared" si="2400"/>
        <v>0</v>
      </c>
      <c r="AV14967" t="str">
        <f t="shared" si="2401"/>
        <v/>
      </c>
      <c r="AW14967" t="str">
        <f t="shared" si="2403"/>
        <v/>
      </c>
      <c r="AX14967">
        <f t="shared" si="2404"/>
        <v>10.228789168149468</v>
      </c>
      <c r="AY14967">
        <f t="shared" si="2402"/>
        <v>1.4654811505795005</v>
      </c>
    </row>
    <row r="14968" spans="45:51" x14ac:dyDescent="0.2">
      <c r="AS14968">
        <v>14962</v>
      </c>
      <c r="AT14968" s="4">
        <f t="shared" si="2399"/>
        <v>42</v>
      </c>
      <c r="AU14968">
        <f t="shared" si="2400"/>
        <v>0</v>
      </c>
      <c r="AV14968" t="str">
        <f t="shared" si="2401"/>
        <v/>
      </c>
      <c r="AW14968" t="str">
        <f t="shared" si="2403"/>
        <v/>
      </c>
      <c r="AX14968">
        <f t="shared" si="2404"/>
        <v>10.226418451125809</v>
      </c>
      <c r="AY14968">
        <f t="shared" si="2402"/>
        <v>1.4657203176614084</v>
      </c>
    </row>
    <row r="14969" spans="45:51" x14ac:dyDescent="0.2">
      <c r="AS14969">
        <v>14963</v>
      </c>
      <c r="AT14969" s="4">
        <f t="shared" si="2399"/>
        <v>42</v>
      </c>
      <c r="AU14969">
        <f t="shared" si="2400"/>
        <v>0</v>
      </c>
      <c r="AV14969" t="str">
        <f t="shared" si="2401"/>
        <v/>
      </c>
      <c r="AW14969" t="str">
        <f t="shared" si="2403"/>
        <v/>
      </c>
      <c r="AX14969">
        <f t="shared" si="2404"/>
        <v>10.224047896793634</v>
      </c>
      <c r="AY14969">
        <f t="shared" si="2402"/>
        <v>1.4659595463993942</v>
      </c>
    </row>
    <row r="14970" spans="45:51" x14ac:dyDescent="0.2">
      <c r="AS14970">
        <v>14964</v>
      </c>
      <c r="AT14970" s="4">
        <f t="shared" si="2399"/>
        <v>42</v>
      </c>
      <c r="AU14970">
        <f t="shared" si="2400"/>
        <v>0</v>
      </c>
      <c r="AV14970" t="str">
        <f t="shared" si="2401"/>
        <v/>
      </c>
      <c r="AW14970" t="str">
        <f t="shared" si="2403"/>
        <v/>
      </c>
      <c r="AX14970">
        <f t="shared" si="2404"/>
        <v>10.221677505194876</v>
      </c>
      <c r="AY14970">
        <f t="shared" si="2402"/>
        <v>1.466198836811377</v>
      </c>
    </row>
    <row r="14971" spans="45:51" x14ac:dyDescent="0.2">
      <c r="AS14971">
        <v>14965</v>
      </c>
      <c r="AT14971" s="4">
        <f t="shared" si="2399"/>
        <v>42</v>
      </c>
      <c r="AU14971">
        <f t="shared" si="2400"/>
        <v>0</v>
      </c>
      <c r="AV14971" t="str">
        <f t="shared" si="2401"/>
        <v/>
      </c>
      <c r="AW14971" t="str">
        <f t="shared" si="2403"/>
        <v/>
      </c>
      <c r="AX14971">
        <f t="shared" si="2404"/>
        <v>10.219307276371483</v>
      </c>
      <c r="AY14971">
        <f t="shared" si="2402"/>
        <v>1.4664381889152818</v>
      </c>
    </row>
    <row r="14972" spans="45:51" x14ac:dyDescent="0.2">
      <c r="AS14972">
        <v>14966</v>
      </c>
      <c r="AT14972" s="4">
        <f t="shared" si="2399"/>
        <v>42</v>
      </c>
      <c r="AU14972">
        <f t="shared" si="2400"/>
        <v>0</v>
      </c>
      <c r="AV14972" t="str">
        <f t="shared" si="2401"/>
        <v/>
      </c>
      <c r="AW14972" t="str">
        <f t="shared" si="2403"/>
        <v/>
      </c>
      <c r="AX14972">
        <f t="shared" si="2404"/>
        <v>10.216937210365415</v>
      </c>
      <c r="AY14972">
        <f t="shared" si="2402"/>
        <v>1.4666776027290347</v>
      </c>
    </row>
    <row r="14973" spans="45:51" x14ac:dyDescent="0.2">
      <c r="AS14973">
        <v>14967</v>
      </c>
      <c r="AT14973" s="4">
        <f t="shared" si="2399"/>
        <v>42</v>
      </c>
      <c r="AU14973">
        <f t="shared" si="2400"/>
        <v>0</v>
      </c>
      <c r="AV14973" t="str">
        <f t="shared" si="2401"/>
        <v/>
      </c>
      <c r="AW14973" t="str">
        <f t="shared" si="2403"/>
        <v/>
      </c>
      <c r="AX14973">
        <f t="shared" si="2404"/>
        <v>10.214567307218644</v>
      </c>
      <c r="AY14973">
        <f t="shared" si="2402"/>
        <v>1.4669170782705672</v>
      </c>
    </row>
    <row r="14974" spans="45:51" x14ac:dyDescent="0.2">
      <c r="AS14974">
        <v>14968</v>
      </c>
      <c r="AT14974" s="4">
        <f t="shared" si="2399"/>
        <v>42</v>
      </c>
      <c r="AU14974">
        <f t="shared" si="2400"/>
        <v>0</v>
      </c>
      <c r="AV14974" t="str">
        <f t="shared" si="2401"/>
        <v/>
      </c>
      <c r="AW14974" t="str">
        <f t="shared" si="2403"/>
        <v/>
      </c>
      <c r="AX14974">
        <f t="shared" si="2404"/>
        <v>10.212197566973153</v>
      </c>
      <c r="AY14974">
        <f t="shared" si="2402"/>
        <v>1.4671566155578135</v>
      </c>
    </row>
    <row r="14975" spans="45:51" x14ac:dyDescent="0.2">
      <c r="AS14975">
        <v>14969</v>
      </c>
      <c r="AT14975" s="4">
        <f t="shared" si="2399"/>
        <v>42</v>
      </c>
      <c r="AU14975">
        <f t="shared" si="2400"/>
        <v>0</v>
      </c>
      <c r="AV14975" t="str">
        <f t="shared" si="2401"/>
        <v/>
      </c>
      <c r="AW14975" t="str">
        <f t="shared" si="2403"/>
        <v/>
      </c>
      <c r="AX14975">
        <f t="shared" si="2404"/>
        <v>10.209827989670936</v>
      </c>
      <c r="AY14975">
        <f t="shared" si="2402"/>
        <v>1.4673962146087121</v>
      </c>
    </row>
    <row r="14976" spans="45:51" x14ac:dyDescent="0.2">
      <c r="AS14976">
        <v>14970</v>
      </c>
      <c r="AT14976" s="4">
        <f t="shared" si="2399"/>
        <v>42</v>
      </c>
      <c r="AU14976">
        <f t="shared" si="2400"/>
        <v>0</v>
      </c>
      <c r="AV14976" t="str">
        <f t="shared" si="2401"/>
        <v/>
      </c>
      <c r="AW14976" t="str">
        <f t="shared" si="2403"/>
        <v/>
      </c>
      <c r="AX14976">
        <f t="shared" si="2404"/>
        <v>10.207458575354003</v>
      </c>
      <c r="AY14976">
        <f t="shared" si="2402"/>
        <v>1.4676358754412033</v>
      </c>
    </row>
    <row r="14977" spans="45:51" x14ac:dyDescent="0.2">
      <c r="AS14977">
        <v>14971</v>
      </c>
      <c r="AT14977" s="4">
        <f t="shared" si="2399"/>
        <v>42</v>
      </c>
      <c r="AU14977">
        <f t="shared" si="2400"/>
        <v>0</v>
      </c>
      <c r="AV14977" t="str">
        <f t="shared" si="2401"/>
        <v/>
      </c>
      <c r="AW14977" t="str">
        <f t="shared" si="2403"/>
        <v/>
      </c>
      <c r="AX14977">
        <f t="shared" si="2404"/>
        <v>10.205089324064375</v>
      </c>
      <c r="AY14977">
        <f t="shared" si="2402"/>
        <v>1.4678755980732334</v>
      </c>
    </row>
    <row r="14978" spans="45:51" x14ac:dyDescent="0.2">
      <c r="AS14978">
        <v>14972</v>
      </c>
      <c r="AT14978" s="4">
        <f t="shared" si="2399"/>
        <v>42</v>
      </c>
      <c r="AU14978">
        <f t="shared" si="2400"/>
        <v>0</v>
      </c>
      <c r="AV14978" t="str">
        <f t="shared" si="2401"/>
        <v/>
      </c>
      <c r="AW14978" t="str">
        <f t="shared" si="2403"/>
        <v/>
      </c>
      <c r="AX14978">
        <f t="shared" si="2404"/>
        <v>10.202720235844081</v>
      </c>
      <c r="AY14978">
        <f t="shared" si="2402"/>
        <v>1.4681153825227506</v>
      </c>
    </row>
    <row r="14979" spans="45:51" x14ac:dyDescent="0.2">
      <c r="AS14979">
        <v>14973</v>
      </c>
      <c r="AT14979" s="4">
        <f t="shared" si="2399"/>
        <v>42</v>
      </c>
      <c r="AU14979">
        <f t="shared" si="2400"/>
        <v>0</v>
      </c>
      <c r="AV14979" t="str">
        <f t="shared" si="2401"/>
        <v/>
      </c>
      <c r="AW14979" t="str">
        <f t="shared" si="2403"/>
        <v/>
      </c>
      <c r="AX14979">
        <f t="shared" si="2404"/>
        <v>10.200351310735169</v>
      </c>
      <c r="AY14979">
        <f t="shared" si="2402"/>
        <v>1.4683552288077066</v>
      </c>
    </row>
    <row r="14980" spans="45:51" x14ac:dyDescent="0.2">
      <c r="AS14980">
        <v>14974</v>
      </c>
      <c r="AT14980" s="4">
        <f t="shared" si="2399"/>
        <v>42</v>
      </c>
      <c r="AU14980">
        <f t="shared" si="2400"/>
        <v>0</v>
      </c>
      <c r="AV14980" t="str">
        <f t="shared" si="2401"/>
        <v/>
      </c>
      <c r="AW14980" t="str">
        <f t="shared" si="2403"/>
        <v/>
      </c>
      <c r="AX14980">
        <f t="shared" si="2404"/>
        <v>10.197982548779695</v>
      </c>
      <c r="AY14980">
        <f t="shared" si="2402"/>
        <v>1.4685951369460575</v>
      </c>
    </row>
    <row r="14981" spans="45:51" x14ac:dyDescent="0.2">
      <c r="AS14981">
        <v>14975</v>
      </c>
      <c r="AT14981" s="4">
        <f t="shared" si="2399"/>
        <v>42</v>
      </c>
      <c r="AU14981">
        <f t="shared" si="2400"/>
        <v>0</v>
      </c>
      <c r="AV14981" t="str">
        <f t="shared" si="2401"/>
        <v/>
      </c>
      <c r="AW14981" t="str">
        <f t="shared" si="2403"/>
        <v/>
      </c>
      <c r="AX14981">
        <f t="shared" si="2404"/>
        <v>10.195613950019728</v>
      </c>
      <c r="AY14981">
        <f t="shared" si="2402"/>
        <v>1.4688351069557624</v>
      </c>
    </row>
    <row r="14982" spans="45:51" x14ac:dyDescent="0.2">
      <c r="AS14982">
        <v>14976</v>
      </c>
      <c r="AT14982" s="4">
        <f t="shared" ref="AT14982:AT15045" si="2405">ROUNDDOWN(AS14982/(C$17*60),0) +1</f>
        <v>42</v>
      </c>
      <c r="AU14982">
        <f t="shared" ref="AU14982:AU15045" si="2406">IF(AND(AS14982-(AT14982-1)*60*C$17&gt;=0,AS14982+1-(AT14982-1)*60*C$17&lt;=C$16*60),C$10/(C$16*60),0)</f>
        <v>0</v>
      </c>
      <c r="AV14982" t="str">
        <f t="shared" ref="AV14982:AV15045" si="2407">IF(MOD(AS14982,(C$17*60))=0,1,"")</f>
        <v/>
      </c>
      <c r="AW14982" t="str">
        <f t="shared" si="2403"/>
        <v/>
      </c>
      <c r="AX14982">
        <f t="shared" si="2404"/>
        <v>10.193245514497349</v>
      </c>
      <c r="AY14982">
        <f t="shared" ref="AY14982:AY15045" si="2408">C$32/(C$22+AX14982)</f>
        <v>1.4690751388547838</v>
      </c>
    </row>
    <row r="14983" spans="45:51" x14ac:dyDescent="0.2">
      <c r="AS14983">
        <v>14977</v>
      </c>
      <c r="AT14983" s="4">
        <f t="shared" si="2405"/>
        <v>42</v>
      </c>
      <c r="AU14983">
        <f t="shared" si="2406"/>
        <v>0</v>
      </c>
      <c r="AV14983" t="str">
        <f t="shared" si="2407"/>
        <v/>
      </c>
      <c r="AW14983" t="str">
        <f t="shared" ref="AW14983:AW15046" si="2409">IF(AV14983&lt;&gt;"",AS14983/60,"")</f>
        <v/>
      </c>
      <c r="AX14983">
        <f t="shared" ref="AX14983:AX15046" si="2410">(AU14983/C$29)+AX14982*EXP(-(AY14982/C$29)*(AS14983-AS14982)/60)</f>
        <v>10.190877242254652</v>
      </c>
      <c r="AY14983">
        <f t="shared" si="2408"/>
        <v>1.4693152326610888</v>
      </c>
    </row>
    <row r="14984" spans="45:51" x14ac:dyDescent="0.2">
      <c r="AS14984">
        <v>14978</v>
      </c>
      <c r="AT14984" s="4">
        <f t="shared" si="2405"/>
        <v>42</v>
      </c>
      <c r="AU14984">
        <f t="shared" si="2406"/>
        <v>0</v>
      </c>
      <c r="AV14984" t="str">
        <f t="shared" si="2407"/>
        <v/>
      </c>
      <c r="AW14984" t="str">
        <f t="shared" si="2409"/>
        <v/>
      </c>
      <c r="AX14984">
        <f t="shared" si="2410"/>
        <v>10.188509133333742</v>
      </c>
      <c r="AY14984">
        <f t="shared" si="2408"/>
        <v>1.469555388392646</v>
      </c>
    </row>
    <row r="14985" spans="45:51" x14ac:dyDescent="0.2">
      <c r="AS14985">
        <v>14979</v>
      </c>
      <c r="AT14985" s="4">
        <f t="shared" si="2405"/>
        <v>42</v>
      </c>
      <c r="AU14985">
        <f t="shared" si="2406"/>
        <v>0</v>
      </c>
      <c r="AV14985" t="str">
        <f t="shared" si="2407"/>
        <v/>
      </c>
      <c r="AW14985" t="str">
        <f t="shared" si="2409"/>
        <v/>
      </c>
      <c r="AX14985">
        <f t="shared" si="2410"/>
        <v>10.186141187776737</v>
      </c>
      <c r="AY14985">
        <f t="shared" si="2408"/>
        <v>1.4697956060674298</v>
      </c>
    </row>
    <row r="14986" spans="45:51" x14ac:dyDescent="0.2">
      <c r="AS14986">
        <v>14980</v>
      </c>
      <c r="AT14986" s="4">
        <f t="shared" si="2405"/>
        <v>42</v>
      </c>
      <c r="AU14986">
        <f t="shared" si="2406"/>
        <v>0</v>
      </c>
      <c r="AV14986" t="str">
        <f t="shared" si="2407"/>
        <v/>
      </c>
      <c r="AW14986" t="str">
        <f t="shared" si="2409"/>
        <v/>
      </c>
      <c r="AX14986">
        <f t="shared" si="2410"/>
        <v>10.183773405625766</v>
      </c>
      <c r="AY14986">
        <f t="shared" si="2408"/>
        <v>1.470035885703417</v>
      </c>
    </row>
    <row r="14987" spans="45:51" x14ac:dyDescent="0.2">
      <c r="AS14987">
        <v>14981</v>
      </c>
      <c r="AT14987" s="4">
        <f t="shared" si="2405"/>
        <v>42</v>
      </c>
      <c r="AU14987">
        <f t="shared" si="2406"/>
        <v>0</v>
      </c>
      <c r="AV14987" t="str">
        <f t="shared" si="2407"/>
        <v/>
      </c>
      <c r="AW14987" t="str">
        <f t="shared" si="2409"/>
        <v/>
      </c>
      <c r="AX14987">
        <f t="shared" si="2410"/>
        <v>10.181405786922975</v>
      </c>
      <c r="AY14987">
        <f t="shared" si="2408"/>
        <v>1.4702762273185874</v>
      </c>
    </row>
    <row r="14988" spans="45:51" x14ac:dyDescent="0.2">
      <c r="AS14988">
        <v>14982</v>
      </c>
      <c r="AT14988" s="4">
        <f t="shared" si="2405"/>
        <v>42</v>
      </c>
      <c r="AU14988">
        <f t="shared" si="2406"/>
        <v>0</v>
      </c>
      <c r="AV14988" t="str">
        <f t="shared" si="2407"/>
        <v/>
      </c>
      <c r="AW14988" t="str">
        <f t="shared" si="2409"/>
        <v/>
      </c>
      <c r="AX14988">
        <f t="shared" si="2410"/>
        <v>10.179038331710515</v>
      </c>
      <c r="AY14988">
        <f t="shared" si="2408"/>
        <v>1.470516630930925</v>
      </c>
    </row>
    <row r="14989" spans="45:51" x14ac:dyDescent="0.2">
      <c r="AS14989">
        <v>14983</v>
      </c>
      <c r="AT14989" s="4">
        <f t="shared" si="2405"/>
        <v>42</v>
      </c>
      <c r="AU14989">
        <f t="shared" si="2406"/>
        <v>0</v>
      </c>
      <c r="AV14989" t="str">
        <f t="shared" si="2407"/>
        <v/>
      </c>
      <c r="AW14989" t="str">
        <f t="shared" si="2409"/>
        <v/>
      </c>
      <c r="AX14989">
        <f t="shared" si="2410"/>
        <v>10.176671040030556</v>
      </c>
      <c r="AY14989">
        <f t="shared" si="2408"/>
        <v>1.4707570965584176</v>
      </c>
    </row>
    <row r="14990" spans="45:51" x14ac:dyDescent="0.2">
      <c r="AS14990">
        <v>14984</v>
      </c>
      <c r="AT14990" s="4">
        <f t="shared" si="2405"/>
        <v>42</v>
      </c>
      <c r="AU14990">
        <f t="shared" si="2406"/>
        <v>0</v>
      </c>
      <c r="AV14990" t="str">
        <f t="shared" si="2407"/>
        <v/>
      </c>
      <c r="AW14990" t="str">
        <f t="shared" si="2409"/>
        <v/>
      </c>
      <c r="AX14990">
        <f t="shared" si="2410"/>
        <v>10.174303911925273</v>
      </c>
      <c r="AY14990">
        <f t="shared" si="2408"/>
        <v>1.4709976242190563</v>
      </c>
    </row>
    <row r="14991" spans="45:51" x14ac:dyDescent="0.2">
      <c r="AS14991">
        <v>14985</v>
      </c>
      <c r="AT14991" s="4">
        <f t="shared" si="2405"/>
        <v>42</v>
      </c>
      <c r="AU14991">
        <f t="shared" si="2406"/>
        <v>0</v>
      </c>
      <c r="AV14991" t="str">
        <f t="shared" si="2407"/>
        <v/>
      </c>
      <c r="AW14991" t="str">
        <f t="shared" si="2409"/>
        <v/>
      </c>
      <c r="AX14991">
        <f t="shared" si="2410"/>
        <v>10.17193694743686</v>
      </c>
      <c r="AY14991">
        <f t="shared" si="2408"/>
        <v>1.4712382139308351</v>
      </c>
    </row>
    <row r="14992" spans="45:51" x14ac:dyDescent="0.2">
      <c r="AS14992">
        <v>14986</v>
      </c>
      <c r="AT14992" s="4">
        <f t="shared" si="2405"/>
        <v>42</v>
      </c>
      <c r="AU14992">
        <f t="shared" si="2406"/>
        <v>0</v>
      </c>
      <c r="AV14992" t="str">
        <f t="shared" si="2407"/>
        <v/>
      </c>
      <c r="AW14992" t="str">
        <f t="shared" si="2409"/>
        <v/>
      </c>
      <c r="AX14992">
        <f t="shared" si="2410"/>
        <v>10.169570146607519</v>
      </c>
      <c r="AY14992">
        <f t="shared" si="2408"/>
        <v>1.4714788657117523</v>
      </c>
    </row>
    <row r="14993" spans="45:51" x14ac:dyDescent="0.2">
      <c r="AS14993">
        <v>14987</v>
      </c>
      <c r="AT14993" s="4">
        <f t="shared" si="2405"/>
        <v>42</v>
      </c>
      <c r="AU14993">
        <f t="shared" si="2406"/>
        <v>0</v>
      </c>
      <c r="AV14993" t="str">
        <f t="shared" si="2407"/>
        <v/>
      </c>
      <c r="AW14993" t="str">
        <f t="shared" si="2409"/>
        <v/>
      </c>
      <c r="AX14993">
        <f t="shared" si="2410"/>
        <v>10.167203509479467</v>
      </c>
      <c r="AY14993">
        <f t="shared" si="2408"/>
        <v>1.4717195795798095</v>
      </c>
    </row>
    <row r="14994" spans="45:51" x14ac:dyDescent="0.2">
      <c r="AS14994">
        <v>14988</v>
      </c>
      <c r="AT14994" s="4">
        <f t="shared" si="2405"/>
        <v>42</v>
      </c>
      <c r="AU14994">
        <f t="shared" si="2406"/>
        <v>0</v>
      </c>
      <c r="AV14994" t="str">
        <f t="shared" si="2407"/>
        <v/>
      </c>
      <c r="AW14994" t="str">
        <f t="shared" si="2409"/>
        <v/>
      </c>
      <c r="AX14994">
        <f t="shared" si="2410"/>
        <v>10.164837036094934</v>
      </c>
      <c r="AY14994">
        <f t="shared" si="2408"/>
        <v>1.4719603555530114</v>
      </c>
    </row>
    <row r="14995" spans="45:51" x14ac:dyDescent="0.2">
      <c r="AS14995">
        <v>14989</v>
      </c>
      <c r="AT14995" s="4">
        <f t="shared" si="2405"/>
        <v>42</v>
      </c>
      <c r="AU14995">
        <f t="shared" si="2406"/>
        <v>0</v>
      </c>
      <c r="AV14995" t="str">
        <f t="shared" si="2407"/>
        <v/>
      </c>
      <c r="AW14995" t="str">
        <f t="shared" si="2409"/>
        <v/>
      </c>
      <c r="AX14995">
        <f t="shared" si="2410"/>
        <v>10.162470726496156</v>
      </c>
      <c r="AY14995">
        <f t="shared" si="2408"/>
        <v>1.4722011936493669</v>
      </c>
    </row>
    <row r="14996" spans="45:51" x14ac:dyDescent="0.2">
      <c r="AS14996">
        <v>14990</v>
      </c>
      <c r="AT14996" s="4">
        <f t="shared" si="2405"/>
        <v>42</v>
      </c>
      <c r="AU14996">
        <f t="shared" si="2406"/>
        <v>0</v>
      </c>
      <c r="AV14996" t="str">
        <f t="shared" si="2407"/>
        <v/>
      </c>
      <c r="AW14996" t="str">
        <f t="shared" si="2409"/>
        <v/>
      </c>
      <c r="AX14996">
        <f t="shared" si="2410"/>
        <v>10.16010458072539</v>
      </c>
      <c r="AY14996">
        <f t="shared" si="2408"/>
        <v>1.4724420938868876</v>
      </c>
    </row>
    <row r="14997" spans="45:51" x14ac:dyDescent="0.2">
      <c r="AS14997">
        <v>14991</v>
      </c>
      <c r="AT14997" s="4">
        <f t="shared" si="2405"/>
        <v>42</v>
      </c>
      <c r="AU14997">
        <f t="shared" si="2406"/>
        <v>0</v>
      </c>
      <c r="AV14997" t="str">
        <f t="shared" si="2407"/>
        <v/>
      </c>
      <c r="AW14997" t="str">
        <f t="shared" si="2409"/>
        <v/>
      </c>
      <c r="AX14997">
        <f t="shared" si="2410"/>
        <v>10.157738598824897</v>
      </c>
      <c r="AY14997">
        <f t="shared" si="2408"/>
        <v>1.4726830562835893</v>
      </c>
    </row>
    <row r="14998" spans="45:51" x14ac:dyDescent="0.2">
      <c r="AS14998">
        <v>14992</v>
      </c>
      <c r="AT14998" s="4">
        <f t="shared" si="2405"/>
        <v>42</v>
      </c>
      <c r="AU14998">
        <f t="shared" si="2406"/>
        <v>0</v>
      </c>
      <c r="AV14998" t="str">
        <f t="shared" si="2407"/>
        <v/>
      </c>
      <c r="AW14998" t="str">
        <f t="shared" si="2409"/>
        <v/>
      </c>
      <c r="AX14998">
        <f t="shared" si="2410"/>
        <v>10.155372780836956</v>
      </c>
      <c r="AY14998">
        <f t="shared" si="2408"/>
        <v>1.472924080857491</v>
      </c>
    </row>
    <row r="14999" spans="45:51" x14ac:dyDescent="0.2">
      <c r="AS14999">
        <v>14993</v>
      </c>
      <c r="AT14999" s="4">
        <f t="shared" si="2405"/>
        <v>42</v>
      </c>
      <c r="AU14999">
        <f t="shared" si="2406"/>
        <v>0</v>
      </c>
      <c r="AV14999" t="str">
        <f t="shared" si="2407"/>
        <v/>
      </c>
      <c r="AW14999" t="str">
        <f t="shared" si="2409"/>
        <v/>
      </c>
      <c r="AX14999">
        <f t="shared" si="2410"/>
        <v>10.153007126803855</v>
      </c>
      <c r="AY14999">
        <f t="shared" si="2408"/>
        <v>1.4731651676266155</v>
      </c>
    </row>
    <row r="15000" spans="45:51" x14ac:dyDescent="0.2">
      <c r="AS15000">
        <v>14994</v>
      </c>
      <c r="AT15000" s="4">
        <f t="shared" si="2405"/>
        <v>42</v>
      </c>
      <c r="AU15000">
        <f t="shared" si="2406"/>
        <v>0</v>
      </c>
      <c r="AV15000" t="str">
        <f t="shared" si="2407"/>
        <v/>
      </c>
      <c r="AW15000" t="str">
        <f t="shared" si="2409"/>
        <v/>
      </c>
      <c r="AX15000">
        <f t="shared" si="2410"/>
        <v>10.150641636767896</v>
      </c>
      <c r="AY15000">
        <f t="shared" si="2408"/>
        <v>1.4734063166089886</v>
      </c>
    </row>
    <row r="15001" spans="45:51" x14ac:dyDescent="0.2">
      <c r="AS15001">
        <v>14995</v>
      </c>
      <c r="AT15001" s="4">
        <f t="shared" si="2405"/>
        <v>42</v>
      </c>
      <c r="AU15001">
        <f t="shared" si="2406"/>
        <v>0</v>
      </c>
      <c r="AV15001" t="str">
        <f t="shared" si="2407"/>
        <v/>
      </c>
      <c r="AW15001" t="str">
        <f t="shared" si="2409"/>
        <v/>
      </c>
      <c r="AX15001">
        <f t="shared" si="2410"/>
        <v>10.148276310771392</v>
      </c>
      <c r="AY15001">
        <f t="shared" si="2408"/>
        <v>1.4736475278226395</v>
      </c>
    </row>
    <row r="15002" spans="45:51" x14ac:dyDescent="0.2">
      <c r="AS15002">
        <v>14996</v>
      </c>
      <c r="AT15002" s="4">
        <f t="shared" si="2405"/>
        <v>42</v>
      </c>
      <c r="AU15002">
        <f t="shared" si="2406"/>
        <v>0</v>
      </c>
      <c r="AV15002" t="str">
        <f t="shared" si="2407"/>
        <v/>
      </c>
      <c r="AW15002" t="str">
        <f t="shared" si="2409"/>
        <v/>
      </c>
      <c r="AX15002">
        <f t="shared" si="2410"/>
        <v>10.145911148856671</v>
      </c>
      <c r="AY15002">
        <f t="shared" si="2408"/>
        <v>1.4738888012856017</v>
      </c>
    </row>
    <row r="15003" spans="45:51" x14ac:dyDescent="0.2">
      <c r="AS15003">
        <v>14997</v>
      </c>
      <c r="AT15003" s="4">
        <f t="shared" si="2405"/>
        <v>42</v>
      </c>
      <c r="AU15003">
        <f t="shared" si="2406"/>
        <v>0</v>
      </c>
      <c r="AV15003" t="str">
        <f t="shared" si="2407"/>
        <v/>
      </c>
      <c r="AW15003" t="str">
        <f t="shared" si="2409"/>
        <v/>
      </c>
      <c r="AX15003">
        <f t="shared" si="2410"/>
        <v>10.14354615106607</v>
      </c>
      <c r="AY15003">
        <f t="shared" si="2408"/>
        <v>1.4741301370159117</v>
      </c>
    </row>
    <row r="15004" spans="45:51" x14ac:dyDescent="0.2">
      <c r="AS15004">
        <v>14998</v>
      </c>
      <c r="AT15004" s="4">
        <f t="shared" si="2405"/>
        <v>42</v>
      </c>
      <c r="AU15004">
        <f t="shared" si="2406"/>
        <v>0</v>
      </c>
      <c r="AV15004" t="str">
        <f t="shared" si="2407"/>
        <v/>
      </c>
      <c r="AW15004" t="str">
        <f t="shared" si="2409"/>
        <v/>
      </c>
      <c r="AX15004">
        <f t="shared" si="2410"/>
        <v>10.141181317441939</v>
      </c>
      <c r="AY15004">
        <f t="shared" si="2408"/>
        <v>1.4743715350316093</v>
      </c>
    </row>
    <row r="15005" spans="45:51" x14ac:dyDescent="0.2">
      <c r="AS15005">
        <v>14999</v>
      </c>
      <c r="AT15005" s="4">
        <f t="shared" si="2405"/>
        <v>42</v>
      </c>
      <c r="AU15005">
        <f t="shared" si="2406"/>
        <v>0</v>
      </c>
      <c r="AV15005" t="str">
        <f t="shared" si="2407"/>
        <v/>
      </c>
      <c r="AW15005" t="str">
        <f t="shared" si="2409"/>
        <v/>
      </c>
      <c r="AX15005">
        <f t="shared" si="2410"/>
        <v>10.138816648026642</v>
      </c>
      <c r="AY15005">
        <f t="shared" si="2408"/>
        <v>1.4746129953507381</v>
      </c>
    </row>
    <row r="15006" spans="45:51" x14ac:dyDescent="0.2">
      <c r="AS15006">
        <v>15000</v>
      </c>
      <c r="AT15006" s="4">
        <f t="shared" si="2405"/>
        <v>42</v>
      </c>
      <c r="AU15006">
        <f t="shared" si="2406"/>
        <v>0</v>
      </c>
      <c r="AV15006" t="str">
        <f t="shared" si="2407"/>
        <v/>
      </c>
      <c r="AW15006" t="str">
        <f t="shared" si="2409"/>
        <v/>
      </c>
      <c r="AX15006">
        <f t="shared" si="2410"/>
        <v>10.136452142862554</v>
      </c>
      <c r="AY15006">
        <f t="shared" si="2408"/>
        <v>1.4748545179913448</v>
      </c>
    </row>
    <row r="15007" spans="45:51" x14ac:dyDescent="0.2">
      <c r="AS15007">
        <v>15001</v>
      </c>
      <c r="AT15007" s="4">
        <f t="shared" si="2405"/>
        <v>42</v>
      </c>
      <c r="AU15007">
        <f t="shared" si="2406"/>
        <v>0</v>
      </c>
      <c r="AV15007" t="str">
        <f t="shared" si="2407"/>
        <v/>
      </c>
      <c r="AW15007" t="str">
        <f t="shared" si="2409"/>
        <v/>
      </c>
      <c r="AX15007">
        <f t="shared" si="2410"/>
        <v>10.134087801992061</v>
      </c>
      <c r="AY15007">
        <f t="shared" si="2408"/>
        <v>1.4750961029714802</v>
      </c>
    </row>
    <row r="15008" spans="45:51" x14ac:dyDescent="0.2">
      <c r="AS15008">
        <v>15002</v>
      </c>
      <c r="AT15008" s="4">
        <f t="shared" si="2405"/>
        <v>42</v>
      </c>
      <c r="AU15008">
        <f t="shared" si="2406"/>
        <v>0</v>
      </c>
      <c r="AV15008" t="str">
        <f t="shared" si="2407"/>
        <v/>
      </c>
      <c r="AW15008" t="str">
        <f t="shared" si="2409"/>
        <v/>
      </c>
      <c r="AX15008">
        <f t="shared" si="2410"/>
        <v>10.131723625457564</v>
      </c>
      <c r="AY15008">
        <f t="shared" si="2408"/>
        <v>1.475337750309198</v>
      </c>
    </row>
    <row r="15009" spans="45:51" x14ac:dyDescent="0.2">
      <c r="AS15009">
        <v>15003</v>
      </c>
      <c r="AT15009" s="4">
        <f t="shared" si="2405"/>
        <v>42</v>
      </c>
      <c r="AU15009">
        <f t="shared" si="2406"/>
        <v>0</v>
      </c>
      <c r="AV15009" t="str">
        <f t="shared" si="2407"/>
        <v/>
      </c>
      <c r="AW15009" t="str">
        <f t="shared" si="2409"/>
        <v/>
      </c>
      <c r="AX15009">
        <f t="shared" si="2410"/>
        <v>10.129359613301474</v>
      </c>
      <c r="AY15009">
        <f t="shared" si="2408"/>
        <v>1.475579460022556</v>
      </c>
    </row>
    <row r="15010" spans="45:51" x14ac:dyDescent="0.2">
      <c r="AS15010">
        <v>15004</v>
      </c>
      <c r="AT15010" s="4">
        <f t="shared" si="2405"/>
        <v>42</v>
      </c>
      <c r="AU15010">
        <f t="shared" si="2406"/>
        <v>0</v>
      </c>
      <c r="AV15010" t="str">
        <f t="shared" si="2407"/>
        <v/>
      </c>
      <c r="AW15010" t="str">
        <f t="shared" si="2409"/>
        <v/>
      </c>
      <c r="AX15010">
        <f t="shared" si="2410"/>
        <v>10.126995765566218</v>
      </c>
      <c r="AY15010">
        <f t="shared" si="2408"/>
        <v>1.4758212321296145</v>
      </c>
    </row>
    <row r="15011" spans="45:51" x14ac:dyDescent="0.2">
      <c r="AS15011">
        <v>15005</v>
      </c>
      <c r="AT15011" s="4">
        <f t="shared" si="2405"/>
        <v>42</v>
      </c>
      <c r="AU15011">
        <f t="shared" si="2406"/>
        <v>0</v>
      </c>
      <c r="AV15011" t="str">
        <f t="shared" si="2407"/>
        <v/>
      </c>
      <c r="AW15011" t="str">
        <f t="shared" si="2409"/>
        <v/>
      </c>
      <c r="AX15011">
        <f t="shared" si="2410"/>
        <v>10.124632082294227</v>
      </c>
      <c r="AY15011">
        <f t="shared" si="2408"/>
        <v>1.4760630666484384</v>
      </c>
    </row>
    <row r="15012" spans="45:51" x14ac:dyDescent="0.2">
      <c r="AS15012">
        <v>15006</v>
      </c>
      <c r="AT15012" s="4">
        <f t="shared" si="2405"/>
        <v>42</v>
      </c>
      <c r="AU15012">
        <f t="shared" si="2406"/>
        <v>0</v>
      </c>
      <c r="AV15012" t="str">
        <f t="shared" si="2407"/>
        <v/>
      </c>
      <c r="AW15012" t="str">
        <f t="shared" si="2409"/>
        <v/>
      </c>
      <c r="AX15012">
        <f t="shared" si="2410"/>
        <v>10.122268563527953</v>
      </c>
      <c r="AY15012">
        <f t="shared" si="2408"/>
        <v>1.4763049635970953</v>
      </c>
    </row>
    <row r="15013" spans="45:51" x14ac:dyDescent="0.2">
      <c r="AS15013">
        <v>15007</v>
      </c>
      <c r="AT15013" s="4">
        <f t="shared" si="2405"/>
        <v>42</v>
      </c>
      <c r="AU15013">
        <f t="shared" si="2406"/>
        <v>0</v>
      </c>
      <c r="AV15013" t="str">
        <f t="shared" si="2407"/>
        <v/>
      </c>
      <c r="AW15013" t="str">
        <f t="shared" si="2409"/>
        <v/>
      </c>
      <c r="AX15013">
        <f t="shared" si="2410"/>
        <v>10.119905209309858</v>
      </c>
      <c r="AY15013">
        <f t="shared" si="2408"/>
        <v>1.4765469229936565</v>
      </c>
    </row>
    <row r="15014" spans="45:51" x14ac:dyDescent="0.2">
      <c r="AS15014">
        <v>15008</v>
      </c>
      <c r="AT15014" s="4">
        <f t="shared" si="2405"/>
        <v>42</v>
      </c>
      <c r="AU15014">
        <f t="shared" si="2406"/>
        <v>0</v>
      </c>
      <c r="AV15014" t="str">
        <f t="shared" si="2407"/>
        <v/>
      </c>
      <c r="AW15014" t="str">
        <f t="shared" si="2409"/>
        <v/>
      </c>
      <c r="AX15014">
        <f t="shared" si="2410"/>
        <v>10.117542019682412</v>
      </c>
      <c r="AY15014">
        <f t="shared" si="2408"/>
        <v>1.4767889448561968</v>
      </c>
    </row>
    <row r="15015" spans="45:51" x14ac:dyDescent="0.2">
      <c r="AS15015">
        <v>15009</v>
      </c>
      <c r="AT15015" s="4">
        <f t="shared" si="2405"/>
        <v>42</v>
      </c>
      <c r="AU15015">
        <f t="shared" si="2406"/>
        <v>0</v>
      </c>
      <c r="AV15015" t="str">
        <f t="shared" si="2407"/>
        <v/>
      </c>
      <c r="AW15015" t="str">
        <f t="shared" si="2409"/>
        <v/>
      </c>
      <c r="AX15015">
        <f t="shared" si="2410"/>
        <v>10.115178994688105</v>
      </c>
      <c r="AY15015">
        <f t="shared" si="2408"/>
        <v>1.4770310292027939</v>
      </c>
    </row>
    <row r="15016" spans="45:51" x14ac:dyDescent="0.2">
      <c r="AS15016">
        <v>15010</v>
      </c>
      <c r="AT15016" s="4">
        <f t="shared" si="2405"/>
        <v>42</v>
      </c>
      <c r="AU15016">
        <f t="shared" si="2406"/>
        <v>0</v>
      </c>
      <c r="AV15016" t="str">
        <f t="shared" si="2407"/>
        <v/>
      </c>
      <c r="AW15016" t="str">
        <f t="shared" si="2409"/>
        <v/>
      </c>
      <c r="AX15016">
        <f t="shared" si="2410"/>
        <v>10.112816134369432</v>
      </c>
      <c r="AY15016">
        <f t="shared" si="2408"/>
        <v>1.4772731760515301</v>
      </c>
    </row>
    <row r="15017" spans="45:51" x14ac:dyDescent="0.2">
      <c r="AS15017">
        <v>15011</v>
      </c>
      <c r="AT15017" s="4">
        <f t="shared" si="2405"/>
        <v>42</v>
      </c>
      <c r="AU15017">
        <f t="shared" si="2406"/>
        <v>0</v>
      </c>
      <c r="AV15017" t="str">
        <f t="shared" si="2407"/>
        <v/>
      </c>
      <c r="AW15017" t="str">
        <f t="shared" si="2409"/>
        <v/>
      </c>
      <c r="AX15017">
        <f t="shared" si="2410"/>
        <v>10.110453438768904</v>
      </c>
      <c r="AY15017">
        <f t="shared" si="2408"/>
        <v>1.4775153854204903</v>
      </c>
    </row>
    <row r="15018" spans="45:51" x14ac:dyDescent="0.2">
      <c r="AS15018">
        <v>15012</v>
      </c>
      <c r="AT15018" s="4">
        <f t="shared" si="2405"/>
        <v>42</v>
      </c>
      <c r="AU15018">
        <f t="shared" si="2406"/>
        <v>0</v>
      </c>
      <c r="AV15018" t="str">
        <f t="shared" si="2407"/>
        <v/>
      </c>
      <c r="AW15018" t="str">
        <f t="shared" si="2409"/>
        <v/>
      </c>
      <c r="AX15018">
        <f t="shared" si="2410"/>
        <v>10.108090907929043</v>
      </c>
      <c r="AY15018">
        <f t="shared" si="2408"/>
        <v>1.4777576573277631</v>
      </c>
    </row>
    <row r="15019" spans="45:51" x14ac:dyDescent="0.2">
      <c r="AS15019">
        <v>15013</v>
      </c>
      <c r="AT15019" s="4">
        <f t="shared" si="2405"/>
        <v>42</v>
      </c>
      <c r="AU15019">
        <f t="shared" si="2406"/>
        <v>0</v>
      </c>
      <c r="AV15019" t="str">
        <f t="shared" si="2407"/>
        <v/>
      </c>
      <c r="AW15019" t="str">
        <f t="shared" si="2409"/>
        <v/>
      </c>
      <c r="AX15019">
        <f t="shared" si="2410"/>
        <v>10.105728541892384</v>
      </c>
      <c r="AY15019">
        <f t="shared" si="2408"/>
        <v>1.4779999917914408</v>
      </c>
    </row>
    <row r="15020" spans="45:51" x14ac:dyDescent="0.2">
      <c r="AS15020">
        <v>15014</v>
      </c>
      <c r="AT15020" s="4">
        <f t="shared" si="2405"/>
        <v>42</v>
      </c>
      <c r="AU15020">
        <f t="shared" si="2406"/>
        <v>0</v>
      </c>
      <c r="AV15020" t="str">
        <f t="shared" si="2407"/>
        <v/>
      </c>
      <c r="AW15020" t="str">
        <f t="shared" si="2409"/>
        <v/>
      </c>
      <c r="AX15020">
        <f t="shared" si="2410"/>
        <v>10.103366340701474</v>
      </c>
      <c r="AY15020">
        <f t="shared" si="2408"/>
        <v>1.4782423888296186</v>
      </c>
    </row>
    <row r="15021" spans="45:51" x14ac:dyDescent="0.2">
      <c r="AS15021">
        <v>15015</v>
      </c>
      <c r="AT15021" s="4">
        <f t="shared" si="2405"/>
        <v>42</v>
      </c>
      <c r="AU15021">
        <f t="shared" si="2406"/>
        <v>0</v>
      </c>
      <c r="AV15021" t="str">
        <f t="shared" si="2407"/>
        <v/>
      </c>
      <c r="AW15021" t="str">
        <f t="shared" si="2409"/>
        <v/>
      </c>
      <c r="AX15021">
        <f t="shared" si="2410"/>
        <v>10.101004304398872</v>
      </c>
      <c r="AY15021">
        <f t="shared" si="2408"/>
        <v>1.4784848484603954</v>
      </c>
    </row>
    <row r="15022" spans="45:51" x14ac:dyDescent="0.2">
      <c r="AS15022">
        <v>15016</v>
      </c>
      <c r="AT15022" s="4">
        <f t="shared" si="2405"/>
        <v>42</v>
      </c>
      <c r="AU15022">
        <f t="shared" si="2406"/>
        <v>0</v>
      </c>
      <c r="AV15022" t="str">
        <f t="shared" si="2407"/>
        <v/>
      </c>
      <c r="AW15022" t="str">
        <f t="shared" si="2409"/>
        <v/>
      </c>
      <c r="AX15022">
        <f t="shared" si="2410"/>
        <v>10.09864243302715</v>
      </c>
      <c r="AY15022">
        <f t="shared" si="2408"/>
        <v>1.4787273707018738</v>
      </c>
    </row>
    <row r="15023" spans="45:51" x14ac:dyDescent="0.2">
      <c r="AS15023">
        <v>15017</v>
      </c>
      <c r="AT15023" s="4">
        <f t="shared" si="2405"/>
        <v>42</v>
      </c>
      <c r="AU15023">
        <f t="shared" si="2406"/>
        <v>0</v>
      </c>
      <c r="AV15023" t="str">
        <f t="shared" si="2407"/>
        <v/>
      </c>
      <c r="AW15023" t="str">
        <f t="shared" si="2409"/>
        <v/>
      </c>
      <c r="AX15023">
        <f t="shared" si="2410"/>
        <v>10.096280726628894</v>
      </c>
      <c r="AY15023">
        <f t="shared" si="2408"/>
        <v>1.4789699555721592</v>
      </c>
    </row>
    <row r="15024" spans="45:51" x14ac:dyDescent="0.2">
      <c r="AS15024">
        <v>15018</v>
      </c>
      <c r="AT15024" s="4">
        <f t="shared" si="2405"/>
        <v>42</v>
      </c>
      <c r="AU15024">
        <f t="shared" si="2406"/>
        <v>0</v>
      </c>
      <c r="AV15024" t="str">
        <f t="shared" si="2407"/>
        <v/>
      </c>
      <c r="AW15024" t="str">
        <f t="shared" si="2409"/>
        <v/>
      </c>
      <c r="AX15024">
        <f t="shared" si="2410"/>
        <v>10.093919185246698</v>
      </c>
      <c r="AY15024">
        <f t="shared" si="2408"/>
        <v>1.4792126030893613</v>
      </c>
    </row>
    <row r="15025" spans="45:51" x14ac:dyDescent="0.2">
      <c r="AS15025">
        <v>15019</v>
      </c>
      <c r="AT15025" s="4">
        <f t="shared" si="2405"/>
        <v>42</v>
      </c>
      <c r="AU15025">
        <f t="shared" si="2406"/>
        <v>0</v>
      </c>
      <c r="AV15025" t="str">
        <f t="shared" si="2407"/>
        <v/>
      </c>
      <c r="AW15025" t="str">
        <f t="shared" si="2409"/>
        <v/>
      </c>
      <c r="AX15025">
        <f t="shared" si="2410"/>
        <v>10.09155780892317</v>
      </c>
      <c r="AY15025">
        <f t="shared" si="2408"/>
        <v>1.4794553132715929</v>
      </c>
    </row>
    <row r="15026" spans="45:51" x14ac:dyDescent="0.2">
      <c r="AS15026">
        <v>15020</v>
      </c>
      <c r="AT15026" s="4">
        <f t="shared" si="2405"/>
        <v>42</v>
      </c>
      <c r="AU15026">
        <f t="shared" si="2406"/>
        <v>0</v>
      </c>
      <c r="AV15026" t="str">
        <f t="shared" si="2407"/>
        <v/>
      </c>
      <c r="AW15026" t="str">
        <f t="shared" si="2409"/>
        <v/>
      </c>
      <c r="AX15026">
        <f t="shared" si="2410"/>
        <v>10.089196597700933</v>
      </c>
      <c r="AY15026">
        <f t="shared" si="2408"/>
        <v>1.4796980861369697</v>
      </c>
    </row>
    <row r="15027" spans="45:51" x14ac:dyDescent="0.2">
      <c r="AS15027">
        <v>15021</v>
      </c>
      <c r="AT15027" s="4">
        <f t="shared" si="2405"/>
        <v>42</v>
      </c>
      <c r="AU15027">
        <f t="shared" si="2406"/>
        <v>0</v>
      </c>
      <c r="AV15027" t="str">
        <f t="shared" si="2407"/>
        <v/>
      </c>
      <c r="AW15027" t="str">
        <f t="shared" si="2409"/>
        <v/>
      </c>
      <c r="AX15027">
        <f t="shared" si="2410"/>
        <v>10.08683555162262</v>
      </c>
      <c r="AY15027">
        <f t="shared" si="2408"/>
        <v>1.4799409217036115</v>
      </c>
    </row>
    <row r="15028" spans="45:51" x14ac:dyDescent="0.2">
      <c r="AS15028">
        <v>15022</v>
      </c>
      <c r="AT15028" s="4">
        <f t="shared" si="2405"/>
        <v>42</v>
      </c>
      <c r="AU15028">
        <f t="shared" si="2406"/>
        <v>0</v>
      </c>
      <c r="AV15028" t="str">
        <f t="shared" si="2407"/>
        <v/>
      </c>
      <c r="AW15028" t="str">
        <f t="shared" si="2409"/>
        <v/>
      </c>
      <c r="AX15028">
        <f t="shared" si="2410"/>
        <v>10.084474670730875</v>
      </c>
      <c r="AY15028">
        <f t="shared" si="2408"/>
        <v>1.4801838199896415</v>
      </c>
    </row>
    <row r="15029" spans="45:51" x14ac:dyDescent="0.2">
      <c r="AS15029">
        <v>15023</v>
      </c>
      <c r="AT15029" s="4">
        <f t="shared" si="2405"/>
        <v>42</v>
      </c>
      <c r="AU15029">
        <f t="shared" si="2406"/>
        <v>0</v>
      </c>
      <c r="AV15029" t="str">
        <f t="shared" si="2407"/>
        <v/>
      </c>
      <c r="AW15029" t="str">
        <f t="shared" si="2409"/>
        <v/>
      </c>
      <c r="AX15029">
        <f t="shared" si="2410"/>
        <v>10.082113955068358</v>
      </c>
      <c r="AY15029">
        <f t="shared" si="2408"/>
        <v>1.4804267810131857</v>
      </c>
    </row>
    <row r="15030" spans="45:51" x14ac:dyDescent="0.2">
      <c r="AS15030">
        <v>15024</v>
      </c>
      <c r="AT15030" s="4">
        <f t="shared" si="2405"/>
        <v>42</v>
      </c>
      <c r="AU15030">
        <f t="shared" si="2406"/>
        <v>0</v>
      </c>
      <c r="AV15030" t="str">
        <f t="shared" si="2407"/>
        <v/>
      </c>
      <c r="AW15030" t="str">
        <f t="shared" si="2409"/>
        <v/>
      </c>
      <c r="AX15030">
        <f t="shared" si="2410"/>
        <v>10.079753404677739</v>
      </c>
      <c r="AY15030">
        <f t="shared" si="2408"/>
        <v>1.4806698047923743</v>
      </c>
    </row>
    <row r="15031" spans="45:51" x14ac:dyDescent="0.2">
      <c r="AS15031">
        <v>15025</v>
      </c>
      <c r="AT15031" s="4">
        <f t="shared" si="2405"/>
        <v>42</v>
      </c>
      <c r="AU15031">
        <f t="shared" si="2406"/>
        <v>0</v>
      </c>
      <c r="AV15031" t="str">
        <f t="shared" si="2407"/>
        <v/>
      </c>
      <c r="AW15031" t="str">
        <f t="shared" si="2409"/>
        <v/>
      </c>
      <c r="AX15031">
        <f t="shared" si="2410"/>
        <v>10.077393019601699</v>
      </c>
      <c r="AY15031">
        <f t="shared" si="2408"/>
        <v>1.4809128913453407</v>
      </c>
    </row>
    <row r="15032" spans="45:51" x14ac:dyDescent="0.2">
      <c r="AS15032">
        <v>15026</v>
      </c>
      <c r="AT15032" s="4">
        <f t="shared" si="2405"/>
        <v>42</v>
      </c>
      <c r="AU15032">
        <f t="shared" si="2406"/>
        <v>0</v>
      </c>
      <c r="AV15032" t="str">
        <f t="shared" si="2407"/>
        <v/>
      </c>
      <c r="AW15032" t="str">
        <f t="shared" si="2409"/>
        <v/>
      </c>
      <c r="AX15032">
        <f t="shared" si="2410"/>
        <v>10.075032799882933</v>
      </c>
      <c r="AY15032">
        <f t="shared" si="2408"/>
        <v>1.4811560406902209</v>
      </c>
    </row>
    <row r="15033" spans="45:51" x14ac:dyDescent="0.2">
      <c r="AS15033">
        <v>15027</v>
      </c>
      <c r="AT15033" s="4">
        <f t="shared" si="2405"/>
        <v>42</v>
      </c>
      <c r="AU15033">
        <f t="shared" si="2406"/>
        <v>0</v>
      </c>
      <c r="AV15033" t="str">
        <f t="shared" si="2407"/>
        <v/>
      </c>
      <c r="AW15033" t="str">
        <f t="shared" si="2409"/>
        <v/>
      </c>
      <c r="AX15033">
        <f t="shared" si="2410"/>
        <v>10.07267274556415</v>
      </c>
      <c r="AY15033">
        <f t="shared" si="2408"/>
        <v>1.4813992528451561</v>
      </c>
    </row>
    <row r="15034" spans="45:51" x14ac:dyDescent="0.2">
      <c r="AS15034">
        <v>15028</v>
      </c>
      <c r="AT15034" s="4">
        <f t="shared" si="2405"/>
        <v>42</v>
      </c>
      <c r="AU15034">
        <f t="shared" si="2406"/>
        <v>0</v>
      </c>
      <c r="AV15034" t="str">
        <f t="shared" si="2407"/>
        <v/>
      </c>
      <c r="AW15034" t="str">
        <f t="shared" si="2409"/>
        <v/>
      </c>
      <c r="AX15034">
        <f t="shared" si="2410"/>
        <v>10.070312856688068</v>
      </c>
      <c r="AY15034">
        <f t="shared" si="2408"/>
        <v>1.481642527828289</v>
      </c>
    </row>
    <row r="15035" spans="45:51" x14ac:dyDescent="0.2">
      <c r="AS15035">
        <v>15029</v>
      </c>
      <c r="AT15035" s="4">
        <f t="shared" si="2405"/>
        <v>42</v>
      </c>
      <c r="AU15035">
        <f t="shared" si="2406"/>
        <v>0</v>
      </c>
      <c r="AV15035" t="str">
        <f t="shared" si="2407"/>
        <v/>
      </c>
      <c r="AW15035" t="str">
        <f t="shared" si="2409"/>
        <v/>
      </c>
      <c r="AX15035">
        <f t="shared" si="2410"/>
        <v>10.067953133297419</v>
      </c>
      <c r="AY15035">
        <f t="shared" si="2408"/>
        <v>1.4818858656577667</v>
      </c>
    </row>
    <row r="15036" spans="45:51" x14ac:dyDescent="0.2">
      <c r="AS15036">
        <v>15030</v>
      </c>
      <c r="AT15036" s="4">
        <f t="shared" si="2405"/>
        <v>42</v>
      </c>
      <c r="AU15036">
        <f t="shared" si="2406"/>
        <v>0</v>
      </c>
      <c r="AV15036" t="str">
        <f t="shared" si="2407"/>
        <v/>
      </c>
      <c r="AW15036" t="str">
        <f t="shared" si="2409"/>
        <v/>
      </c>
      <c r="AX15036">
        <f t="shared" si="2410"/>
        <v>10.065593575434949</v>
      </c>
      <c r="AY15036">
        <f t="shared" si="2408"/>
        <v>1.4821292663517398</v>
      </c>
    </row>
    <row r="15037" spans="45:51" x14ac:dyDescent="0.2">
      <c r="AS15037">
        <v>15031</v>
      </c>
      <c r="AT15037" s="4">
        <f t="shared" si="2405"/>
        <v>42</v>
      </c>
      <c r="AU15037">
        <f t="shared" si="2406"/>
        <v>0</v>
      </c>
      <c r="AV15037" t="str">
        <f t="shared" si="2407"/>
        <v/>
      </c>
      <c r="AW15037" t="str">
        <f t="shared" si="2409"/>
        <v/>
      </c>
      <c r="AX15037">
        <f t="shared" si="2410"/>
        <v>10.063234183143413</v>
      </c>
      <c r="AY15037">
        <f t="shared" si="2408"/>
        <v>1.4823727299283622</v>
      </c>
    </row>
    <row r="15038" spans="45:51" x14ac:dyDescent="0.2">
      <c r="AS15038">
        <v>15032</v>
      </c>
      <c r="AT15038" s="4">
        <f t="shared" si="2405"/>
        <v>42</v>
      </c>
      <c r="AU15038">
        <f t="shared" si="2406"/>
        <v>0</v>
      </c>
      <c r="AV15038" t="str">
        <f t="shared" si="2407"/>
        <v/>
      </c>
      <c r="AW15038" t="str">
        <f t="shared" si="2409"/>
        <v/>
      </c>
      <c r="AX15038">
        <f t="shared" si="2410"/>
        <v>10.060874956465581</v>
      </c>
      <c r="AY15038">
        <f t="shared" si="2408"/>
        <v>1.4826162564057905</v>
      </c>
    </row>
    <row r="15039" spans="45:51" x14ac:dyDescent="0.2">
      <c r="AS15039">
        <v>15033</v>
      </c>
      <c r="AT15039" s="4">
        <f t="shared" si="2405"/>
        <v>42</v>
      </c>
      <c r="AU15039">
        <f t="shared" si="2406"/>
        <v>0</v>
      </c>
      <c r="AV15039" t="str">
        <f t="shared" si="2407"/>
        <v/>
      </c>
      <c r="AW15039" t="str">
        <f t="shared" si="2409"/>
        <v/>
      </c>
      <c r="AX15039">
        <f t="shared" si="2410"/>
        <v>10.058515895444232</v>
      </c>
      <c r="AY15039">
        <f t="shared" si="2408"/>
        <v>1.4828598458021858</v>
      </c>
    </row>
    <row r="15040" spans="45:51" x14ac:dyDescent="0.2">
      <c r="AS15040">
        <v>15034</v>
      </c>
      <c r="AT15040" s="4">
        <f t="shared" si="2405"/>
        <v>42</v>
      </c>
      <c r="AU15040">
        <f t="shared" si="2406"/>
        <v>0</v>
      </c>
      <c r="AV15040" t="str">
        <f t="shared" si="2407"/>
        <v/>
      </c>
      <c r="AW15040" t="str">
        <f t="shared" si="2409"/>
        <v/>
      </c>
      <c r="AX15040">
        <f t="shared" si="2410"/>
        <v>10.056157000122163</v>
      </c>
      <c r="AY15040">
        <f t="shared" si="2408"/>
        <v>1.4831034981357119</v>
      </c>
    </row>
    <row r="15041" spans="45:51" x14ac:dyDescent="0.2">
      <c r="AS15041">
        <v>15035</v>
      </c>
      <c r="AT15041" s="4">
        <f t="shared" si="2405"/>
        <v>42</v>
      </c>
      <c r="AU15041">
        <f t="shared" si="2406"/>
        <v>0</v>
      </c>
      <c r="AV15041" t="str">
        <f t="shared" si="2407"/>
        <v/>
      </c>
      <c r="AW15041" t="str">
        <f t="shared" si="2409"/>
        <v/>
      </c>
      <c r="AX15041">
        <f t="shared" si="2410"/>
        <v>10.053798270542176</v>
      </c>
      <c r="AY15041">
        <f t="shared" si="2408"/>
        <v>1.4833472134245367</v>
      </c>
    </row>
    <row r="15042" spans="45:51" x14ac:dyDescent="0.2">
      <c r="AS15042">
        <v>15036</v>
      </c>
      <c r="AT15042" s="4">
        <f t="shared" si="2405"/>
        <v>42</v>
      </c>
      <c r="AU15042">
        <f t="shared" si="2406"/>
        <v>0</v>
      </c>
      <c r="AV15042" t="str">
        <f t="shared" si="2407"/>
        <v/>
      </c>
      <c r="AW15042" t="str">
        <f t="shared" si="2409"/>
        <v/>
      </c>
      <c r="AX15042">
        <f t="shared" si="2410"/>
        <v>10.051439706747091</v>
      </c>
      <c r="AY15042">
        <f t="shared" si="2408"/>
        <v>1.4835909916868302</v>
      </c>
    </row>
    <row r="15043" spans="45:51" x14ac:dyDescent="0.2">
      <c r="AS15043">
        <v>15037</v>
      </c>
      <c r="AT15043" s="4">
        <f t="shared" si="2405"/>
        <v>42</v>
      </c>
      <c r="AU15043">
        <f t="shared" si="2406"/>
        <v>0</v>
      </c>
      <c r="AV15043" t="str">
        <f t="shared" si="2407"/>
        <v/>
      </c>
      <c r="AW15043" t="str">
        <f t="shared" si="2409"/>
        <v/>
      </c>
      <c r="AX15043">
        <f t="shared" si="2410"/>
        <v>10.049081308779741</v>
      </c>
      <c r="AY15043">
        <f t="shared" si="2408"/>
        <v>1.4838348329407669</v>
      </c>
    </row>
    <row r="15044" spans="45:51" x14ac:dyDescent="0.2">
      <c r="AS15044">
        <v>15038</v>
      </c>
      <c r="AT15044" s="4">
        <f t="shared" si="2405"/>
        <v>42</v>
      </c>
      <c r="AU15044">
        <f t="shared" si="2406"/>
        <v>0</v>
      </c>
      <c r="AV15044" t="str">
        <f t="shared" si="2407"/>
        <v/>
      </c>
      <c r="AW15044" t="str">
        <f t="shared" si="2409"/>
        <v/>
      </c>
      <c r="AX15044">
        <f t="shared" si="2410"/>
        <v>10.046723076682966</v>
      </c>
      <c r="AY15044">
        <f t="shared" si="2408"/>
        <v>1.4840787372045245</v>
      </c>
    </row>
    <row r="15045" spans="45:51" x14ac:dyDescent="0.2">
      <c r="AS15045">
        <v>15039</v>
      </c>
      <c r="AT15045" s="4">
        <f t="shared" si="2405"/>
        <v>42</v>
      </c>
      <c r="AU15045">
        <f t="shared" si="2406"/>
        <v>0</v>
      </c>
      <c r="AV15045" t="str">
        <f t="shared" si="2407"/>
        <v/>
      </c>
      <c r="AW15045" t="str">
        <f t="shared" si="2409"/>
        <v/>
      </c>
      <c r="AX15045">
        <f t="shared" si="2410"/>
        <v>10.044365010499622</v>
      </c>
      <c r="AY15045">
        <f t="shared" si="2408"/>
        <v>1.4843227044962841</v>
      </c>
    </row>
    <row r="15046" spans="45:51" x14ac:dyDescent="0.2">
      <c r="AS15046">
        <v>15040</v>
      </c>
      <c r="AT15046" s="4">
        <f t="shared" ref="AT15046:AT15109" si="2411">ROUNDDOWN(AS15046/(C$17*60),0) +1</f>
        <v>42</v>
      </c>
      <c r="AU15046">
        <f t="shared" ref="AU15046:AU15109" si="2412">IF(AND(AS15046-(AT15046-1)*60*C$17&gt;=0,AS15046+1-(AT15046-1)*60*C$17&lt;=C$16*60),C$10/(C$16*60),0)</f>
        <v>0</v>
      </c>
      <c r="AV15046" t="str">
        <f t="shared" ref="AV15046:AV15109" si="2413">IF(MOD(AS15046,(C$17*60))=0,1,"")</f>
        <v/>
      </c>
      <c r="AW15046" t="str">
        <f t="shared" si="2409"/>
        <v/>
      </c>
      <c r="AX15046">
        <f t="shared" si="2410"/>
        <v>10.042007110272579</v>
      </c>
      <c r="AY15046">
        <f t="shared" ref="AY15046:AY15109" si="2414">C$32/(C$22+AX15046)</f>
        <v>1.4845667348342295</v>
      </c>
    </row>
    <row r="15047" spans="45:51" x14ac:dyDescent="0.2">
      <c r="AS15047">
        <v>15041</v>
      </c>
      <c r="AT15047" s="4">
        <f t="shared" si="2411"/>
        <v>42</v>
      </c>
      <c r="AU15047">
        <f t="shared" si="2412"/>
        <v>0</v>
      </c>
      <c r="AV15047" t="str">
        <f t="shared" si="2413"/>
        <v/>
      </c>
      <c r="AW15047" t="str">
        <f t="shared" ref="AW15047:AW15110" si="2415">IF(AV15047&lt;&gt;"",AS15047/60,"")</f>
        <v/>
      </c>
      <c r="AX15047">
        <f t="shared" ref="AX15047:AX15110" si="2416">(AU15047/C$29)+AX15046*EXP(-(AY15046/C$29)*(AS15047-AS15046)/60)</f>
        <v>10.039649376044714</v>
      </c>
      <c r="AY15047">
        <f t="shared" si="2414"/>
        <v>1.4848108282365491</v>
      </c>
    </row>
    <row r="15048" spans="45:51" x14ac:dyDescent="0.2">
      <c r="AS15048">
        <v>15042</v>
      </c>
      <c r="AT15048" s="4">
        <f t="shared" si="2411"/>
        <v>42</v>
      </c>
      <c r="AU15048">
        <f t="shared" si="2412"/>
        <v>0</v>
      </c>
      <c r="AV15048" t="str">
        <f t="shared" si="2413"/>
        <v/>
      </c>
      <c r="AW15048" t="str">
        <f t="shared" si="2415"/>
        <v/>
      </c>
      <c r="AX15048">
        <f t="shared" si="2416"/>
        <v>10.037291807858921</v>
      </c>
      <c r="AY15048">
        <f t="shared" si="2414"/>
        <v>1.4850549847214338</v>
      </c>
    </row>
    <row r="15049" spans="45:51" x14ac:dyDescent="0.2">
      <c r="AS15049">
        <v>15043</v>
      </c>
      <c r="AT15049" s="4">
        <f t="shared" si="2411"/>
        <v>42</v>
      </c>
      <c r="AU15049">
        <f t="shared" si="2412"/>
        <v>0</v>
      </c>
      <c r="AV15049" t="str">
        <f t="shared" si="2413"/>
        <v/>
      </c>
      <c r="AW15049" t="str">
        <f t="shared" si="2415"/>
        <v/>
      </c>
      <c r="AX15049">
        <f t="shared" si="2416"/>
        <v>10.034934405758106</v>
      </c>
      <c r="AY15049">
        <f t="shared" si="2414"/>
        <v>1.4852992043070778</v>
      </c>
    </row>
    <row r="15050" spans="45:51" x14ac:dyDescent="0.2">
      <c r="AS15050">
        <v>15044</v>
      </c>
      <c r="AT15050" s="4">
        <f t="shared" si="2411"/>
        <v>42</v>
      </c>
      <c r="AU15050">
        <f t="shared" si="2412"/>
        <v>0</v>
      </c>
      <c r="AV15050" t="str">
        <f t="shared" si="2413"/>
        <v/>
      </c>
      <c r="AW15050" t="str">
        <f t="shared" si="2415"/>
        <v/>
      </c>
      <c r="AX15050">
        <f t="shared" si="2416"/>
        <v>10.032577169785185</v>
      </c>
      <c r="AY15050">
        <f t="shared" si="2414"/>
        <v>1.485543487011679</v>
      </c>
    </row>
    <row r="15051" spans="45:51" x14ac:dyDescent="0.2">
      <c r="AS15051">
        <v>15045</v>
      </c>
      <c r="AT15051" s="4">
        <f t="shared" si="2411"/>
        <v>42</v>
      </c>
      <c r="AU15051">
        <f t="shared" si="2412"/>
        <v>0</v>
      </c>
      <c r="AV15051" t="str">
        <f t="shared" si="2413"/>
        <v/>
      </c>
      <c r="AW15051" t="str">
        <f t="shared" si="2415"/>
        <v/>
      </c>
      <c r="AX15051">
        <f t="shared" si="2416"/>
        <v>10.030220099983087</v>
      </c>
      <c r="AY15051">
        <f t="shared" si="2414"/>
        <v>1.4857878328534393</v>
      </c>
    </row>
    <row r="15052" spans="45:51" x14ac:dyDescent="0.2">
      <c r="AS15052">
        <v>15046</v>
      </c>
      <c r="AT15052" s="4">
        <f t="shared" si="2411"/>
        <v>42</v>
      </c>
      <c r="AU15052">
        <f t="shared" si="2412"/>
        <v>0</v>
      </c>
      <c r="AV15052" t="str">
        <f t="shared" si="2413"/>
        <v/>
      </c>
      <c r="AW15052" t="str">
        <f t="shared" si="2415"/>
        <v/>
      </c>
      <c r="AX15052">
        <f t="shared" si="2416"/>
        <v>10.027863196394755</v>
      </c>
      <c r="AY15052">
        <f t="shared" si="2414"/>
        <v>1.4860322418505627</v>
      </c>
    </row>
    <row r="15053" spans="45:51" x14ac:dyDescent="0.2">
      <c r="AS15053">
        <v>15047</v>
      </c>
      <c r="AT15053" s="4">
        <f t="shared" si="2411"/>
        <v>42</v>
      </c>
      <c r="AU15053">
        <f t="shared" si="2412"/>
        <v>0</v>
      </c>
      <c r="AV15053" t="str">
        <f t="shared" si="2413"/>
        <v/>
      </c>
      <c r="AW15053" t="str">
        <f t="shared" si="2415"/>
        <v/>
      </c>
      <c r="AX15053">
        <f t="shared" si="2416"/>
        <v>10.025506459063143</v>
      </c>
      <c r="AY15053">
        <f t="shared" si="2414"/>
        <v>1.4862767140212576</v>
      </c>
    </row>
    <row r="15054" spans="45:51" x14ac:dyDescent="0.2">
      <c r="AS15054">
        <v>15048</v>
      </c>
      <c r="AT15054" s="4">
        <f t="shared" si="2411"/>
        <v>42</v>
      </c>
      <c r="AU15054">
        <f t="shared" si="2412"/>
        <v>0</v>
      </c>
      <c r="AV15054" t="str">
        <f t="shared" si="2413"/>
        <v/>
      </c>
      <c r="AW15054" t="str">
        <f t="shared" si="2415"/>
        <v/>
      </c>
      <c r="AX15054">
        <f t="shared" si="2416"/>
        <v>10.023149888031217</v>
      </c>
      <c r="AY15054">
        <f t="shared" si="2414"/>
        <v>1.486521249383735</v>
      </c>
    </row>
    <row r="15055" spans="45:51" x14ac:dyDescent="0.2">
      <c r="AS15055">
        <v>15049</v>
      </c>
      <c r="AT15055" s="4">
        <f t="shared" si="2411"/>
        <v>42</v>
      </c>
      <c r="AU15055">
        <f t="shared" si="2412"/>
        <v>0</v>
      </c>
      <c r="AV15055" t="str">
        <f t="shared" si="2413"/>
        <v/>
      </c>
      <c r="AW15055" t="str">
        <f t="shared" si="2415"/>
        <v/>
      </c>
      <c r="AX15055">
        <f t="shared" si="2416"/>
        <v>10.020793483341956</v>
      </c>
      <c r="AY15055">
        <f t="shared" si="2414"/>
        <v>1.48676584795621</v>
      </c>
    </row>
    <row r="15056" spans="45:51" x14ac:dyDescent="0.2">
      <c r="AS15056">
        <v>15050</v>
      </c>
      <c r="AT15056" s="4">
        <f t="shared" si="2411"/>
        <v>42</v>
      </c>
      <c r="AU15056">
        <f t="shared" si="2412"/>
        <v>0</v>
      </c>
      <c r="AV15056" t="str">
        <f t="shared" si="2413"/>
        <v/>
      </c>
      <c r="AW15056" t="str">
        <f t="shared" si="2415"/>
        <v/>
      </c>
      <c r="AX15056">
        <f t="shared" si="2416"/>
        <v>10.018437245038353</v>
      </c>
      <c r="AY15056">
        <f t="shared" si="2414"/>
        <v>1.4870105097569002</v>
      </c>
    </row>
    <row r="15057" spans="45:51" x14ac:dyDescent="0.2">
      <c r="AS15057">
        <v>15051</v>
      </c>
      <c r="AT15057" s="4">
        <f t="shared" si="2411"/>
        <v>42</v>
      </c>
      <c r="AU15057">
        <f t="shared" si="2412"/>
        <v>0</v>
      </c>
      <c r="AV15057" t="str">
        <f t="shared" si="2413"/>
        <v/>
      </c>
      <c r="AW15057" t="str">
        <f t="shared" si="2415"/>
        <v/>
      </c>
      <c r="AX15057">
        <f t="shared" si="2416"/>
        <v>10.016081173163411</v>
      </c>
      <c r="AY15057">
        <f t="shared" si="2414"/>
        <v>1.4872552348040275</v>
      </c>
    </row>
    <row r="15058" spans="45:51" x14ac:dyDescent="0.2">
      <c r="AS15058">
        <v>15052</v>
      </c>
      <c r="AT15058" s="4">
        <f t="shared" si="2411"/>
        <v>42</v>
      </c>
      <c r="AU15058">
        <f t="shared" si="2412"/>
        <v>0</v>
      </c>
      <c r="AV15058" t="str">
        <f t="shared" si="2413"/>
        <v/>
      </c>
      <c r="AW15058" t="str">
        <f t="shared" si="2415"/>
        <v/>
      </c>
      <c r="AX15058">
        <f t="shared" si="2416"/>
        <v>10.013725267760147</v>
      </c>
      <c r="AY15058">
        <f t="shared" si="2414"/>
        <v>1.4875000231158166</v>
      </c>
    </row>
    <row r="15059" spans="45:51" x14ac:dyDescent="0.2">
      <c r="AS15059">
        <v>15053</v>
      </c>
      <c r="AT15059" s="4">
        <f t="shared" si="2411"/>
        <v>42</v>
      </c>
      <c r="AU15059">
        <f t="shared" si="2412"/>
        <v>0</v>
      </c>
      <c r="AV15059" t="str">
        <f t="shared" si="2413"/>
        <v/>
      </c>
      <c r="AW15059" t="str">
        <f t="shared" si="2415"/>
        <v/>
      </c>
      <c r="AX15059">
        <f t="shared" si="2416"/>
        <v>10.01136952887159</v>
      </c>
      <c r="AY15059">
        <f t="shared" si="2414"/>
        <v>1.4877448747104955</v>
      </c>
    </row>
    <row r="15060" spans="45:51" x14ac:dyDescent="0.2">
      <c r="AS15060">
        <v>15054</v>
      </c>
      <c r="AT15060" s="4">
        <f t="shared" si="2411"/>
        <v>42</v>
      </c>
      <c r="AU15060">
        <f t="shared" si="2412"/>
        <v>0</v>
      </c>
      <c r="AV15060" t="str">
        <f t="shared" si="2413"/>
        <v/>
      </c>
      <c r="AW15060" t="str">
        <f t="shared" si="2415"/>
        <v/>
      </c>
      <c r="AX15060">
        <f t="shared" si="2416"/>
        <v>10.00901395654078</v>
      </c>
      <c r="AY15060">
        <f t="shared" si="2414"/>
        <v>1.4879897896062959</v>
      </c>
    </row>
    <row r="15061" spans="45:51" x14ac:dyDescent="0.2">
      <c r="AS15061">
        <v>15055</v>
      </c>
      <c r="AT15061" s="4">
        <f t="shared" si="2411"/>
        <v>42</v>
      </c>
      <c r="AU15061">
        <f t="shared" si="2412"/>
        <v>0</v>
      </c>
      <c r="AV15061" t="str">
        <f t="shared" si="2413"/>
        <v/>
      </c>
      <c r="AW15061" t="str">
        <f t="shared" si="2415"/>
        <v/>
      </c>
      <c r="AX15061">
        <f t="shared" si="2416"/>
        <v>10.006658550810771</v>
      </c>
      <c r="AY15061">
        <f t="shared" si="2414"/>
        <v>1.4882347678214527</v>
      </c>
    </row>
    <row r="15062" spans="45:51" x14ac:dyDescent="0.2">
      <c r="AS15062">
        <v>15056</v>
      </c>
      <c r="AT15062" s="4">
        <f t="shared" si="2411"/>
        <v>42</v>
      </c>
      <c r="AU15062">
        <f t="shared" si="2412"/>
        <v>0</v>
      </c>
      <c r="AV15062" t="str">
        <f t="shared" si="2413"/>
        <v/>
      </c>
      <c r="AW15062" t="str">
        <f t="shared" si="2415"/>
        <v/>
      </c>
      <c r="AX15062">
        <f t="shared" si="2416"/>
        <v>10.004303311724629</v>
      </c>
      <c r="AY15062">
        <f t="shared" si="2414"/>
        <v>1.488479809374204</v>
      </c>
    </row>
    <row r="15063" spans="45:51" x14ac:dyDescent="0.2">
      <c r="AS15063">
        <v>15057</v>
      </c>
      <c r="AT15063" s="4">
        <f t="shared" si="2411"/>
        <v>42</v>
      </c>
      <c r="AU15063">
        <f t="shared" si="2412"/>
        <v>0</v>
      </c>
      <c r="AV15063" t="str">
        <f t="shared" si="2413"/>
        <v/>
      </c>
      <c r="AW15063" t="str">
        <f t="shared" si="2415"/>
        <v/>
      </c>
      <c r="AX15063">
        <f t="shared" si="2416"/>
        <v>10.001948239325431</v>
      </c>
      <c r="AY15063">
        <f t="shared" si="2414"/>
        <v>1.4887249142827912</v>
      </c>
    </row>
    <row r="15064" spans="45:51" x14ac:dyDescent="0.2">
      <c r="AS15064">
        <v>15058</v>
      </c>
      <c r="AT15064" s="4">
        <f t="shared" si="2411"/>
        <v>42</v>
      </c>
      <c r="AU15064">
        <f t="shared" si="2412"/>
        <v>0</v>
      </c>
      <c r="AV15064" t="str">
        <f t="shared" si="2413"/>
        <v/>
      </c>
      <c r="AW15064" t="str">
        <f t="shared" si="2415"/>
        <v/>
      </c>
      <c r="AX15064">
        <f t="shared" si="2416"/>
        <v>9.9995933336562697</v>
      </c>
      <c r="AY15064">
        <f t="shared" si="2414"/>
        <v>1.4889700825654595</v>
      </c>
    </row>
    <row r="15065" spans="45:51" x14ac:dyDescent="0.2">
      <c r="AS15065">
        <v>15059</v>
      </c>
      <c r="AT15065" s="4">
        <f t="shared" si="2411"/>
        <v>42</v>
      </c>
      <c r="AU15065">
        <f t="shared" si="2412"/>
        <v>0</v>
      </c>
      <c r="AV15065" t="str">
        <f t="shared" si="2413"/>
        <v/>
      </c>
      <c r="AW15065" t="str">
        <f t="shared" si="2415"/>
        <v/>
      </c>
      <c r="AX15065">
        <f t="shared" si="2416"/>
        <v>9.9972385947602458</v>
      </c>
      <c r="AY15065">
        <f t="shared" si="2414"/>
        <v>1.4892153142404569</v>
      </c>
    </row>
    <row r="15066" spans="45:51" x14ac:dyDescent="0.2">
      <c r="AS15066">
        <v>15060</v>
      </c>
      <c r="AT15066" s="4">
        <f t="shared" si="2411"/>
        <v>42</v>
      </c>
      <c r="AU15066">
        <f t="shared" si="2412"/>
        <v>0</v>
      </c>
      <c r="AV15066" t="str">
        <f t="shared" si="2413"/>
        <v/>
      </c>
      <c r="AW15066" t="str">
        <f t="shared" si="2415"/>
        <v/>
      </c>
      <c r="AX15066">
        <f t="shared" si="2416"/>
        <v>9.9948840226804769</v>
      </c>
      <c r="AY15066">
        <f t="shared" si="2414"/>
        <v>1.4894606093260352</v>
      </c>
    </row>
    <row r="15067" spans="45:51" x14ac:dyDescent="0.2">
      <c r="AS15067">
        <v>15061</v>
      </c>
      <c r="AT15067" s="4">
        <f t="shared" si="2411"/>
        <v>42</v>
      </c>
      <c r="AU15067">
        <f t="shared" si="2412"/>
        <v>0</v>
      </c>
      <c r="AV15067" t="str">
        <f t="shared" si="2413"/>
        <v/>
      </c>
      <c r="AW15067" t="str">
        <f t="shared" si="2415"/>
        <v/>
      </c>
      <c r="AX15067">
        <f t="shared" si="2416"/>
        <v>9.9925296174600895</v>
      </c>
      <c r="AY15067">
        <f t="shared" si="2414"/>
        <v>1.4897059678404492</v>
      </c>
    </row>
    <row r="15068" spans="45:51" x14ac:dyDescent="0.2">
      <c r="AS15068">
        <v>15062</v>
      </c>
      <c r="AT15068" s="4">
        <f t="shared" si="2411"/>
        <v>42</v>
      </c>
      <c r="AU15068">
        <f t="shared" si="2412"/>
        <v>0</v>
      </c>
      <c r="AV15068" t="str">
        <f t="shared" si="2413"/>
        <v/>
      </c>
      <c r="AW15068" t="str">
        <f t="shared" si="2415"/>
        <v/>
      </c>
      <c r="AX15068">
        <f t="shared" si="2416"/>
        <v>9.9901753791422241</v>
      </c>
      <c r="AY15068">
        <f t="shared" si="2414"/>
        <v>1.4899513898019574</v>
      </c>
    </row>
    <row r="15069" spans="45:51" x14ac:dyDescent="0.2">
      <c r="AS15069">
        <v>15063</v>
      </c>
      <c r="AT15069" s="4">
        <f t="shared" si="2411"/>
        <v>42</v>
      </c>
      <c r="AU15069">
        <f t="shared" si="2412"/>
        <v>0</v>
      </c>
      <c r="AV15069" t="str">
        <f t="shared" si="2413"/>
        <v/>
      </c>
      <c r="AW15069" t="str">
        <f t="shared" si="2415"/>
        <v/>
      </c>
      <c r="AX15069">
        <f t="shared" si="2416"/>
        <v>9.9878213077700337</v>
      </c>
      <c r="AY15069">
        <f t="shared" si="2414"/>
        <v>1.4901968752288206</v>
      </c>
    </row>
    <row r="15070" spans="45:51" x14ac:dyDescent="0.2">
      <c r="AS15070">
        <v>15064</v>
      </c>
      <c r="AT15070" s="4">
        <f t="shared" si="2411"/>
        <v>42</v>
      </c>
      <c r="AU15070">
        <f t="shared" si="2412"/>
        <v>0</v>
      </c>
      <c r="AV15070" t="str">
        <f t="shared" si="2413"/>
        <v/>
      </c>
      <c r="AW15070" t="str">
        <f t="shared" si="2415"/>
        <v/>
      </c>
      <c r="AX15070">
        <f t="shared" si="2416"/>
        <v>9.9854674033866839</v>
      </c>
      <c r="AY15070">
        <f t="shared" si="2414"/>
        <v>1.4904424241393048</v>
      </c>
    </row>
    <row r="15071" spans="45:51" x14ac:dyDescent="0.2">
      <c r="AS15071">
        <v>15065</v>
      </c>
      <c r="AT15071" s="4">
        <f t="shared" si="2411"/>
        <v>42</v>
      </c>
      <c r="AU15071">
        <f t="shared" si="2412"/>
        <v>0</v>
      </c>
      <c r="AV15071" t="str">
        <f t="shared" si="2413"/>
        <v/>
      </c>
      <c r="AW15071" t="str">
        <f t="shared" si="2415"/>
        <v/>
      </c>
      <c r="AX15071">
        <f t="shared" si="2416"/>
        <v>9.9831136660353526</v>
      </c>
      <c r="AY15071">
        <f t="shared" si="2414"/>
        <v>1.4906880365516773</v>
      </c>
    </row>
    <row r="15072" spans="45:51" x14ac:dyDescent="0.2">
      <c r="AS15072">
        <v>15066</v>
      </c>
      <c r="AT15072" s="4">
        <f t="shared" si="2411"/>
        <v>42</v>
      </c>
      <c r="AU15072">
        <f t="shared" si="2412"/>
        <v>0</v>
      </c>
      <c r="AV15072" t="str">
        <f t="shared" si="2413"/>
        <v/>
      </c>
      <c r="AW15072" t="str">
        <f t="shared" si="2415"/>
        <v/>
      </c>
      <c r="AX15072">
        <f t="shared" si="2416"/>
        <v>9.98076009575923</v>
      </c>
      <c r="AY15072">
        <f t="shared" si="2414"/>
        <v>1.4909337124842097</v>
      </c>
    </row>
    <row r="15073" spans="45:51" x14ac:dyDescent="0.2">
      <c r="AS15073">
        <v>15067</v>
      </c>
      <c r="AT15073" s="4">
        <f t="shared" si="2411"/>
        <v>42</v>
      </c>
      <c r="AU15073">
        <f t="shared" si="2412"/>
        <v>0</v>
      </c>
      <c r="AV15073" t="str">
        <f t="shared" si="2413"/>
        <v/>
      </c>
      <c r="AW15073" t="str">
        <f t="shared" si="2415"/>
        <v/>
      </c>
      <c r="AX15073">
        <f t="shared" si="2416"/>
        <v>9.9784066926015171</v>
      </c>
      <c r="AY15073">
        <f t="shared" si="2414"/>
        <v>1.4911794519551773</v>
      </c>
    </row>
    <row r="15074" spans="45:51" x14ac:dyDescent="0.2">
      <c r="AS15074">
        <v>15068</v>
      </c>
      <c r="AT15074" s="4">
        <f t="shared" si="2411"/>
        <v>42</v>
      </c>
      <c r="AU15074">
        <f t="shared" si="2412"/>
        <v>0</v>
      </c>
      <c r="AV15074" t="str">
        <f t="shared" si="2413"/>
        <v/>
      </c>
      <c r="AW15074" t="str">
        <f t="shared" si="2415"/>
        <v/>
      </c>
      <c r="AX15074">
        <f t="shared" si="2416"/>
        <v>9.9760534566054293</v>
      </c>
      <c r="AY15074">
        <f t="shared" si="2414"/>
        <v>1.4914252549828584</v>
      </c>
    </row>
    <row r="15075" spans="45:51" x14ac:dyDescent="0.2">
      <c r="AS15075">
        <v>15069</v>
      </c>
      <c r="AT15075" s="4">
        <f t="shared" si="2411"/>
        <v>42</v>
      </c>
      <c r="AU15075">
        <f t="shared" si="2412"/>
        <v>0</v>
      </c>
      <c r="AV15075" t="str">
        <f t="shared" si="2413"/>
        <v/>
      </c>
      <c r="AW15075" t="str">
        <f t="shared" si="2415"/>
        <v/>
      </c>
      <c r="AX15075">
        <f t="shared" si="2416"/>
        <v>9.9737003878141941</v>
      </c>
      <c r="AY15075">
        <f t="shared" si="2414"/>
        <v>1.4916711215855338</v>
      </c>
    </row>
    <row r="15076" spans="45:51" x14ac:dyDescent="0.2">
      <c r="AS15076">
        <v>15070</v>
      </c>
      <c r="AT15076" s="4">
        <f t="shared" si="2411"/>
        <v>42</v>
      </c>
      <c r="AU15076">
        <f t="shared" si="2412"/>
        <v>0</v>
      </c>
      <c r="AV15076" t="str">
        <f t="shared" si="2413"/>
        <v/>
      </c>
      <c r="AW15076" t="str">
        <f t="shared" si="2415"/>
        <v/>
      </c>
      <c r="AX15076">
        <f t="shared" si="2416"/>
        <v>9.9713474862710498</v>
      </c>
      <c r="AY15076">
        <f t="shared" si="2414"/>
        <v>1.4919170517814888</v>
      </c>
    </row>
    <row r="15077" spans="45:51" x14ac:dyDescent="0.2">
      <c r="AS15077">
        <v>15071</v>
      </c>
      <c r="AT15077" s="4">
        <f t="shared" si="2411"/>
        <v>42</v>
      </c>
      <c r="AU15077">
        <f t="shared" si="2412"/>
        <v>0</v>
      </c>
      <c r="AV15077" t="str">
        <f t="shared" si="2413"/>
        <v/>
      </c>
      <c r="AW15077" t="str">
        <f t="shared" si="2415"/>
        <v/>
      </c>
      <c r="AX15077">
        <f t="shared" si="2416"/>
        <v>9.9689947520192508</v>
      </c>
      <c r="AY15077">
        <f t="shared" si="2414"/>
        <v>1.4921630455890116</v>
      </c>
    </row>
    <row r="15078" spans="45:51" x14ac:dyDescent="0.2">
      <c r="AS15078">
        <v>15072</v>
      </c>
      <c r="AT15078" s="4">
        <f t="shared" si="2411"/>
        <v>42</v>
      </c>
      <c r="AU15078">
        <f t="shared" si="2412"/>
        <v>0</v>
      </c>
      <c r="AV15078" t="str">
        <f t="shared" si="2413"/>
        <v/>
      </c>
      <c r="AW15078" t="str">
        <f t="shared" si="2415"/>
        <v/>
      </c>
      <c r="AX15078">
        <f t="shared" si="2416"/>
        <v>9.9666421851020601</v>
      </c>
      <c r="AY15078">
        <f t="shared" si="2414"/>
        <v>1.4924091030263931</v>
      </c>
    </row>
    <row r="15079" spans="45:51" x14ac:dyDescent="0.2">
      <c r="AS15079">
        <v>15073</v>
      </c>
      <c r="AT15079" s="4">
        <f t="shared" si="2411"/>
        <v>42</v>
      </c>
      <c r="AU15079">
        <f t="shared" si="2412"/>
        <v>0</v>
      </c>
      <c r="AV15079" t="str">
        <f t="shared" si="2413"/>
        <v/>
      </c>
      <c r="AW15079" t="str">
        <f t="shared" si="2415"/>
        <v/>
      </c>
      <c r="AX15079">
        <f t="shared" si="2416"/>
        <v>9.9642897855627552</v>
      </c>
      <c r="AY15079">
        <f t="shared" si="2414"/>
        <v>1.4926552241119284</v>
      </c>
    </row>
    <row r="15080" spans="45:51" x14ac:dyDescent="0.2">
      <c r="AS15080">
        <v>15074</v>
      </c>
      <c r="AT15080" s="4">
        <f t="shared" si="2411"/>
        <v>42</v>
      </c>
      <c r="AU15080">
        <f t="shared" si="2412"/>
        <v>0</v>
      </c>
      <c r="AV15080" t="str">
        <f t="shared" si="2413"/>
        <v/>
      </c>
      <c r="AW15080" t="str">
        <f t="shared" si="2415"/>
        <v/>
      </c>
      <c r="AX15080">
        <f t="shared" si="2416"/>
        <v>9.9619375534446259</v>
      </c>
      <c r="AY15080">
        <f t="shared" si="2414"/>
        <v>1.4929014088639156</v>
      </c>
    </row>
    <row r="15081" spans="45:51" x14ac:dyDescent="0.2">
      <c r="AS15081">
        <v>15075</v>
      </c>
      <c r="AT15081" s="4">
        <f t="shared" si="2411"/>
        <v>42</v>
      </c>
      <c r="AU15081">
        <f t="shared" si="2412"/>
        <v>0</v>
      </c>
      <c r="AV15081" t="str">
        <f t="shared" si="2413"/>
        <v/>
      </c>
      <c r="AW15081" t="str">
        <f t="shared" si="2415"/>
        <v/>
      </c>
      <c r="AX15081">
        <f t="shared" si="2416"/>
        <v>9.9595854887909745</v>
      </c>
      <c r="AY15081">
        <f t="shared" si="2414"/>
        <v>1.4931476573006555</v>
      </c>
    </row>
    <row r="15082" spans="45:51" x14ac:dyDescent="0.2">
      <c r="AS15082">
        <v>15076</v>
      </c>
      <c r="AT15082" s="4">
        <f t="shared" si="2411"/>
        <v>42</v>
      </c>
      <c r="AU15082">
        <f t="shared" si="2412"/>
        <v>0</v>
      </c>
      <c r="AV15082" t="str">
        <f t="shared" si="2413"/>
        <v/>
      </c>
      <c r="AW15082" t="str">
        <f t="shared" si="2415"/>
        <v/>
      </c>
      <c r="AX15082">
        <f t="shared" si="2416"/>
        <v>9.9572335916451138</v>
      </c>
      <c r="AY15082">
        <f t="shared" si="2414"/>
        <v>1.4933939694404532</v>
      </c>
    </row>
    <row r="15083" spans="45:51" x14ac:dyDescent="0.2">
      <c r="AS15083">
        <v>15077</v>
      </c>
      <c r="AT15083" s="4">
        <f t="shared" si="2411"/>
        <v>42</v>
      </c>
      <c r="AU15083">
        <f t="shared" si="2412"/>
        <v>0</v>
      </c>
      <c r="AV15083" t="str">
        <f t="shared" si="2413"/>
        <v/>
      </c>
      <c r="AW15083" t="str">
        <f t="shared" si="2415"/>
        <v/>
      </c>
      <c r="AX15083">
        <f t="shared" si="2416"/>
        <v>9.954881862050371</v>
      </c>
      <c r="AY15083">
        <f t="shared" si="2414"/>
        <v>1.4936403453016165</v>
      </c>
    </row>
    <row r="15084" spans="45:51" x14ac:dyDescent="0.2">
      <c r="AS15084">
        <v>15078</v>
      </c>
      <c r="AT15084" s="4">
        <f t="shared" si="2411"/>
        <v>42</v>
      </c>
      <c r="AU15084">
        <f t="shared" si="2412"/>
        <v>0</v>
      </c>
      <c r="AV15084" t="str">
        <f t="shared" si="2413"/>
        <v/>
      </c>
      <c r="AW15084" t="str">
        <f t="shared" si="2415"/>
        <v/>
      </c>
      <c r="AX15084">
        <f t="shared" si="2416"/>
        <v>9.9525303000500855</v>
      </c>
      <c r="AY15084">
        <f t="shared" si="2414"/>
        <v>1.4938867849024566</v>
      </c>
    </row>
    <row r="15085" spans="45:51" x14ac:dyDescent="0.2">
      <c r="AS15085">
        <v>15079</v>
      </c>
      <c r="AT15085" s="4">
        <f t="shared" si="2411"/>
        <v>42</v>
      </c>
      <c r="AU15085">
        <f t="shared" si="2412"/>
        <v>0</v>
      </c>
      <c r="AV15085" t="str">
        <f t="shared" si="2413"/>
        <v/>
      </c>
      <c r="AW15085" t="str">
        <f t="shared" si="2415"/>
        <v/>
      </c>
      <c r="AX15085">
        <f t="shared" si="2416"/>
        <v>9.9501789056876095</v>
      </c>
      <c r="AY15085">
        <f t="shared" si="2414"/>
        <v>1.4941332882612879</v>
      </c>
    </row>
    <row r="15086" spans="45:51" x14ac:dyDescent="0.2">
      <c r="AS15086">
        <v>15080</v>
      </c>
      <c r="AT15086" s="4">
        <f t="shared" si="2411"/>
        <v>42</v>
      </c>
      <c r="AU15086">
        <f t="shared" si="2412"/>
        <v>0</v>
      </c>
      <c r="AV15086" t="str">
        <f t="shared" si="2413"/>
        <v/>
      </c>
      <c r="AW15086" t="str">
        <f t="shared" si="2415"/>
        <v/>
      </c>
      <c r="AX15086">
        <f t="shared" si="2416"/>
        <v>9.9478276790063074</v>
      </c>
      <c r="AY15086">
        <f t="shared" si="2414"/>
        <v>1.494379855396428</v>
      </c>
    </row>
    <row r="15087" spans="45:51" x14ac:dyDescent="0.2">
      <c r="AS15087">
        <v>15081</v>
      </c>
      <c r="AT15087" s="4">
        <f t="shared" si="2411"/>
        <v>42</v>
      </c>
      <c r="AU15087">
        <f t="shared" si="2412"/>
        <v>0</v>
      </c>
      <c r="AV15087" t="str">
        <f t="shared" si="2413"/>
        <v/>
      </c>
      <c r="AW15087" t="str">
        <f t="shared" si="2415"/>
        <v/>
      </c>
      <c r="AX15087">
        <f t="shared" si="2416"/>
        <v>9.9454766200495559</v>
      </c>
      <c r="AY15087">
        <f t="shared" si="2414"/>
        <v>1.494626486326198</v>
      </c>
    </row>
    <row r="15088" spans="45:51" x14ac:dyDescent="0.2">
      <c r="AS15088">
        <v>15082</v>
      </c>
      <c r="AT15088" s="4">
        <f t="shared" si="2411"/>
        <v>42</v>
      </c>
      <c r="AU15088">
        <f t="shared" si="2412"/>
        <v>0</v>
      </c>
      <c r="AV15088" t="str">
        <f t="shared" si="2413"/>
        <v/>
      </c>
      <c r="AW15088" t="str">
        <f t="shared" si="2415"/>
        <v/>
      </c>
      <c r="AX15088">
        <f t="shared" si="2416"/>
        <v>9.9431257288607426</v>
      </c>
      <c r="AY15088">
        <f t="shared" si="2414"/>
        <v>1.494873181068922</v>
      </c>
    </row>
    <row r="15089" spans="45:51" x14ac:dyDescent="0.2">
      <c r="AS15089">
        <v>15083</v>
      </c>
      <c r="AT15089" s="4">
        <f t="shared" si="2411"/>
        <v>42</v>
      </c>
      <c r="AU15089">
        <f t="shared" si="2412"/>
        <v>0</v>
      </c>
      <c r="AV15089" t="str">
        <f t="shared" si="2413"/>
        <v/>
      </c>
      <c r="AW15089" t="str">
        <f t="shared" si="2415"/>
        <v/>
      </c>
      <c r="AX15089">
        <f t="shared" si="2416"/>
        <v>9.9407750054832693</v>
      </c>
      <c r="AY15089">
        <f t="shared" si="2414"/>
        <v>1.4951199396429284</v>
      </c>
    </row>
    <row r="15090" spans="45:51" x14ac:dyDescent="0.2">
      <c r="AS15090">
        <v>15084</v>
      </c>
      <c r="AT15090" s="4">
        <f t="shared" si="2411"/>
        <v>42</v>
      </c>
      <c r="AU15090">
        <f t="shared" si="2412"/>
        <v>0</v>
      </c>
      <c r="AV15090" t="str">
        <f t="shared" si="2413"/>
        <v/>
      </c>
      <c r="AW15090" t="str">
        <f t="shared" si="2415"/>
        <v/>
      </c>
      <c r="AX15090">
        <f t="shared" si="2416"/>
        <v>9.9384244499605501</v>
      </c>
      <c r="AY15090">
        <f t="shared" si="2414"/>
        <v>1.4953667620665472</v>
      </c>
    </row>
    <row r="15091" spans="45:51" x14ac:dyDescent="0.2">
      <c r="AS15091">
        <v>15085</v>
      </c>
      <c r="AT15091" s="4">
        <f t="shared" si="2411"/>
        <v>42</v>
      </c>
      <c r="AU15091">
        <f t="shared" si="2412"/>
        <v>0</v>
      </c>
      <c r="AV15091" t="str">
        <f t="shared" si="2413"/>
        <v/>
      </c>
      <c r="AW15091" t="str">
        <f t="shared" si="2415"/>
        <v/>
      </c>
      <c r="AX15091">
        <f t="shared" si="2416"/>
        <v>9.9360740623360115</v>
      </c>
      <c r="AY15091">
        <f t="shared" si="2414"/>
        <v>1.4956136483581131</v>
      </c>
    </row>
    <row r="15092" spans="45:51" x14ac:dyDescent="0.2">
      <c r="AS15092">
        <v>15086</v>
      </c>
      <c r="AT15092" s="4">
        <f t="shared" si="2411"/>
        <v>42</v>
      </c>
      <c r="AU15092">
        <f t="shared" si="2412"/>
        <v>0</v>
      </c>
      <c r="AV15092" t="str">
        <f t="shared" si="2413"/>
        <v/>
      </c>
      <c r="AW15092" t="str">
        <f t="shared" si="2415"/>
        <v/>
      </c>
      <c r="AX15092">
        <f t="shared" si="2416"/>
        <v>9.9337238426530927</v>
      </c>
      <c r="AY15092">
        <f t="shared" si="2414"/>
        <v>1.4958605985359634</v>
      </c>
    </row>
    <row r="15093" spans="45:51" x14ac:dyDescent="0.2">
      <c r="AS15093">
        <v>15087</v>
      </c>
      <c r="AT15093" s="4">
        <f t="shared" si="2411"/>
        <v>42</v>
      </c>
      <c r="AU15093">
        <f t="shared" si="2412"/>
        <v>0</v>
      </c>
      <c r="AV15093" t="str">
        <f t="shared" si="2413"/>
        <v/>
      </c>
      <c r="AW15093" t="str">
        <f t="shared" si="2415"/>
        <v/>
      </c>
      <c r="AX15093">
        <f t="shared" si="2416"/>
        <v>9.9313737909552451</v>
      </c>
      <c r="AY15093">
        <f t="shared" si="2414"/>
        <v>1.4961076126184385</v>
      </c>
    </row>
    <row r="15094" spans="45:51" x14ac:dyDescent="0.2">
      <c r="AS15094">
        <v>15088</v>
      </c>
      <c r="AT15094" s="4">
        <f t="shared" si="2411"/>
        <v>42</v>
      </c>
      <c r="AU15094">
        <f t="shared" si="2412"/>
        <v>0</v>
      </c>
      <c r="AV15094" t="str">
        <f t="shared" si="2413"/>
        <v/>
      </c>
      <c r="AW15094" t="str">
        <f t="shared" si="2415"/>
        <v/>
      </c>
      <c r="AX15094">
        <f t="shared" si="2416"/>
        <v>9.9290239072859343</v>
      </c>
      <c r="AY15094">
        <f t="shared" si="2414"/>
        <v>1.496354690623882</v>
      </c>
    </row>
    <row r="15095" spans="45:51" x14ac:dyDescent="0.2">
      <c r="AS15095">
        <v>15089</v>
      </c>
      <c r="AT15095" s="4">
        <f t="shared" si="2411"/>
        <v>42</v>
      </c>
      <c r="AU15095">
        <f t="shared" si="2412"/>
        <v>0</v>
      </c>
      <c r="AV15095" t="str">
        <f t="shared" si="2413"/>
        <v/>
      </c>
      <c r="AW15095" t="str">
        <f t="shared" si="2415"/>
        <v/>
      </c>
      <c r="AX15095">
        <f t="shared" si="2416"/>
        <v>9.9266741916886332</v>
      </c>
      <c r="AY15095">
        <f t="shared" si="2414"/>
        <v>1.4966018325706421</v>
      </c>
    </row>
    <row r="15096" spans="45:51" x14ac:dyDescent="0.2">
      <c r="AS15096">
        <v>15090</v>
      </c>
      <c r="AT15096" s="4">
        <f t="shared" si="2411"/>
        <v>42</v>
      </c>
      <c r="AU15096">
        <f t="shared" si="2412"/>
        <v>0</v>
      </c>
      <c r="AV15096" t="str">
        <f t="shared" si="2413"/>
        <v/>
      </c>
      <c r="AW15096" t="str">
        <f t="shared" si="2415"/>
        <v/>
      </c>
      <c r="AX15096">
        <f t="shared" si="2416"/>
        <v>9.9243246442068322</v>
      </c>
      <c r="AY15096">
        <f t="shared" si="2414"/>
        <v>1.4968490384770687</v>
      </c>
    </row>
    <row r="15097" spans="45:51" x14ac:dyDescent="0.2">
      <c r="AS15097">
        <v>15091</v>
      </c>
      <c r="AT15097" s="4">
        <f t="shared" si="2411"/>
        <v>42</v>
      </c>
      <c r="AU15097">
        <f t="shared" si="2412"/>
        <v>0</v>
      </c>
      <c r="AV15097" t="str">
        <f t="shared" si="2413"/>
        <v/>
      </c>
      <c r="AW15097" t="str">
        <f t="shared" si="2415"/>
        <v/>
      </c>
      <c r="AX15097">
        <f t="shared" si="2416"/>
        <v>9.9219752648840327</v>
      </c>
      <c r="AY15097">
        <f t="shared" si="2414"/>
        <v>1.4970963083615152</v>
      </c>
    </row>
    <row r="15098" spans="45:51" x14ac:dyDescent="0.2">
      <c r="AS15098">
        <v>15092</v>
      </c>
      <c r="AT15098" s="4">
        <f t="shared" si="2411"/>
        <v>42</v>
      </c>
      <c r="AU15098">
        <f t="shared" si="2412"/>
        <v>0</v>
      </c>
      <c r="AV15098" t="str">
        <f t="shared" si="2413"/>
        <v/>
      </c>
      <c r="AW15098" t="str">
        <f t="shared" si="2415"/>
        <v/>
      </c>
      <c r="AX15098">
        <f t="shared" si="2416"/>
        <v>9.9196260537637482</v>
      </c>
      <c r="AY15098">
        <f t="shared" si="2414"/>
        <v>1.4973436422423392</v>
      </c>
    </row>
    <row r="15099" spans="45:51" x14ac:dyDescent="0.2">
      <c r="AS15099">
        <v>15093</v>
      </c>
      <c r="AT15099" s="4">
        <f t="shared" si="2411"/>
        <v>42</v>
      </c>
      <c r="AU15099">
        <f t="shared" si="2412"/>
        <v>0</v>
      </c>
      <c r="AV15099" t="str">
        <f t="shared" si="2413"/>
        <v/>
      </c>
      <c r="AW15099" t="str">
        <f t="shared" si="2415"/>
        <v/>
      </c>
      <c r="AX15099">
        <f t="shared" si="2416"/>
        <v>9.9172770108895048</v>
      </c>
      <c r="AY15099">
        <f t="shared" si="2414"/>
        <v>1.4975910401379002</v>
      </c>
    </row>
    <row r="15100" spans="45:51" x14ac:dyDescent="0.2">
      <c r="AS15100">
        <v>15094</v>
      </c>
      <c r="AT15100" s="4">
        <f t="shared" si="2411"/>
        <v>42</v>
      </c>
      <c r="AU15100">
        <f t="shared" si="2412"/>
        <v>0</v>
      </c>
      <c r="AV15100" t="str">
        <f t="shared" si="2413"/>
        <v/>
      </c>
      <c r="AW15100" t="str">
        <f t="shared" si="2415"/>
        <v/>
      </c>
      <c r="AX15100">
        <f t="shared" si="2416"/>
        <v>9.9149281363048409</v>
      </c>
      <c r="AY15100">
        <f t="shared" si="2414"/>
        <v>1.4978385020665619</v>
      </c>
    </row>
    <row r="15101" spans="45:51" x14ac:dyDescent="0.2">
      <c r="AS15101">
        <v>15095</v>
      </c>
      <c r="AT15101" s="4">
        <f t="shared" si="2411"/>
        <v>42</v>
      </c>
      <c r="AU15101">
        <f t="shared" si="2412"/>
        <v>0</v>
      </c>
      <c r="AV15101" t="str">
        <f t="shared" si="2413"/>
        <v/>
      </c>
      <c r="AW15101" t="str">
        <f t="shared" si="2415"/>
        <v/>
      </c>
      <c r="AX15101">
        <f t="shared" si="2416"/>
        <v>9.9125794300533094</v>
      </c>
      <c r="AY15101">
        <f t="shared" si="2414"/>
        <v>1.498086028046691</v>
      </c>
    </row>
    <row r="15102" spans="45:51" x14ac:dyDescent="0.2">
      <c r="AS15102">
        <v>15096</v>
      </c>
      <c r="AT15102" s="4">
        <f t="shared" si="2411"/>
        <v>42</v>
      </c>
      <c r="AU15102">
        <f t="shared" si="2412"/>
        <v>0</v>
      </c>
      <c r="AV15102" t="str">
        <f t="shared" si="2413"/>
        <v/>
      </c>
      <c r="AW15102" t="str">
        <f t="shared" si="2415"/>
        <v/>
      </c>
      <c r="AX15102">
        <f t="shared" si="2416"/>
        <v>9.9102308921784719</v>
      </c>
      <c r="AY15102">
        <f t="shared" si="2414"/>
        <v>1.4983336180966578</v>
      </c>
    </row>
    <row r="15103" spans="45:51" x14ac:dyDescent="0.2">
      <c r="AS15103">
        <v>15097</v>
      </c>
      <c r="AT15103" s="4">
        <f t="shared" si="2411"/>
        <v>42</v>
      </c>
      <c r="AU15103">
        <f t="shared" si="2412"/>
        <v>0</v>
      </c>
      <c r="AV15103" t="str">
        <f t="shared" si="2413"/>
        <v/>
      </c>
      <c r="AW15103" t="str">
        <f t="shared" si="2415"/>
        <v/>
      </c>
      <c r="AX15103">
        <f t="shared" si="2416"/>
        <v>9.9078825227239058</v>
      </c>
      <c r="AY15103">
        <f t="shared" si="2414"/>
        <v>1.4985812722348348</v>
      </c>
    </row>
    <row r="15104" spans="45:51" x14ac:dyDescent="0.2">
      <c r="AS15104">
        <v>15098</v>
      </c>
      <c r="AT15104" s="4">
        <f t="shared" si="2411"/>
        <v>42</v>
      </c>
      <c r="AU15104">
        <f t="shared" si="2412"/>
        <v>0</v>
      </c>
      <c r="AV15104" t="str">
        <f t="shared" si="2413"/>
        <v/>
      </c>
      <c r="AW15104" t="str">
        <f t="shared" si="2415"/>
        <v/>
      </c>
      <c r="AX15104">
        <f t="shared" si="2416"/>
        <v>9.9055343217331995</v>
      </c>
      <c r="AY15104">
        <f t="shared" si="2414"/>
        <v>1.4988289904795991</v>
      </c>
    </row>
    <row r="15105" spans="45:51" x14ac:dyDescent="0.2">
      <c r="AS15105">
        <v>15099</v>
      </c>
      <c r="AT15105" s="4">
        <f t="shared" si="2411"/>
        <v>42</v>
      </c>
      <c r="AU15105">
        <f t="shared" si="2412"/>
        <v>0</v>
      </c>
      <c r="AV15105" t="str">
        <f t="shared" si="2413"/>
        <v/>
      </c>
      <c r="AW15105" t="str">
        <f t="shared" si="2415"/>
        <v/>
      </c>
      <c r="AX15105">
        <f t="shared" si="2416"/>
        <v>9.9031862892499536</v>
      </c>
      <c r="AY15105">
        <f t="shared" si="2414"/>
        <v>1.4990767728493299</v>
      </c>
    </row>
    <row r="15106" spans="45:51" x14ac:dyDescent="0.2">
      <c r="AS15106">
        <v>15100</v>
      </c>
      <c r="AT15106" s="4">
        <f t="shared" si="2411"/>
        <v>42</v>
      </c>
      <c r="AU15106">
        <f t="shared" si="2412"/>
        <v>0</v>
      </c>
      <c r="AV15106" t="str">
        <f t="shared" si="2413"/>
        <v/>
      </c>
      <c r="AW15106" t="str">
        <f t="shared" si="2415"/>
        <v/>
      </c>
      <c r="AX15106">
        <f t="shared" si="2416"/>
        <v>9.900838425317783</v>
      </c>
      <c r="AY15106">
        <f t="shared" si="2414"/>
        <v>1.4993246193624097</v>
      </c>
    </row>
    <row r="15107" spans="45:51" x14ac:dyDescent="0.2">
      <c r="AS15107">
        <v>15101</v>
      </c>
      <c r="AT15107" s="4">
        <f t="shared" si="2411"/>
        <v>42</v>
      </c>
      <c r="AU15107">
        <f t="shared" si="2412"/>
        <v>0</v>
      </c>
      <c r="AV15107" t="str">
        <f t="shared" si="2413"/>
        <v/>
      </c>
      <c r="AW15107" t="str">
        <f t="shared" si="2415"/>
        <v/>
      </c>
      <c r="AX15107">
        <f t="shared" si="2416"/>
        <v>9.8984907299803133</v>
      </c>
      <c r="AY15107">
        <f t="shared" si="2414"/>
        <v>1.4995725300372251</v>
      </c>
    </row>
    <row r="15108" spans="45:51" x14ac:dyDescent="0.2">
      <c r="AS15108">
        <v>15102</v>
      </c>
      <c r="AT15108" s="4">
        <f t="shared" si="2411"/>
        <v>42</v>
      </c>
      <c r="AU15108">
        <f t="shared" si="2412"/>
        <v>0</v>
      </c>
      <c r="AV15108" t="str">
        <f t="shared" si="2413"/>
        <v/>
      </c>
      <c r="AW15108" t="str">
        <f t="shared" si="2415"/>
        <v/>
      </c>
      <c r="AX15108">
        <f t="shared" si="2416"/>
        <v>9.8961432032811825</v>
      </c>
      <c r="AY15108">
        <f t="shared" si="2414"/>
        <v>1.4998205048921658</v>
      </c>
    </row>
    <row r="15109" spans="45:51" x14ac:dyDescent="0.2">
      <c r="AS15109">
        <v>15103</v>
      </c>
      <c r="AT15109" s="4">
        <f t="shared" si="2411"/>
        <v>42</v>
      </c>
      <c r="AU15109">
        <f t="shared" si="2412"/>
        <v>0</v>
      </c>
      <c r="AV15109" t="str">
        <f t="shared" si="2413"/>
        <v/>
      </c>
      <c r="AW15109" t="str">
        <f t="shared" si="2415"/>
        <v/>
      </c>
      <c r="AX15109">
        <f t="shared" si="2416"/>
        <v>9.8937958452640427</v>
      </c>
      <c r="AY15109">
        <f t="shared" si="2414"/>
        <v>1.5000685439456232</v>
      </c>
    </row>
    <row r="15110" spans="45:51" x14ac:dyDescent="0.2">
      <c r="AS15110">
        <v>15104</v>
      </c>
      <c r="AT15110" s="4">
        <f t="shared" ref="AT15110:AT15173" si="2417">ROUNDDOWN(AS15110/(C$17*60),0) +1</f>
        <v>42</v>
      </c>
      <c r="AU15110">
        <f t="shared" ref="AU15110:AU15173" si="2418">IF(AND(AS15110-(AT15110-1)*60*C$17&gt;=0,AS15110+1-(AT15110-1)*60*C$17&lt;=C$16*60),C$10/(C$16*60),0)</f>
        <v>0</v>
      </c>
      <c r="AV15110" t="str">
        <f t="shared" ref="AV15110:AV15173" si="2419">IF(MOD(AS15110,(C$17*60))=0,1,"")</f>
        <v/>
      </c>
      <c r="AW15110" t="str">
        <f t="shared" si="2415"/>
        <v/>
      </c>
      <c r="AX15110">
        <f t="shared" si="2416"/>
        <v>9.8914486559725567</v>
      </c>
      <c r="AY15110">
        <f t="shared" ref="AY15110:AY15173" si="2420">C$32/(C$22+AX15110)</f>
        <v>1.5003166472159937</v>
      </c>
    </row>
    <row r="15111" spans="45:51" x14ac:dyDescent="0.2">
      <c r="AS15111">
        <v>15105</v>
      </c>
      <c r="AT15111" s="4">
        <f t="shared" si="2417"/>
        <v>42</v>
      </c>
      <c r="AU15111">
        <f t="shared" si="2418"/>
        <v>0</v>
      </c>
      <c r="AV15111" t="str">
        <f t="shared" si="2419"/>
        <v/>
      </c>
      <c r="AW15111" t="str">
        <f t="shared" ref="AW15111:AW15174" si="2421">IF(AV15111&lt;&gt;"",AS15111/60,"")</f>
        <v/>
      </c>
      <c r="AX15111">
        <f t="shared" ref="AX15111:AX15174" si="2422">(AU15111/C$29)+AX15110*EXP(-(AY15110/C$29)*(AS15111-AS15110)/60)</f>
        <v>9.8891016354504018</v>
      </c>
      <c r="AY15111">
        <f t="shared" si="2420"/>
        <v>1.5005648147216764</v>
      </c>
    </row>
    <row r="15112" spans="45:51" x14ac:dyDescent="0.2">
      <c r="AS15112">
        <v>15106</v>
      </c>
      <c r="AT15112" s="4">
        <f t="shared" si="2417"/>
        <v>42</v>
      </c>
      <c r="AU15112">
        <f t="shared" si="2418"/>
        <v>0</v>
      </c>
      <c r="AV15112" t="str">
        <f t="shared" si="2419"/>
        <v/>
      </c>
      <c r="AW15112" t="str">
        <f t="shared" si="2421"/>
        <v/>
      </c>
      <c r="AX15112">
        <f t="shared" si="2422"/>
        <v>9.8867547837412655</v>
      </c>
      <c r="AY15112">
        <f t="shared" si="2420"/>
        <v>1.5008130464810734</v>
      </c>
    </row>
    <row r="15113" spans="45:51" x14ac:dyDescent="0.2">
      <c r="AS15113">
        <v>15107</v>
      </c>
      <c r="AT15113" s="4">
        <f t="shared" si="2417"/>
        <v>42</v>
      </c>
      <c r="AU15113">
        <f t="shared" si="2418"/>
        <v>0</v>
      </c>
      <c r="AV15113" t="str">
        <f t="shared" si="2419"/>
        <v/>
      </c>
      <c r="AW15113" t="str">
        <f t="shared" si="2421"/>
        <v/>
      </c>
      <c r="AX15113">
        <f t="shared" si="2422"/>
        <v>9.884408100888848</v>
      </c>
      <c r="AY15113">
        <f t="shared" si="2420"/>
        <v>1.5010613425125896</v>
      </c>
    </row>
    <row r="15114" spans="45:51" x14ac:dyDescent="0.2">
      <c r="AS15114">
        <v>15108</v>
      </c>
      <c r="AT15114" s="4">
        <f t="shared" si="2417"/>
        <v>42</v>
      </c>
      <c r="AU15114">
        <f t="shared" si="2418"/>
        <v>0</v>
      </c>
      <c r="AV15114" t="str">
        <f t="shared" si="2419"/>
        <v/>
      </c>
      <c r="AW15114" t="str">
        <f t="shared" si="2421"/>
        <v/>
      </c>
      <c r="AX15114">
        <f t="shared" si="2422"/>
        <v>9.8820615869368655</v>
      </c>
      <c r="AY15114">
        <f t="shared" si="2420"/>
        <v>1.5013097028346345</v>
      </c>
    </row>
    <row r="15115" spans="45:51" x14ac:dyDescent="0.2">
      <c r="AS15115">
        <v>15109</v>
      </c>
      <c r="AT15115" s="4">
        <f t="shared" si="2417"/>
        <v>42</v>
      </c>
      <c r="AU15115">
        <f t="shared" si="2418"/>
        <v>0</v>
      </c>
      <c r="AV15115" t="str">
        <f t="shared" si="2419"/>
        <v/>
      </c>
      <c r="AW15115" t="str">
        <f t="shared" si="2421"/>
        <v/>
      </c>
      <c r="AX15115">
        <f t="shared" si="2422"/>
        <v>9.879715241929043</v>
      </c>
      <c r="AY15115">
        <f t="shared" si="2420"/>
        <v>1.5015581274656189</v>
      </c>
    </row>
    <row r="15116" spans="45:51" x14ac:dyDescent="0.2">
      <c r="AS15116">
        <v>15110</v>
      </c>
      <c r="AT15116" s="4">
        <f t="shared" si="2417"/>
        <v>42</v>
      </c>
      <c r="AU15116">
        <f t="shared" si="2418"/>
        <v>0</v>
      </c>
      <c r="AV15116" t="str">
        <f t="shared" si="2419"/>
        <v/>
      </c>
      <c r="AW15116" t="str">
        <f t="shared" si="2421"/>
        <v/>
      </c>
      <c r="AX15116">
        <f t="shared" si="2422"/>
        <v>9.8773690659091198</v>
      </c>
      <c r="AY15116">
        <f t="shared" si="2420"/>
        <v>1.5018066164239583</v>
      </c>
    </row>
    <row r="15117" spans="45:51" x14ac:dyDescent="0.2">
      <c r="AS15117">
        <v>15111</v>
      </c>
      <c r="AT15117" s="4">
        <f t="shared" si="2417"/>
        <v>42</v>
      </c>
      <c r="AU15117">
        <f t="shared" si="2418"/>
        <v>0</v>
      </c>
      <c r="AV15117" t="str">
        <f t="shared" si="2419"/>
        <v/>
      </c>
      <c r="AW15117" t="str">
        <f t="shared" si="2421"/>
        <v/>
      </c>
      <c r="AX15117">
        <f t="shared" si="2422"/>
        <v>9.8750230589208474</v>
      </c>
      <c r="AY15117">
        <f t="shared" si="2420"/>
        <v>1.5020551697280706</v>
      </c>
    </row>
    <row r="15118" spans="45:51" x14ac:dyDescent="0.2">
      <c r="AS15118">
        <v>15112</v>
      </c>
      <c r="AT15118" s="4">
        <f t="shared" si="2417"/>
        <v>42</v>
      </c>
      <c r="AU15118">
        <f t="shared" si="2418"/>
        <v>0</v>
      </c>
      <c r="AV15118" t="str">
        <f t="shared" si="2419"/>
        <v/>
      </c>
      <c r="AW15118" t="str">
        <f t="shared" si="2421"/>
        <v/>
      </c>
      <c r="AX15118">
        <f t="shared" si="2422"/>
        <v>9.8726772210079883</v>
      </c>
      <c r="AY15118">
        <f t="shared" si="2420"/>
        <v>1.5023037873963776</v>
      </c>
    </row>
    <row r="15119" spans="45:51" x14ac:dyDescent="0.2">
      <c r="AS15119">
        <v>15113</v>
      </c>
      <c r="AT15119" s="4">
        <f t="shared" si="2417"/>
        <v>42</v>
      </c>
      <c r="AU15119">
        <f t="shared" si="2418"/>
        <v>0</v>
      </c>
      <c r="AV15119" t="str">
        <f t="shared" si="2419"/>
        <v/>
      </c>
      <c r="AW15119" t="str">
        <f t="shared" si="2421"/>
        <v/>
      </c>
      <c r="AX15119">
        <f t="shared" si="2422"/>
        <v>9.8703315522143189</v>
      </c>
      <c r="AY15119">
        <f t="shared" si="2420"/>
        <v>1.5025524694473038</v>
      </c>
    </row>
    <row r="15120" spans="45:51" x14ac:dyDescent="0.2">
      <c r="AS15120">
        <v>15114</v>
      </c>
      <c r="AT15120" s="4">
        <f t="shared" si="2417"/>
        <v>42</v>
      </c>
      <c r="AU15120">
        <f t="shared" si="2418"/>
        <v>0</v>
      </c>
      <c r="AV15120" t="str">
        <f t="shared" si="2419"/>
        <v/>
      </c>
      <c r="AW15120" t="str">
        <f t="shared" si="2421"/>
        <v/>
      </c>
      <c r="AX15120">
        <f t="shared" si="2422"/>
        <v>9.86798605258363</v>
      </c>
      <c r="AY15120">
        <f t="shared" si="2420"/>
        <v>1.5028012158992765</v>
      </c>
    </row>
    <row r="15121" spans="45:51" x14ac:dyDescent="0.2">
      <c r="AS15121">
        <v>15115</v>
      </c>
      <c r="AT15121" s="4">
        <f t="shared" si="2417"/>
        <v>42</v>
      </c>
      <c r="AU15121">
        <f t="shared" si="2418"/>
        <v>0</v>
      </c>
      <c r="AV15121" t="str">
        <f t="shared" si="2419"/>
        <v/>
      </c>
      <c r="AW15121" t="str">
        <f t="shared" si="2421"/>
        <v/>
      </c>
      <c r="AX15121">
        <f t="shared" si="2422"/>
        <v>9.8656407221597195</v>
      </c>
      <c r="AY15121">
        <f t="shared" si="2420"/>
        <v>1.5030500267707272</v>
      </c>
    </row>
    <row r="15122" spans="45:51" x14ac:dyDescent="0.2">
      <c r="AS15122">
        <v>15116</v>
      </c>
      <c r="AT15122" s="4">
        <f t="shared" si="2417"/>
        <v>42</v>
      </c>
      <c r="AU15122">
        <f t="shared" si="2418"/>
        <v>0</v>
      </c>
      <c r="AV15122" t="str">
        <f t="shared" si="2419"/>
        <v/>
      </c>
      <c r="AW15122" t="str">
        <f t="shared" si="2421"/>
        <v/>
      </c>
      <c r="AX15122">
        <f t="shared" si="2422"/>
        <v>9.8632955609864048</v>
      </c>
      <c r="AY15122">
        <f t="shared" si="2420"/>
        <v>1.5032989020800895</v>
      </c>
    </row>
    <row r="15123" spans="45:51" x14ac:dyDescent="0.2">
      <c r="AS15123">
        <v>15117</v>
      </c>
      <c r="AT15123" s="4">
        <f t="shared" si="2417"/>
        <v>42</v>
      </c>
      <c r="AU15123">
        <f t="shared" si="2418"/>
        <v>0</v>
      </c>
      <c r="AV15123" t="str">
        <f t="shared" si="2419"/>
        <v/>
      </c>
      <c r="AW15123" t="str">
        <f t="shared" si="2421"/>
        <v/>
      </c>
      <c r="AX15123">
        <f t="shared" si="2422"/>
        <v>9.8609505691075103</v>
      </c>
      <c r="AY15123">
        <f t="shared" si="2420"/>
        <v>1.5035478418458013</v>
      </c>
    </row>
    <row r="15124" spans="45:51" x14ac:dyDescent="0.2">
      <c r="AS15124">
        <v>15118</v>
      </c>
      <c r="AT15124" s="4">
        <f t="shared" si="2417"/>
        <v>42</v>
      </c>
      <c r="AU15124">
        <f t="shared" si="2418"/>
        <v>0</v>
      </c>
      <c r="AV15124" t="str">
        <f t="shared" si="2419"/>
        <v/>
      </c>
      <c r="AW15124" t="str">
        <f t="shared" si="2421"/>
        <v/>
      </c>
      <c r="AX15124">
        <f t="shared" si="2422"/>
        <v>9.8586057465668766</v>
      </c>
      <c r="AY15124">
        <f t="shared" si="2420"/>
        <v>1.5037968460863025</v>
      </c>
    </row>
    <row r="15125" spans="45:51" x14ac:dyDescent="0.2">
      <c r="AS15125">
        <v>15119</v>
      </c>
      <c r="AT15125" s="4">
        <f t="shared" si="2417"/>
        <v>42</v>
      </c>
      <c r="AU15125">
        <f t="shared" si="2418"/>
        <v>0</v>
      </c>
      <c r="AV15125" t="str">
        <f t="shared" si="2419"/>
        <v/>
      </c>
      <c r="AW15125" t="str">
        <f t="shared" si="2421"/>
        <v/>
      </c>
      <c r="AX15125">
        <f t="shared" si="2422"/>
        <v>9.8562610934083548</v>
      </c>
      <c r="AY15125">
        <f t="shared" si="2420"/>
        <v>1.5040459148200371</v>
      </c>
    </row>
    <row r="15126" spans="45:51" x14ac:dyDescent="0.2">
      <c r="AS15126">
        <v>15120</v>
      </c>
      <c r="AT15126" s="4">
        <f t="shared" si="2417"/>
        <v>43</v>
      </c>
      <c r="AU15126">
        <f t="shared" si="2418"/>
        <v>1.6666666666666667</v>
      </c>
      <c r="AV15126">
        <f t="shared" si="2419"/>
        <v>1</v>
      </c>
      <c r="AW15126">
        <f t="shared" si="2421"/>
        <v>252</v>
      </c>
      <c r="AX15126">
        <f t="shared" si="2422"/>
        <v>9.8697336633066914</v>
      </c>
      <c r="AY15126">
        <f t="shared" si="2420"/>
        <v>1.5026158693301779</v>
      </c>
    </row>
    <row r="15127" spans="45:51" x14ac:dyDescent="0.2">
      <c r="AS15127">
        <v>15121</v>
      </c>
      <c r="AT15127" s="4">
        <f t="shared" si="2417"/>
        <v>43</v>
      </c>
      <c r="AU15127">
        <f t="shared" si="2418"/>
        <v>1.6666666666666667</v>
      </c>
      <c r="AV15127" t="str">
        <f t="shared" si="2419"/>
        <v/>
      </c>
      <c r="AW15127" t="str">
        <f t="shared" si="2421"/>
        <v/>
      </c>
      <c r="AX15127">
        <f t="shared" si="2422"/>
        <v>9.8832052604338916</v>
      </c>
      <c r="AY15127">
        <f t="shared" si="2420"/>
        <v>1.5011886435898141</v>
      </c>
    </row>
    <row r="15128" spans="45:51" x14ac:dyDescent="0.2">
      <c r="AS15128">
        <v>15122</v>
      </c>
      <c r="AT15128" s="4">
        <f t="shared" si="2417"/>
        <v>43</v>
      </c>
      <c r="AU15128">
        <f t="shared" si="2418"/>
        <v>1.6666666666666667</v>
      </c>
      <c r="AV15128" t="str">
        <f t="shared" si="2419"/>
        <v/>
      </c>
      <c r="AW15128" t="str">
        <f t="shared" si="2421"/>
        <v/>
      </c>
      <c r="AX15128">
        <f t="shared" si="2422"/>
        <v>9.8966758867078397</v>
      </c>
      <c r="AY15128">
        <f t="shared" si="2420"/>
        <v>1.4997642290757496</v>
      </c>
    </row>
    <row r="15129" spans="45:51" x14ac:dyDescent="0.2">
      <c r="AS15129">
        <v>15123</v>
      </c>
      <c r="AT15129" s="4">
        <f t="shared" si="2417"/>
        <v>43</v>
      </c>
      <c r="AU15129">
        <f t="shared" si="2418"/>
        <v>1.6666666666666667</v>
      </c>
      <c r="AV15129" t="str">
        <f t="shared" si="2419"/>
        <v/>
      </c>
      <c r="AW15129" t="str">
        <f t="shared" si="2421"/>
        <v/>
      </c>
      <c r="AX15129">
        <f t="shared" si="2422"/>
        <v>9.910145544040617</v>
      </c>
      <c r="AY15129">
        <f t="shared" si="2420"/>
        <v>1.4983426172996424</v>
      </c>
    </row>
    <row r="15130" spans="45:51" x14ac:dyDescent="0.2">
      <c r="AS15130">
        <v>15124</v>
      </c>
      <c r="AT15130" s="4">
        <f t="shared" si="2417"/>
        <v>43</v>
      </c>
      <c r="AU15130">
        <f t="shared" si="2418"/>
        <v>1.6666666666666667</v>
      </c>
      <c r="AV15130" t="str">
        <f t="shared" si="2419"/>
        <v/>
      </c>
      <c r="AW15130" t="str">
        <f t="shared" si="2421"/>
        <v/>
      </c>
      <c r="AX15130">
        <f t="shared" si="2422"/>
        <v>9.9236142343385385</v>
      </c>
      <c r="AY15130">
        <f t="shared" si="2420"/>
        <v>1.496923799807822</v>
      </c>
    </row>
    <row r="15131" spans="45:51" x14ac:dyDescent="0.2">
      <c r="AS15131">
        <v>15125</v>
      </c>
      <c r="AT15131" s="4">
        <f t="shared" si="2417"/>
        <v>43</v>
      </c>
      <c r="AU15131">
        <f t="shared" si="2418"/>
        <v>1.6666666666666667</v>
      </c>
      <c r="AV15131" t="str">
        <f t="shared" si="2419"/>
        <v/>
      </c>
      <c r="AW15131" t="str">
        <f t="shared" si="2421"/>
        <v/>
      </c>
      <c r="AX15131">
        <f t="shared" si="2422"/>
        <v>9.937081959502164</v>
      </c>
      <c r="AY15131">
        <f t="shared" si="2420"/>
        <v>1.4955077681811131</v>
      </c>
    </row>
    <row r="15132" spans="45:51" x14ac:dyDescent="0.2">
      <c r="AS15132">
        <v>15126</v>
      </c>
      <c r="AT15132" s="4">
        <f t="shared" si="2417"/>
        <v>43</v>
      </c>
      <c r="AU15132">
        <f t="shared" si="2418"/>
        <v>1.6666666666666667</v>
      </c>
      <c r="AV15132" t="str">
        <f t="shared" si="2419"/>
        <v/>
      </c>
      <c r="AW15132" t="str">
        <f t="shared" si="2421"/>
        <v/>
      </c>
      <c r="AX15132">
        <f t="shared" si="2422"/>
        <v>9.9505487214263315</v>
      </c>
      <c r="AY15132">
        <f t="shared" si="2420"/>
        <v>1.4940945140346564</v>
      </c>
    </row>
    <row r="15133" spans="45:51" x14ac:dyDescent="0.2">
      <c r="AS15133">
        <v>15127</v>
      </c>
      <c r="AT15133" s="4">
        <f t="shared" si="2417"/>
        <v>43</v>
      </c>
      <c r="AU15133">
        <f t="shared" si="2418"/>
        <v>1.6666666666666667</v>
      </c>
      <c r="AV15133" t="str">
        <f t="shared" si="2419"/>
        <v/>
      </c>
      <c r="AW15133" t="str">
        <f t="shared" si="2421"/>
        <v/>
      </c>
      <c r="AX15133">
        <f t="shared" si="2422"/>
        <v>9.9640145220001752</v>
      </c>
      <c r="AY15133">
        <f t="shared" si="2420"/>
        <v>1.4926840290177326</v>
      </c>
    </row>
    <row r="15134" spans="45:51" x14ac:dyDescent="0.2">
      <c r="AS15134">
        <v>15128</v>
      </c>
      <c r="AT15134" s="4">
        <f t="shared" si="2417"/>
        <v>43</v>
      </c>
      <c r="AU15134">
        <f t="shared" si="2418"/>
        <v>1.6666666666666667</v>
      </c>
      <c r="AV15134" t="str">
        <f t="shared" si="2419"/>
        <v/>
      </c>
      <c r="AW15134" t="str">
        <f t="shared" si="2421"/>
        <v/>
      </c>
      <c r="AX15134">
        <f t="shared" si="2422"/>
        <v>9.9774793631071503</v>
      </c>
      <c r="AY15134">
        <f t="shared" si="2420"/>
        <v>1.4912763048135862</v>
      </c>
    </row>
    <row r="15135" spans="45:51" x14ac:dyDescent="0.2">
      <c r="AS15135">
        <v>15129</v>
      </c>
      <c r="AT15135" s="4">
        <f t="shared" si="2417"/>
        <v>43</v>
      </c>
      <c r="AU15135">
        <f t="shared" si="2418"/>
        <v>1.6666666666666667</v>
      </c>
      <c r="AV15135" t="str">
        <f t="shared" si="2419"/>
        <v/>
      </c>
      <c r="AW15135" t="str">
        <f t="shared" si="2421"/>
        <v/>
      </c>
      <c r="AX15135">
        <f t="shared" si="2422"/>
        <v>9.9909432466250561</v>
      </c>
      <c r="AY15135">
        <f t="shared" si="2420"/>
        <v>1.4898713331392526</v>
      </c>
    </row>
    <row r="15136" spans="45:51" x14ac:dyDescent="0.2">
      <c r="AS15136">
        <v>15130</v>
      </c>
      <c r="AT15136" s="4">
        <f t="shared" si="2417"/>
        <v>43</v>
      </c>
      <c r="AU15136">
        <f t="shared" si="2418"/>
        <v>1.6666666666666667</v>
      </c>
      <c r="AV15136" t="str">
        <f t="shared" si="2419"/>
        <v/>
      </c>
      <c r="AW15136" t="str">
        <f t="shared" si="2421"/>
        <v/>
      </c>
      <c r="AX15136">
        <f t="shared" si="2422"/>
        <v>10.004406174426059</v>
      </c>
      <c r="AY15136">
        <f t="shared" si="2420"/>
        <v>1.4884691057453814</v>
      </c>
    </row>
    <row r="15137" spans="45:51" x14ac:dyDescent="0.2">
      <c r="AS15137">
        <v>15131</v>
      </c>
      <c r="AT15137" s="4">
        <f t="shared" si="2417"/>
        <v>43</v>
      </c>
      <c r="AU15137">
        <f t="shared" si="2418"/>
        <v>1.6666666666666667</v>
      </c>
      <c r="AV15137" t="str">
        <f t="shared" si="2419"/>
        <v/>
      </c>
      <c r="AW15137" t="str">
        <f t="shared" si="2421"/>
        <v/>
      </c>
      <c r="AX15137">
        <f t="shared" si="2422"/>
        <v>10.017868148376714</v>
      </c>
      <c r="AY15137">
        <f t="shared" si="2420"/>
        <v>1.4870696144160684</v>
      </c>
    </row>
    <row r="15138" spans="45:51" x14ac:dyDescent="0.2">
      <c r="AS15138">
        <v>15132</v>
      </c>
      <c r="AT15138" s="4">
        <f t="shared" si="2417"/>
        <v>43</v>
      </c>
      <c r="AU15138">
        <f t="shared" si="2418"/>
        <v>1.6666666666666667</v>
      </c>
      <c r="AV15138" t="str">
        <f t="shared" si="2419"/>
        <v/>
      </c>
      <c r="AW15138" t="str">
        <f t="shared" si="2421"/>
        <v/>
      </c>
      <c r="AX15138">
        <f t="shared" si="2422"/>
        <v>10.031329170337989</v>
      </c>
      <c r="AY15138">
        <f t="shared" si="2420"/>
        <v>1.4856728509686816</v>
      </c>
    </row>
    <row r="15139" spans="45:51" x14ac:dyDescent="0.2">
      <c r="AS15139">
        <v>15133</v>
      </c>
      <c r="AT15139" s="4">
        <f t="shared" si="2417"/>
        <v>43</v>
      </c>
      <c r="AU15139">
        <f t="shared" si="2418"/>
        <v>1.6666666666666667</v>
      </c>
      <c r="AV15139" t="str">
        <f t="shared" si="2419"/>
        <v/>
      </c>
      <c r="AW15139" t="str">
        <f t="shared" si="2421"/>
        <v/>
      </c>
      <c r="AX15139">
        <f t="shared" si="2422"/>
        <v>10.044789242165287</v>
      </c>
      <c r="AY15139">
        <f t="shared" si="2420"/>
        <v>1.4842788072536908</v>
      </c>
    </row>
    <row r="15140" spans="45:51" x14ac:dyDescent="0.2">
      <c r="AS15140">
        <v>15134</v>
      </c>
      <c r="AT15140" s="4">
        <f t="shared" si="2417"/>
        <v>43</v>
      </c>
      <c r="AU15140">
        <f t="shared" si="2418"/>
        <v>1.6666666666666667</v>
      </c>
      <c r="AV15140" t="str">
        <f t="shared" si="2419"/>
        <v/>
      </c>
      <c r="AW15140" t="str">
        <f t="shared" si="2421"/>
        <v/>
      </c>
      <c r="AX15140">
        <f t="shared" si="2422"/>
        <v>10.058248365708469</v>
      </c>
      <c r="AY15140">
        <f t="shared" si="2420"/>
        <v>1.4828874751545007</v>
      </c>
    </row>
    <row r="15141" spans="45:51" x14ac:dyDescent="0.2">
      <c r="AS15141">
        <v>15135</v>
      </c>
      <c r="AT15141" s="4">
        <f t="shared" si="2417"/>
        <v>43</v>
      </c>
      <c r="AU15141">
        <f t="shared" si="2418"/>
        <v>1.6666666666666667</v>
      </c>
      <c r="AV15141" t="str">
        <f t="shared" si="2419"/>
        <v/>
      </c>
      <c r="AW15141" t="str">
        <f t="shared" si="2421"/>
        <v/>
      </c>
      <c r="AX15141">
        <f t="shared" si="2422"/>
        <v>10.071706542811874</v>
      </c>
      <c r="AY15141">
        <f t="shared" si="2420"/>
        <v>1.4814988465872807</v>
      </c>
    </row>
    <row r="15142" spans="45:51" x14ac:dyDescent="0.2">
      <c r="AS15142">
        <v>15136</v>
      </c>
      <c r="AT15142" s="4">
        <f t="shared" si="2417"/>
        <v>43</v>
      </c>
      <c r="AU15142">
        <f t="shared" si="2418"/>
        <v>1.6666666666666667</v>
      </c>
      <c r="AV15142" t="str">
        <f t="shared" si="2419"/>
        <v/>
      </c>
      <c r="AW15142" t="str">
        <f t="shared" si="2421"/>
        <v/>
      </c>
      <c r="AX15142">
        <f t="shared" si="2422"/>
        <v>10.085163775314347</v>
      </c>
      <c r="AY15142">
        <f t="shared" si="2420"/>
        <v>1.4801129135007989</v>
      </c>
    </row>
    <row r="15143" spans="45:51" x14ac:dyDescent="0.2">
      <c r="AS15143">
        <v>15137</v>
      </c>
      <c r="AT15143" s="4">
        <f t="shared" si="2417"/>
        <v>43</v>
      </c>
      <c r="AU15143">
        <f t="shared" si="2418"/>
        <v>1.6666666666666667</v>
      </c>
      <c r="AV15143" t="str">
        <f t="shared" si="2419"/>
        <v/>
      </c>
      <c r="AW15143" t="str">
        <f t="shared" si="2421"/>
        <v/>
      </c>
      <c r="AX15143">
        <f t="shared" si="2422"/>
        <v>10.098620065049257</v>
      </c>
      <c r="AY15143">
        <f t="shared" si="2420"/>
        <v>1.4787296678762549</v>
      </c>
    </row>
    <row r="15144" spans="45:51" x14ac:dyDescent="0.2">
      <c r="AS15144">
        <v>15138</v>
      </c>
      <c r="AT15144" s="4">
        <f t="shared" si="2417"/>
        <v>43</v>
      </c>
      <c r="AU15144">
        <f t="shared" si="2418"/>
        <v>1.6666666666666667</v>
      </c>
      <c r="AV15144" t="str">
        <f t="shared" si="2419"/>
        <v/>
      </c>
      <c r="AW15144" t="str">
        <f t="shared" si="2421"/>
        <v/>
      </c>
      <c r="AX15144">
        <f t="shared" si="2422"/>
        <v>10.112075413844513</v>
      </c>
      <c r="AY15144">
        <f t="shared" si="2420"/>
        <v>1.4773491017271176</v>
      </c>
    </row>
    <row r="15145" spans="45:51" x14ac:dyDescent="0.2">
      <c r="AS15145">
        <v>15139</v>
      </c>
      <c r="AT15145" s="4">
        <f t="shared" si="2417"/>
        <v>43</v>
      </c>
      <c r="AU15145">
        <f t="shared" si="2418"/>
        <v>1.6666666666666667</v>
      </c>
      <c r="AV15145" t="str">
        <f t="shared" si="2419"/>
        <v/>
      </c>
      <c r="AW15145" t="str">
        <f t="shared" si="2421"/>
        <v/>
      </c>
      <c r="AX15145">
        <f t="shared" si="2422"/>
        <v>10.125529823522603</v>
      </c>
      <c r="AY15145">
        <f t="shared" si="2420"/>
        <v>1.4759712070989577</v>
      </c>
    </row>
    <row r="15146" spans="45:51" x14ac:dyDescent="0.2">
      <c r="AS15146">
        <v>15140</v>
      </c>
      <c r="AT15146" s="4">
        <f t="shared" si="2417"/>
        <v>43</v>
      </c>
      <c r="AU15146">
        <f t="shared" si="2418"/>
        <v>1.6666666666666667</v>
      </c>
      <c r="AV15146" t="str">
        <f t="shared" si="2419"/>
        <v/>
      </c>
      <c r="AW15146" t="str">
        <f t="shared" si="2421"/>
        <v/>
      </c>
      <c r="AX15146">
        <f t="shared" si="2422"/>
        <v>10.138983295900596</v>
      </c>
      <c r="AY15146">
        <f t="shared" si="2420"/>
        <v>1.4745959760692871</v>
      </c>
    </row>
    <row r="15147" spans="45:51" x14ac:dyDescent="0.2">
      <c r="AS15147">
        <v>15141</v>
      </c>
      <c r="AT15147" s="4">
        <f t="shared" si="2417"/>
        <v>43</v>
      </c>
      <c r="AU15147">
        <f t="shared" si="2418"/>
        <v>1.6666666666666667</v>
      </c>
      <c r="AV15147" t="str">
        <f t="shared" si="2419"/>
        <v/>
      </c>
      <c r="AW15147" t="str">
        <f t="shared" si="2421"/>
        <v/>
      </c>
      <c r="AX15147">
        <f t="shared" si="2422"/>
        <v>10.152435832790177</v>
      </c>
      <c r="AY15147">
        <f t="shared" si="2420"/>
        <v>1.4732234007473961</v>
      </c>
    </row>
    <row r="15148" spans="45:51" x14ac:dyDescent="0.2">
      <c r="AS15148">
        <v>15142</v>
      </c>
      <c r="AT15148" s="4">
        <f t="shared" si="2417"/>
        <v>43</v>
      </c>
      <c r="AU15148">
        <f t="shared" si="2418"/>
        <v>1.6666666666666667</v>
      </c>
      <c r="AV15148" t="str">
        <f t="shared" si="2419"/>
        <v/>
      </c>
      <c r="AW15148" t="str">
        <f t="shared" si="2421"/>
        <v/>
      </c>
      <c r="AX15148">
        <f t="shared" si="2422"/>
        <v>10.165887435997664</v>
      </c>
      <c r="AY15148">
        <f t="shared" si="2420"/>
        <v>1.4718534732741926</v>
      </c>
    </row>
    <row r="15149" spans="45:51" x14ac:dyDescent="0.2">
      <c r="AS15149">
        <v>15143</v>
      </c>
      <c r="AT15149" s="4">
        <f t="shared" si="2417"/>
        <v>43</v>
      </c>
      <c r="AU15149">
        <f t="shared" si="2418"/>
        <v>1.6666666666666667</v>
      </c>
      <c r="AV15149" t="str">
        <f t="shared" si="2419"/>
        <v/>
      </c>
      <c r="AW15149" t="str">
        <f t="shared" si="2421"/>
        <v/>
      </c>
      <c r="AX15149">
        <f t="shared" si="2422"/>
        <v>10.179338107324032</v>
      </c>
      <c r="AY15149">
        <f t="shared" si="2420"/>
        <v>1.4704861858220424</v>
      </c>
    </row>
    <row r="15150" spans="45:51" x14ac:dyDescent="0.2">
      <c r="AS15150">
        <v>15144</v>
      </c>
      <c r="AT15150" s="4">
        <f t="shared" si="2417"/>
        <v>43</v>
      </c>
      <c r="AU15150">
        <f t="shared" si="2418"/>
        <v>1.6666666666666667</v>
      </c>
      <c r="AV15150" t="str">
        <f t="shared" si="2419"/>
        <v/>
      </c>
      <c r="AW15150" t="str">
        <f t="shared" si="2421"/>
        <v/>
      </c>
      <c r="AX15150">
        <f t="shared" si="2422"/>
        <v>10.192787848564929</v>
      </c>
      <c r="AY15150">
        <f t="shared" si="2420"/>
        <v>1.4691215305946095</v>
      </c>
    </row>
    <row r="15151" spans="45:51" x14ac:dyDescent="0.2">
      <c r="AS15151">
        <v>15145</v>
      </c>
      <c r="AT15151" s="4">
        <f t="shared" si="2417"/>
        <v>43</v>
      </c>
      <c r="AU15151">
        <f t="shared" si="2418"/>
        <v>1.6666666666666667</v>
      </c>
      <c r="AV15151" t="str">
        <f t="shared" si="2419"/>
        <v/>
      </c>
      <c r="AW15151" t="str">
        <f t="shared" si="2421"/>
        <v/>
      </c>
      <c r="AX15151">
        <f t="shared" si="2422"/>
        <v>10.206236661510706</v>
      </c>
      <c r="AY15151">
        <f t="shared" si="2420"/>
        <v>1.4677594998266983</v>
      </c>
    </row>
    <row r="15152" spans="45:51" x14ac:dyDescent="0.2">
      <c r="AS15152">
        <v>15146</v>
      </c>
      <c r="AT15152" s="4">
        <f t="shared" si="2417"/>
        <v>43</v>
      </c>
      <c r="AU15152">
        <f t="shared" si="2418"/>
        <v>1.6666666666666667</v>
      </c>
      <c r="AV15152" t="str">
        <f t="shared" si="2419"/>
        <v/>
      </c>
      <c r="AW15152" t="str">
        <f t="shared" si="2421"/>
        <v/>
      </c>
      <c r="AX15152">
        <f t="shared" si="2422"/>
        <v>10.219684547946427</v>
      </c>
      <c r="AY15152">
        <f t="shared" si="2420"/>
        <v>1.4664000857840971</v>
      </c>
    </row>
    <row r="15153" spans="45:51" x14ac:dyDescent="0.2">
      <c r="AS15153">
        <v>15147</v>
      </c>
      <c r="AT15153" s="4">
        <f t="shared" si="2417"/>
        <v>43</v>
      </c>
      <c r="AU15153">
        <f t="shared" si="2418"/>
        <v>1.6666666666666667</v>
      </c>
      <c r="AV15153" t="str">
        <f t="shared" si="2419"/>
        <v/>
      </c>
      <c r="AW15153" t="str">
        <f t="shared" si="2421"/>
        <v/>
      </c>
      <c r="AX15153">
        <f t="shared" si="2422"/>
        <v>10.233131509651898</v>
      </c>
      <c r="AY15153">
        <f t="shared" si="2420"/>
        <v>1.4650432807634211</v>
      </c>
    </row>
    <row r="15154" spans="45:51" x14ac:dyDescent="0.2">
      <c r="AS15154">
        <v>15148</v>
      </c>
      <c r="AT15154" s="4">
        <f t="shared" si="2417"/>
        <v>43</v>
      </c>
      <c r="AU15154">
        <f t="shared" si="2418"/>
        <v>1.6666666666666667</v>
      </c>
      <c r="AV15154" t="str">
        <f t="shared" si="2419"/>
        <v/>
      </c>
      <c r="AW15154" t="str">
        <f t="shared" si="2421"/>
        <v/>
      </c>
      <c r="AX15154">
        <f t="shared" si="2422"/>
        <v>10.246577548401687</v>
      </c>
      <c r="AY15154">
        <f t="shared" si="2420"/>
        <v>1.4636890770919584</v>
      </c>
    </row>
    <row r="15155" spans="45:51" x14ac:dyDescent="0.2">
      <c r="AS15155">
        <v>15149</v>
      </c>
      <c r="AT15155" s="4">
        <f t="shared" si="2417"/>
        <v>43</v>
      </c>
      <c r="AU15155">
        <f t="shared" si="2418"/>
        <v>1.6666666666666667</v>
      </c>
      <c r="AV15155" t="str">
        <f t="shared" si="2419"/>
        <v/>
      </c>
      <c r="AW15155" t="str">
        <f t="shared" si="2421"/>
        <v/>
      </c>
      <c r="AX15155">
        <f t="shared" si="2422"/>
        <v>10.260022665965142</v>
      </c>
      <c r="AY15155">
        <f t="shared" si="2420"/>
        <v>1.4623374671275144</v>
      </c>
    </row>
    <row r="15156" spans="45:51" x14ac:dyDescent="0.2">
      <c r="AS15156">
        <v>15150</v>
      </c>
      <c r="AT15156" s="4">
        <f t="shared" si="2417"/>
        <v>43</v>
      </c>
      <c r="AU15156">
        <f t="shared" si="2418"/>
        <v>1.6666666666666667</v>
      </c>
      <c r="AV15156" t="str">
        <f t="shared" si="2419"/>
        <v/>
      </c>
      <c r="AW15156" t="str">
        <f t="shared" si="2421"/>
        <v/>
      </c>
      <c r="AX15156">
        <f t="shared" si="2422"/>
        <v>10.273466864106418</v>
      </c>
      <c r="AY15156">
        <f t="shared" si="2420"/>
        <v>1.4609884432582596</v>
      </c>
    </row>
    <row r="15157" spans="45:51" x14ac:dyDescent="0.2">
      <c r="AS15157">
        <v>15151</v>
      </c>
      <c r="AT15157" s="4">
        <f t="shared" si="2417"/>
        <v>43</v>
      </c>
      <c r="AU15157">
        <f t="shared" si="2418"/>
        <v>1.6666666666666667</v>
      </c>
      <c r="AV15157" t="str">
        <f t="shared" si="2419"/>
        <v/>
      </c>
      <c r="AW15157" t="str">
        <f t="shared" si="2421"/>
        <v/>
      </c>
      <c r="AX15157">
        <f t="shared" si="2422"/>
        <v>10.286910144584487</v>
      </c>
      <c r="AY15157">
        <f t="shared" si="2420"/>
        <v>1.459641997902577</v>
      </c>
    </row>
    <row r="15158" spans="45:51" x14ac:dyDescent="0.2">
      <c r="AS15158">
        <v>15152</v>
      </c>
      <c r="AT15158" s="4">
        <f t="shared" si="2417"/>
        <v>43</v>
      </c>
      <c r="AU15158">
        <f t="shared" si="2418"/>
        <v>1.6666666666666667</v>
      </c>
      <c r="AV15158" t="str">
        <f t="shared" si="2419"/>
        <v/>
      </c>
      <c r="AW15158" t="str">
        <f t="shared" si="2421"/>
        <v/>
      </c>
      <c r="AX15158">
        <f t="shared" si="2422"/>
        <v>10.300352509153171</v>
      </c>
      <c r="AY15158">
        <f t="shared" si="2420"/>
        <v>1.4582981235089094</v>
      </c>
    </row>
    <row r="15159" spans="45:51" x14ac:dyDescent="0.2">
      <c r="AS15159">
        <v>15153</v>
      </c>
      <c r="AT15159" s="4">
        <f t="shared" si="2417"/>
        <v>43</v>
      </c>
      <c r="AU15159">
        <f t="shared" si="2418"/>
        <v>1.6666666666666667</v>
      </c>
      <c r="AV15159" t="str">
        <f t="shared" si="2419"/>
        <v/>
      </c>
      <c r="AW15159" t="str">
        <f t="shared" si="2421"/>
        <v/>
      </c>
      <c r="AX15159">
        <f t="shared" si="2422"/>
        <v>10.313793959561151</v>
      </c>
      <c r="AY15159">
        <f t="shared" si="2420"/>
        <v>1.4569568125556118</v>
      </c>
    </row>
    <row r="15160" spans="45:51" x14ac:dyDescent="0.2">
      <c r="AS15160">
        <v>15154</v>
      </c>
      <c r="AT15160" s="4">
        <f t="shared" si="2417"/>
        <v>43</v>
      </c>
      <c r="AU15160">
        <f t="shared" si="2418"/>
        <v>1.6666666666666667</v>
      </c>
      <c r="AV15160" t="str">
        <f t="shared" si="2419"/>
        <v/>
      </c>
      <c r="AW15160" t="str">
        <f t="shared" si="2421"/>
        <v/>
      </c>
      <c r="AX15160">
        <f t="shared" si="2422"/>
        <v>10.327234497551995</v>
      </c>
      <c r="AY15160">
        <f t="shared" si="2420"/>
        <v>1.4556180575507986</v>
      </c>
    </row>
    <row r="15161" spans="45:51" x14ac:dyDescent="0.2">
      <c r="AS15161">
        <v>15155</v>
      </c>
      <c r="AT15161" s="4">
        <f t="shared" si="2417"/>
        <v>43</v>
      </c>
      <c r="AU15161">
        <f t="shared" si="2418"/>
        <v>1.6666666666666667</v>
      </c>
      <c r="AV15161" t="str">
        <f t="shared" si="2419"/>
        <v/>
      </c>
      <c r="AW15161" t="str">
        <f t="shared" si="2421"/>
        <v/>
      </c>
      <c r="AX15161">
        <f t="shared" si="2422"/>
        <v>10.340674124864176</v>
      </c>
      <c r="AY15161">
        <f t="shared" si="2420"/>
        <v>1.4542818510321971</v>
      </c>
    </row>
    <row r="15162" spans="45:51" x14ac:dyDescent="0.2">
      <c r="AS15162">
        <v>15156</v>
      </c>
      <c r="AT15162" s="4">
        <f t="shared" si="2417"/>
        <v>43</v>
      </c>
      <c r="AU15162">
        <f t="shared" si="2418"/>
        <v>1.6666666666666667</v>
      </c>
      <c r="AV15162" t="str">
        <f t="shared" si="2419"/>
        <v/>
      </c>
      <c r="AW15162" t="str">
        <f t="shared" si="2421"/>
        <v/>
      </c>
      <c r="AX15162">
        <f t="shared" si="2422"/>
        <v>10.354112843231093</v>
      </c>
      <c r="AY15162">
        <f t="shared" si="2420"/>
        <v>1.4529481855669986</v>
      </c>
    </row>
    <row r="15163" spans="45:51" x14ac:dyDescent="0.2">
      <c r="AS15163">
        <v>15157</v>
      </c>
      <c r="AT15163" s="4">
        <f t="shared" si="2417"/>
        <v>43</v>
      </c>
      <c r="AU15163">
        <f t="shared" si="2418"/>
        <v>1.6666666666666667</v>
      </c>
      <c r="AV15163" t="str">
        <f t="shared" si="2419"/>
        <v/>
      </c>
      <c r="AW15163" t="str">
        <f t="shared" si="2421"/>
        <v/>
      </c>
      <c r="AX15163">
        <f t="shared" si="2422"/>
        <v>10.367550654381086</v>
      </c>
      <c r="AY15163">
        <f t="shared" si="2420"/>
        <v>1.4516170537517121</v>
      </c>
    </row>
    <row r="15164" spans="45:51" x14ac:dyDescent="0.2">
      <c r="AS15164">
        <v>15158</v>
      </c>
      <c r="AT15164" s="4">
        <f t="shared" si="2417"/>
        <v>43</v>
      </c>
      <c r="AU15164">
        <f t="shared" si="2418"/>
        <v>1.6666666666666667</v>
      </c>
      <c r="AV15164" t="str">
        <f t="shared" si="2419"/>
        <v/>
      </c>
      <c r="AW15164" t="str">
        <f t="shared" si="2421"/>
        <v/>
      </c>
      <c r="AX15164">
        <f t="shared" si="2422"/>
        <v>10.380987560037465</v>
      </c>
      <c r="AY15164">
        <f t="shared" si="2420"/>
        <v>1.4502884482120175</v>
      </c>
    </row>
    <row r="15165" spans="45:51" x14ac:dyDescent="0.2">
      <c r="AS15165">
        <v>15159</v>
      </c>
      <c r="AT15165" s="4">
        <f t="shared" si="2417"/>
        <v>43</v>
      </c>
      <c r="AU15165">
        <f t="shared" si="2418"/>
        <v>1.6666666666666667</v>
      </c>
      <c r="AV15165" t="str">
        <f t="shared" si="2419"/>
        <v/>
      </c>
      <c r="AW15165" t="str">
        <f t="shared" si="2421"/>
        <v/>
      </c>
      <c r="AX15165">
        <f t="shared" si="2422"/>
        <v>10.39442356191852</v>
      </c>
      <c r="AY15165">
        <f t="shared" si="2420"/>
        <v>1.4489623616026219</v>
      </c>
    </row>
    <row r="15166" spans="45:51" x14ac:dyDescent="0.2">
      <c r="AS15166">
        <v>15160</v>
      </c>
      <c r="AT15166" s="4">
        <f t="shared" si="2417"/>
        <v>43</v>
      </c>
      <c r="AU15166">
        <f t="shared" si="2418"/>
        <v>1.6666666666666667</v>
      </c>
      <c r="AV15166" t="str">
        <f t="shared" si="2419"/>
        <v/>
      </c>
      <c r="AW15166" t="str">
        <f t="shared" si="2421"/>
        <v/>
      </c>
      <c r="AX15166">
        <f t="shared" si="2422"/>
        <v>10.407858661737549</v>
      </c>
      <c r="AY15166">
        <f t="shared" si="2420"/>
        <v>1.4476387866071132</v>
      </c>
    </row>
    <row r="15167" spans="45:51" x14ac:dyDescent="0.2">
      <c r="AS15167">
        <v>15161</v>
      </c>
      <c r="AT15167" s="4">
        <f t="shared" si="2417"/>
        <v>43</v>
      </c>
      <c r="AU15167">
        <f t="shared" si="2418"/>
        <v>1.6666666666666667</v>
      </c>
      <c r="AV15167" t="str">
        <f t="shared" si="2419"/>
        <v/>
      </c>
      <c r="AW15167" t="str">
        <f t="shared" si="2421"/>
        <v/>
      </c>
      <c r="AX15167">
        <f t="shared" si="2422"/>
        <v>10.421292861202872</v>
      </c>
      <c r="AY15167">
        <f t="shared" si="2420"/>
        <v>1.4463177159378195</v>
      </c>
    </row>
    <row r="15168" spans="45:51" x14ac:dyDescent="0.2">
      <c r="AS15168">
        <v>15162</v>
      </c>
      <c r="AT15168" s="4">
        <f t="shared" si="2417"/>
        <v>43</v>
      </c>
      <c r="AU15168">
        <f t="shared" si="2418"/>
        <v>1.6666666666666667</v>
      </c>
      <c r="AV15168" t="str">
        <f t="shared" si="2419"/>
        <v/>
      </c>
      <c r="AW15168" t="str">
        <f t="shared" si="2421"/>
        <v/>
      </c>
      <c r="AX15168">
        <f t="shared" si="2422"/>
        <v>10.434726162017853</v>
      </c>
      <c r="AY15168">
        <f t="shared" si="2420"/>
        <v>1.4449991423356638</v>
      </c>
    </row>
    <row r="15169" spans="45:51" x14ac:dyDescent="0.2">
      <c r="AS15169">
        <v>15163</v>
      </c>
      <c r="AT15169" s="4">
        <f t="shared" si="2417"/>
        <v>43</v>
      </c>
      <c r="AU15169">
        <f t="shared" si="2418"/>
        <v>1.6666666666666667</v>
      </c>
      <c r="AV15169" t="str">
        <f t="shared" si="2419"/>
        <v/>
      </c>
      <c r="AW15169" t="str">
        <f t="shared" si="2421"/>
        <v/>
      </c>
      <c r="AX15169">
        <f t="shared" si="2422"/>
        <v>10.44815856588092</v>
      </c>
      <c r="AY15169">
        <f t="shared" si="2420"/>
        <v>1.443683058570024</v>
      </c>
    </row>
    <row r="15170" spans="45:51" x14ac:dyDescent="0.2">
      <c r="AS15170">
        <v>15164</v>
      </c>
      <c r="AT15170" s="4">
        <f t="shared" si="2417"/>
        <v>43</v>
      </c>
      <c r="AU15170">
        <f t="shared" si="2418"/>
        <v>1.6666666666666667</v>
      </c>
      <c r="AV15170" t="str">
        <f t="shared" si="2419"/>
        <v/>
      </c>
      <c r="AW15170" t="str">
        <f t="shared" si="2421"/>
        <v/>
      </c>
      <c r="AX15170">
        <f t="shared" si="2422"/>
        <v>10.461590074485585</v>
      </c>
      <c r="AY15170">
        <f t="shared" si="2420"/>
        <v>1.4423694574385912</v>
      </c>
    </row>
    <row r="15171" spans="45:51" x14ac:dyDescent="0.2">
      <c r="AS15171">
        <v>15165</v>
      </c>
      <c r="AT15171" s="4">
        <f t="shared" si="2417"/>
        <v>43</v>
      </c>
      <c r="AU15171">
        <f t="shared" si="2418"/>
        <v>1.6666666666666667</v>
      </c>
      <c r="AV15171" t="str">
        <f t="shared" si="2419"/>
        <v/>
      </c>
      <c r="AW15171" t="str">
        <f t="shared" si="2421"/>
        <v/>
      </c>
      <c r="AX15171">
        <f t="shared" si="2422"/>
        <v>10.475020689520457</v>
      </c>
      <c r="AY15171">
        <f t="shared" si="2420"/>
        <v>1.4410583317672307</v>
      </c>
    </row>
    <row r="15172" spans="45:51" x14ac:dyDescent="0.2">
      <c r="AS15172">
        <v>15166</v>
      </c>
      <c r="AT15172" s="4">
        <f t="shared" si="2417"/>
        <v>43</v>
      </c>
      <c r="AU15172">
        <f t="shared" si="2418"/>
        <v>1.6666666666666667</v>
      </c>
      <c r="AV15172" t="str">
        <f t="shared" si="2419"/>
        <v/>
      </c>
      <c r="AW15172" t="str">
        <f t="shared" si="2421"/>
        <v/>
      </c>
      <c r="AX15172">
        <f t="shared" si="2422"/>
        <v>10.488450412669271</v>
      </c>
      <c r="AY15172">
        <f t="shared" si="2420"/>
        <v>1.4397496744098415</v>
      </c>
    </row>
    <row r="15173" spans="45:51" x14ac:dyDescent="0.2">
      <c r="AS15173">
        <v>15167</v>
      </c>
      <c r="AT15173" s="4">
        <f t="shared" si="2417"/>
        <v>43</v>
      </c>
      <c r="AU15173">
        <f t="shared" si="2418"/>
        <v>1.6666666666666667</v>
      </c>
      <c r="AV15173" t="str">
        <f t="shared" si="2419"/>
        <v/>
      </c>
      <c r="AW15173" t="str">
        <f t="shared" si="2421"/>
        <v/>
      </c>
      <c r="AX15173">
        <f t="shared" si="2422"/>
        <v>10.501879245610899</v>
      </c>
      <c r="AY15173">
        <f t="shared" si="2420"/>
        <v>1.4384434782482192</v>
      </c>
    </row>
    <row r="15174" spans="45:51" x14ac:dyDescent="0.2">
      <c r="AS15174">
        <v>15168</v>
      </c>
      <c r="AT15174" s="4">
        <f t="shared" ref="AT15174:AT15237" si="2423">ROUNDDOWN(AS15174/(C$17*60),0) +1</f>
        <v>43</v>
      </c>
      <c r="AU15174">
        <f t="shared" ref="AU15174:AU15237" si="2424">IF(AND(AS15174-(AT15174-1)*60*C$17&gt;=0,AS15174+1-(AT15174-1)*60*C$17&lt;=C$16*60),C$10/(C$16*60),0)</f>
        <v>1.6666666666666667</v>
      </c>
      <c r="AV15174" t="str">
        <f t="shared" ref="AV15174:AV15237" si="2425">IF(MOD(AS15174,(C$17*60))=0,1,"")</f>
        <v/>
      </c>
      <c r="AW15174" t="str">
        <f t="shared" si="2421"/>
        <v/>
      </c>
      <c r="AX15174">
        <f t="shared" si="2422"/>
        <v>10.515307190019373</v>
      </c>
      <c r="AY15174">
        <f t="shared" ref="AY15174:AY15237" si="2426">C$32/(C$22+AX15174)</f>
        <v>1.4371397361919183</v>
      </c>
    </row>
    <row r="15175" spans="45:51" x14ac:dyDescent="0.2">
      <c r="AS15175">
        <v>15169</v>
      </c>
      <c r="AT15175" s="4">
        <f t="shared" si="2423"/>
        <v>43</v>
      </c>
      <c r="AU15175">
        <f t="shared" si="2424"/>
        <v>1.6666666666666667</v>
      </c>
      <c r="AV15175" t="str">
        <f t="shared" si="2425"/>
        <v/>
      </c>
      <c r="AW15175" t="str">
        <f t="shared" ref="AW15175:AW15238" si="2427">IF(AV15175&lt;&gt;"",AS15175/60,"")</f>
        <v/>
      </c>
      <c r="AX15175">
        <f t="shared" ref="AX15175:AX15238" si="2428">(AU15175/C$29)+AX15174*EXP(-(AY15174/C$29)*(AS15175-AS15174)/60)</f>
        <v>10.5287342475639</v>
      </c>
      <c r="AY15175">
        <f t="shared" si="2426"/>
        <v>1.4358384411781142</v>
      </c>
    </row>
    <row r="15176" spans="45:51" x14ac:dyDescent="0.2">
      <c r="AS15176">
        <v>15170</v>
      </c>
      <c r="AT15176" s="4">
        <f t="shared" si="2423"/>
        <v>43</v>
      </c>
      <c r="AU15176">
        <f t="shared" si="2424"/>
        <v>1.6666666666666667</v>
      </c>
      <c r="AV15176" t="str">
        <f t="shared" si="2425"/>
        <v/>
      </c>
      <c r="AW15176" t="str">
        <f t="shared" si="2427"/>
        <v/>
      </c>
      <c r="AX15176">
        <f t="shared" si="2428"/>
        <v>10.542160419908889</v>
      </c>
      <c r="AY15176">
        <f t="shared" si="2426"/>
        <v>1.4345395861714698</v>
      </c>
    </row>
    <row r="15177" spans="45:51" x14ac:dyDescent="0.2">
      <c r="AS15177">
        <v>15171</v>
      </c>
      <c r="AT15177" s="4">
        <f t="shared" si="2423"/>
        <v>43</v>
      </c>
      <c r="AU15177">
        <f t="shared" si="2424"/>
        <v>1.6666666666666667</v>
      </c>
      <c r="AV15177" t="str">
        <f t="shared" si="2425"/>
        <v/>
      </c>
      <c r="AW15177" t="str">
        <f t="shared" si="2427"/>
        <v/>
      </c>
      <c r="AX15177">
        <f t="shared" si="2428"/>
        <v>10.555585708713959</v>
      </c>
      <c r="AY15177">
        <f t="shared" si="2426"/>
        <v>1.4332431641639982</v>
      </c>
    </row>
    <row r="15178" spans="45:51" x14ac:dyDescent="0.2">
      <c r="AS15178">
        <v>15172</v>
      </c>
      <c r="AT15178" s="4">
        <f t="shared" si="2423"/>
        <v>43</v>
      </c>
      <c r="AU15178">
        <f t="shared" si="2424"/>
        <v>1.6666666666666667</v>
      </c>
      <c r="AV15178" t="str">
        <f t="shared" si="2425"/>
        <v/>
      </c>
      <c r="AW15178" t="str">
        <f t="shared" si="2427"/>
        <v/>
      </c>
      <c r="AX15178">
        <f t="shared" si="2428"/>
        <v>10.569010115633965</v>
      </c>
      <c r="AY15178">
        <f t="shared" si="2426"/>
        <v>1.4319491681749295</v>
      </c>
    </row>
    <row r="15179" spans="45:51" x14ac:dyDescent="0.2">
      <c r="AS15179">
        <v>15173</v>
      </c>
      <c r="AT15179" s="4">
        <f t="shared" si="2423"/>
        <v>43</v>
      </c>
      <c r="AU15179">
        <f t="shared" si="2424"/>
        <v>1.6666666666666667</v>
      </c>
      <c r="AV15179" t="str">
        <f t="shared" si="2425"/>
        <v/>
      </c>
      <c r="AW15179" t="str">
        <f t="shared" si="2427"/>
        <v/>
      </c>
      <c r="AX15179">
        <f t="shared" si="2428"/>
        <v>10.582433642319016</v>
      </c>
      <c r="AY15179">
        <f t="shared" si="2426"/>
        <v>1.4306575912505766</v>
      </c>
    </row>
    <row r="15180" spans="45:51" x14ac:dyDescent="0.2">
      <c r="AS15180">
        <v>15174</v>
      </c>
      <c r="AT15180" s="4">
        <f t="shared" si="2423"/>
        <v>43</v>
      </c>
      <c r="AU15180">
        <f t="shared" si="2424"/>
        <v>1.6666666666666667</v>
      </c>
      <c r="AV15180" t="str">
        <f t="shared" si="2425"/>
        <v/>
      </c>
      <c r="AW15180" t="str">
        <f t="shared" si="2427"/>
        <v/>
      </c>
      <c r="AX15180">
        <f t="shared" si="2428"/>
        <v>10.595856290414488</v>
      </c>
      <c r="AY15180">
        <f t="shared" si="2426"/>
        <v>1.4293684264642037</v>
      </c>
    </row>
    <row r="15181" spans="45:51" x14ac:dyDescent="0.2">
      <c r="AS15181">
        <v>15175</v>
      </c>
      <c r="AT15181" s="4">
        <f t="shared" si="2423"/>
        <v>43</v>
      </c>
      <c r="AU15181">
        <f t="shared" si="2424"/>
        <v>1.6666666666666667</v>
      </c>
      <c r="AV15181" t="str">
        <f t="shared" si="2425"/>
        <v/>
      </c>
      <c r="AW15181" t="str">
        <f t="shared" si="2427"/>
        <v/>
      </c>
      <c r="AX15181">
        <f t="shared" si="2428"/>
        <v>10.609278061561051</v>
      </c>
      <c r="AY15181">
        <f t="shared" si="2426"/>
        <v>1.4280816669158936</v>
      </c>
    </row>
    <row r="15182" spans="45:51" x14ac:dyDescent="0.2">
      <c r="AS15182">
        <v>15176</v>
      </c>
      <c r="AT15182" s="4">
        <f t="shared" si="2423"/>
        <v>43</v>
      </c>
      <c r="AU15182">
        <f t="shared" si="2424"/>
        <v>1.6666666666666667</v>
      </c>
      <c r="AV15182" t="str">
        <f t="shared" si="2425"/>
        <v/>
      </c>
      <c r="AW15182" t="str">
        <f t="shared" si="2427"/>
        <v/>
      </c>
      <c r="AX15182">
        <f t="shared" si="2428"/>
        <v>10.622698957394679</v>
      </c>
      <c r="AY15182">
        <f t="shared" si="2426"/>
        <v>1.4267973057324164</v>
      </c>
    </row>
    <row r="15183" spans="45:51" x14ac:dyDescent="0.2">
      <c r="AS15183">
        <v>15177</v>
      </c>
      <c r="AT15183" s="4">
        <f t="shared" si="2423"/>
        <v>43</v>
      </c>
      <c r="AU15183">
        <f t="shared" si="2424"/>
        <v>1.6666666666666667</v>
      </c>
      <c r="AV15183" t="str">
        <f t="shared" si="2425"/>
        <v/>
      </c>
      <c r="AW15183" t="str">
        <f t="shared" si="2427"/>
        <v/>
      </c>
      <c r="AX15183">
        <f t="shared" si="2428"/>
        <v>10.636118979546671</v>
      </c>
      <c r="AY15183">
        <f t="shared" si="2426"/>
        <v>1.4255153360671005</v>
      </c>
    </row>
    <row r="15184" spans="45:51" x14ac:dyDescent="0.2">
      <c r="AS15184">
        <v>15178</v>
      </c>
      <c r="AT15184" s="4">
        <f t="shared" si="2423"/>
        <v>43</v>
      </c>
      <c r="AU15184">
        <f t="shared" si="2424"/>
        <v>1.6666666666666667</v>
      </c>
      <c r="AV15184" t="str">
        <f t="shared" si="2425"/>
        <v/>
      </c>
      <c r="AW15184" t="str">
        <f t="shared" si="2427"/>
        <v/>
      </c>
      <c r="AX15184">
        <f t="shared" si="2428"/>
        <v>10.649538129643673</v>
      </c>
      <c r="AY15184">
        <f t="shared" si="2426"/>
        <v>1.4242357510997004</v>
      </c>
    </row>
    <row r="15185" spans="45:51" x14ac:dyDescent="0.2">
      <c r="AS15185">
        <v>15179</v>
      </c>
      <c r="AT15185" s="4">
        <f t="shared" si="2423"/>
        <v>43</v>
      </c>
      <c r="AU15185">
        <f t="shared" si="2424"/>
        <v>1.6666666666666667</v>
      </c>
      <c r="AV15185" t="str">
        <f t="shared" si="2425"/>
        <v/>
      </c>
      <c r="AW15185" t="str">
        <f t="shared" si="2427"/>
        <v/>
      </c>
      <c r="AX15185">
        <f t="shared" si="2428"/>
        <v>10.662956409307689</v>
      </c>
      <c r="AY15185">
        <f t="shared" si="2426"/>
        <v>1.4229585440362715</v>
      </c>
    </row>
    <row r="15186" spans="45:51" x14ac:dyDescent="0.2">
      <c r="AS15186">
        <v>15180</v>
      </c>
      <c r="AT15186" s="4">
        <f t="shared" si="2423"/>
        <v>43</v>
      </c>
      <c r="AU15186">
        <f t="shared" si="2424"/>
        <v>0</v>
      </c>
      <c r="AV15186" t="str">
        <f t="shared" si="2425"/>
        <v/>
      </c>
      <c r="AW15186" t="str">
        <f t="shared" si="2427"/>
        <v/>
      </c>
      <c r="AX15186">
        <f t="shared" si="2428"/>
        <v>10.660556766525222</v>
      </c>
      <c r="AY15186">
        <f t="shared" si="2426"/>
        <v>1.4231867836835812</v>
      </c>
    </row>
    <row r="15187" spans="45:51" x14ac:dyDescent="0.2">
      <c r="AS15187">
        <v>15181</v>
      </c>
      <c r="AT15187" s="4">
        <f t="shared" si="2423"/>
        <v>43</v>
      </c>
      <c r="AU15187">
        <f t="shared" si="2424"/>
        <v>0</v>
      </c>
      <c r="AV15187" t="str">
        <f t="shared" si="2425"/>
        <v/>
      </c>
      <c r="AW15187" t="str">
        <f t="shared" si="2427"/>
        <v/>
      </c>
      <c r="AX15187">
        <f t="shared" si="2428"/>
        <v>10.658157279001982</v>
      </c>
      <c r="AY15187">
        <f t="shared" si="2426"/>
        <v>1.423415081786549</v>
      </c>
    </row>
    <row r="15188" spans="45:51" x14ac:dyDescent="0.2">
      <c r="AS15188">
        <v>15182</v>
      </c>
      <c r="AT15188" s="4">
        <f t="shared" si="2423"/>
        <v>43</v>
      </c>
      <c r="AU15188">
        <f t="shared" si="2424"/>
        <v>0</v>
      </c>
      <c r="AV15188" t="str">
        <f t="shared" si="2425"/>
        <v/>
      </c>
      <c r="AW15188" t="str">
        <f t="shared" si="2427"/>
        <v/>
      </c>
      <c r="AX15188">
        <f t="shared" si="2428"/>
        <v>10.655757946777729</v>
      </c>
      <c r="AY15188">
        <f t="shared" si="2426"/>
        <v>1.4236434383624155</v>
      </c>
    </row>
    <row r="15189" spans="45:51" x14ac:dyDescent="0.2">
      <c r="AS15189">
        <v>15183</v>
      </c>
      <c r="AT15189" s="4">
        <f t="shared" si="2423"/>
        <v>43</v>
      </c>
      <c r="AU15189">
        <f t="shared" si="2424"/>
        <v>0</v>
      </c>
      <c r="AV15189" t="str">
        <f t="shared" si="2425"/>
        <v/>
      </c>
      <c r="AW15189" t="str">
        <f t="shared" si="2427"/>
        <v/>
      </c>
      <c r="AX15189">
        <f t="shared" si="2428"/>
        <v>10.653358769892234</v>
      </c>
      <c r="AY15189">
        <f t="shared" si="2426"/>
        <v>1.4238718534284263</v>
      </c>
    </row>
    <row r="15190" spans="45:51" x14ac:dyDescent="0.2">
      <c r="AS15190">
        <v>15184</v>
      </c>
      <c r="AT15190" s="4">
        <f t="shared" si="2423"/>
        <v>43</v>
      </c>
      <c r="AU15190">
        <f t="shared" si="2424"/>
        <v>0</v>
      </c>
      <c r="AV15190" t="str">
        <f t="shared" si="2425"/>
        <v/>
      </c>
      <c r="AW15190" t="str">
        <f t="shared" si="2427"/>
        <v/>
      </c>
      <c r="AX15190">
        <f t="shared" si="2428"/>
        <v>10.650959748385278</v>
      </c>
      <c r="AY15190">
        <f t="shared" si="2426"/>
        <v>1.4241003270018298</v>
      </c>
    </row>
    <row r="15191" spans="45:51" x14ac:dyDescent="0.2">
      <c r="AS15191">
        <v>15185</v>
      </c>
      <c r="AT15191" s="4">
        <f t="shared" si="2423"/>
        <v>43</v>
      </c>
      <c r="AU15191">
        <f t="shared" si="2424"/>
        <v>0</v>
      </c>
      <c r="AV15191" t="str">
        <f t="shared" si="2425"/>
        <v/>
      </c>
      <c r="AW15191" t="str">
        <f t="shared" si="2427"/>
        <v/>
      </c>
      <c r="AX15191">
        <f t="shared" si="2428"/>
        <v>10.648560882296653</v>
      </c>
      <c r="AY15191">
        <f t="shared" si="2426"/>
        <v>1.4243288590998786</v>
      </c>
    </row>
    <row r="15192" spans="45:51" x14ac:dyDescent="0.2">
      <c r="AS15192">
        <v>15186</v>
      </c>
      <c r="AT15192" s="4">
        <f t="shared" si="2423"/>
        <v>43</v>
      </c>
      <c r="AU15192">
        <f t="shared" si="2424"/>
        <v>0</v>
      </c>
      <c r="AV15192" t="str">
        <f t="shared" si="2425"/>
        <v/>
      </c>
      <c r="AW15192" t="str">
        <f t="shared" si="2427"/>
        <v/>
      </c>
      <c r="AX15192">
        <f t="shared" si="2428"/>
        <v>10.646162171666168</v>
      </c>
      <c r="AY15192">
        <f t="shared" si="2426"/>
        <v>1.4245574497398297</v>
      </c>
    </row>
    <row r="15193" spans="45:51" x14ac:dyDescent="0.2">
      <c r="AS15193">
        <v>15187</v>
      </c>
      <c r="AT15193" s="4">
        <f t="shared" si="2423"/>
        <v>43</v>
      </c>
      <c r="AU15193">
        <f t="shared" si="2424"/>
        <v>0</v>
      </c>
      <c r="AV15193" t="str">
        <f t="shared" si="2425"/>
        <v/>
      </c>
      <c r="AW15193" t="str">
        <f t="shared" si="2427"/>
        <v/>
      </c>
      <c r="AX15193">
        <f t="shared" si="2428"/>
        <v>10.643763616533638</v>
      </c>
      <c r="AY15193">
        <f t="shared" si="2426"/>
        <v>1.4247860989389427</v>
      </c>
    </row>
    <row r="15194" spans="45:51" x14ac:dyDescent="0.2">
      <c r="AS15194">
        <v>15188</v>
      </c>
      <c r="AT15194" s="4">
        <f t="shared" si="2423"/>
        <v>43</v>
      </c>
      <c r="AU15194">
        <f t="shared" si="2424"/>
        <v>0</v>
      </c>
      <c r="AV15194" t="str">
        <f t="shared" si="2425"/>
        <v/>
      </c>
      <c r="AW15194" t="str">
        <f t="shared" si="2427"/>
        <v/>
      </c>
      <c r="AX15194">
        <f t="shared" si="2428"/>
        <v>10.641365216938896</v>
      </c>
      <c r="AY15194">
        <f t="shared" si="2426"/>
        <v>1.4250148067144823</v>
      </c>
    </row>
    <row r="15195" spans="45:51" x14ac:dyDescent="0.2">
      <c r="AS15195">
        <v>15189</v>
      </c>
      <c r="AT15195" s="4">
        <f t="shared" si="2423"/>
        <v>43</v>
      </c>
      <c r="AU15195">
        <f t="shared" si="2424"/>
        <v>0</v>
      </c>
      <c r="AV15195" t="str">
        <f t="shared" si="2425"/>
        <v/>
      </c>
      <c r="AW15195" t="str">
        <f t="shared" si="2427"/>
        <v/>
      </c>
      <c r="AX15195">
        <f t="shared" si="2428"/>
        <v>10.638966972921777</v>
      </c>
      <c r="AY15195">
        <f t="shared" si="2426"/>
        <v>1.4252435730837167</v>
      </c>
    </row>
    <row r="15196" spans="45:51" x14ac:dyDescent="0.2">
      <c r="AS15196">
        <v>15190</v>
      </c>
      <c r="AT15196" s="4">
        <f t="shared" si="2423"/>
        <v>43</v>
      </c>
      <c r="AU15196">
        <f t="shared" si="2424"/>
        <v>0</v>
      </c>
      <c r="AV15196" t="str">
        <f t="shared" si="2425"/>
        <v/>
      </c>
      <c r="AW15196" t="str">
        <f t="shared" si="2427"/>
        <v/>
      </c>
      <c r="AX15196">
        <f t="shared" si="2428"/>
        <v>10.636568884522138</v>
      </c>
      <c r="AY15196">
        <f t="shared" si="2426"/>
        <v>1.4254723980639177</v>
      </c>
    </row>
    <row r="15197" spans="45:51" x14ac:dyDescent="0.2">
      <c r="AS15197">
        <v>15191</v>
      </c>
      <c r="AT15197" s="4">
        <f t="shared" si="2423"/>
        <v>43</v>
      </c>
      <c r="AU15197">
        <f t="shared" si="2424"/>
        <v>0</v>
      </c>
      <c r="AV15197" t="str">
        <f t="shared" si="2425"/>
        <v/>
      </c>
      <c r="AW15197" t="str">
        <f t="shared" si="2427"/>
        <v/>
      </c>
      <c r="AX15197">
        <f t="shared" si="2428"/>
        <v>10.634170951779842</v>
      </c>
      <c r="AY15197">
        <f t="shared" si="2426"/>
        <v>1.4257012816723613</v>
      </c>
    </row>
    <row r="15198" spans="45:51" x14ac:dyDescent="0.2">
      <c r="AS15198">
        <v>15192</v>
      </c>
      <c r="AT15198" s="4">
        <f t="shared" si="2423"/>
        <v>43</v>
      </c>
      <c r="AU15198">
        <f t="shared" si="2424"/>
        <v>0</v>
      </c>
      <c r="AV15198" t="str">
        <f t="shared" si="2425"/>
        <v/>
      </c>
      <c r="AW15198" t="str">
        <f t="shared" si="2427"/>
        <v/>
      </c>
      <c r="AX15198">
        <f t="shared" si="2428"/>
        <v>10.631773174734763</v>
      </c>
      <c r="AY15198">
        <f t="shared" si="2426"/>
        <v>1.4259302239263274</v>
      </c>
    </row>
    <row r="15199" spans="45:51" x14ac:dyDescent="0.2">
      <c r="AS15199">
        <v>15193</v>
      </c>
      <c r="AT15199" s="4">
        <f t="shared" si="2423"/>
        <v>43</v>
      </c>
      <c r="AU15199">
        <f t="shared" si="2424"/>
        <v>0</v>
      </c>
      <c r="AV15199" t="str">
        <f t="shared" si="2425"/>
        <v/>
      </c>
      <c r="AW15199" t="str">
        <f t="shared" si="2427"/>
        <v/>
      </c>
      <c r="AX15199">
        <f t="shared" si="2428"/>
        <v>10.62937555342679</v>
      </c>
      <c r="AY15199">
        <f t="shared" si="2426"/>
        <v>1.4261592248430992</v>
      </c>
    </row>
    <row r="15200" spans="45:51" x14ac:dyDescent="0.2">
      <c r="AS15200">
        <v>15194</v>
      </c>
      <c r="AT15200" s="4">
        <f t="shared" si="2423"/>
        <v>43</v>
      </c>
      <c r="AU15200">
        <f t="shared" si="2424"/>
        <v>0</v>
      </c>
      <c r="AV15200" t="str">
        <f t="shared" si="2425"/>
        <v/>
      </c>
      <c r="AW15200" t="str">
        <f t="shared" si="2427"/>
        <v/>
      </c>
      <c r="AX15200">
        <f t="shared" si="2428"/>
        <v>10.626978087895823</v>
      </c>
      <c r="AY15200">
        <f t="shared" si="2426"/>
        <v>1.4263882844399647</v>
      </c>
    </row>
    <row r="15201" spans="45:51" x14ac:dyDescent="0.2">
      <c r="AS15201">
        <v>15195</v>
      </c>
      <c r="AT15201" s="4">
        <f t="shared" si="2423"/>
        <v>43</v>
      </c>
      <c r="AU15201">
        <f t="shared" si="2424"/>
        <v>0</v>
      </c>
      <c r="AV15201" t="str">
        <f t="shared" si="2425"/>
        <v/>
      </c>
      <c r="AW15201" t="str">
        <f t="shared" si="2427"/>
        <v/>
      </c>
      <c r="AX15201">
        <f t="shared" si="2428"/>
        <v>10.624580778181773</v>
      </c>
      <c r="AY15201">
        <f t="shared" si="2426"/>
        <v>1.4266174027342147</v>
      </c>
    </row>
    <row r="15202" spans="45:51" x14ac:dyDescent="0.2">
      <c r="AS15202">
        <v>15196</v>
      </c>
      <c r="AT15202" s="4">
        <f t="shared" si="2423"/>
        <v>43</v>
      </c>
      <c r="AU15202">
        <f t="shared" si="2424"/>
        <v>0</v>
      </c>
      <c r="AV15202" t="str">
        <f t="shared" si="2425"/>
        <v/>
      </c>
      <c r="AW15202" t="str">
        <f t="shared" si="2427"/>
        <v/>
      </c>
      <c r="AX15202">
        <f t="shared" si="2428"/>
        <v>10.622183624324563</v>
      </c>
      <c r="AY15202">
        <f t="shared" si="2426"/>
        <v>1.4268465797431447</v>
      </c>
    </row>
    <row r="15203" spans="45:51" x14ac:dyDescent="0.2">
      <c r="AS15203">
        <v>15197</v>
      </c>
      <c r="AT15203" s="4">
        <f t="shared" si="2423"/>
        <v>43</v>
      </c>
      <c r="AU15203">
        <f t="shared" si="2424"/>
        <v>0</v>
      </c>
      <c r="AV15203" t="str">
        <f t="shared" si="2425"/>
        <v/>
      </c>
      <c r="AW15203" t="str">
        <f t="shared" si="2427"/>
        <v/>
      </c>
      <c r="AX15203">
        <f t="shared" si="2428"/>
        <v>10.619786626364128</v>
      </c>
      <c r="AY15203">
        <f t="shared" si="2426"/>
        <v>1.4270758154840537</v>
      </c>
    </row>
    <row r="15204" spans="45:51" x14ac:dyDescent="0.2">
      <c r="AS15204">
        <v>15198</v>
      </c>
      <c r="AT15204" s="4">
        <f t="shared" si="2423"/>
        <v>43</v>
      </c>
      <c r="AU15204">
        <f t="shared" si="2424"/>
        <v>0</v>
      </c>
      <c r="AV15204" t="str">
        <f t="shared" si="2425"/>
        <v/>
      </c>
      <c r="AW15204" t="str">
        <f t="shared" si="2427"/>
        <v/>
      </c>
      <c r="AX15204">
        <f t="shared" si="2428"/>
        <v>10.617389784340414</v>
      </c>
      <c r="AY15204">
        <f t="shared" si="2426"/>
        <v>1.4273051099742446</v>
      </c>
    </row>
    <row r="15205" spans="45:51" x14ac:dyDescent="0.2">
      <c r="AS15205">
        <v>15199</v>
      </c>
      <c r="AT15205" s="4">
        <f t="shared" si="2423"/>
        <v>43</v>
      </c>
      <c r="AU15205">
        <f t="shared" si="2424"/>
        <v>0</v>
      </c>
      <c r="AV15205" t="str">
        <f t="shared" si="2425"/>
        <v/>
      </c>
      <c r="AW15205" t="str">
        <f t="shared" si="2427"/>
        <v/>
      </c>
      <c r="AX15205">
        <f t="shared" si="2428"/>
        <v>10.614993098293381</v>
      </c>
      <c r="AY15205">
        <f t="shared" si="2426"/>
        <v>1.4275344632310241</v>
      </c>
    </row>
    <row r="15206" spans="45:51" x14ac:dyDescent="0.2">
      <c r="AS15206">
        <v>15200</v>
      </c>
      <c r="AT15206" s="4">
        <f t="shared" si="2423"/>
        <v>43</v>
      </c>
      <c r="AU15206">
        <f t="shared" si="2424"/>
        <v>0</v>
      </c>
      <c r="AV15206" t="str">
        <f t="shared" si="2425"/>
        <v/>
      </c>
      <c r="AW15206" t="str">
        <f t="shared" si="2427"/>
        <v/>
      </c>
      <c r="AX15206">
        <f t="shared" si="2428"/>
        <v>10.612596568262997</v>
      </c>
      <c r="AY15206">
        <f t="shared" si="2426"/>
        <v>1.4277638752717023</v>
      </c>
    </row>
    <row r="15207" spans="45:51" x14ac:dyDescent="0.2">
      <c r="AS15207">
        <v>15201</v>
      </c>
      <c r="AT15207" s="4">
        <f t="shared" si="2423"/>
        <v>43</v>
      </c>
      <c r="AU15207">
        <f t="shared" si="2424"/>
        <v>0</v>
      </c>
      <c r="AV15207" t="str">
        <f t="shared" si="2425"/>
        <v/>
      </c>
      <c r="AW15207" t="str">
        <f t="shared" si="2427"/>
        <v/>
      </c>
      <c r="AX15207">
        <f t="shared" si="2428"/>
        <v>10.610200194289245</v>
      </c>
      <c r="AY15207">
        <f t="shared" si="2426"/>
        <v>1.4279933461135945</v>
      </c>
    </row>
    <row r="15208" spans="45:51" x14ac:dyDescent="0.2">
      <c r="AS15208">
        <v>15202</v>
      </c>
      <c r="AT15208" s="4">
        <f t="shared" si="2423"/>
        <v>43</v>
      </c>
      <c r="AU15208">
        <f t="shared" si="2424"/>
        <v>0</v>
      </c>
      <c r="AV15208" t="str">
        <f t="shared" si="2425"/>
        <v/>
      </c>
      <c r="AW15208" t="str">
        <f t="shared" si="2427"/>
        <v/>
      </c>
      <c r="AX15208">
        <f t="shared" si="2428"/>
        <v>10.607803976412118</v>
      </c>
      <c r="AY15208">
        <f t="shared" si="2426"/>
        <v>1.4282228757740187</v>
      </c>
    </row>
    <row r="15209" spans="45:51" x14ac:dyDescent="0.2">
      <c r="AS15209">
        <v>15203</v>
      </c>
      <c r="AT15209" s="4">
        <f t="shared" si="2423"/>
        <v>43</v>
      </c>
      <c r="AU15209">
        <f t="shared" si="2424"/>
        <v>0</v>
      </c>
      <c r="AV15209" t="str">
        <f t="shared" si="2425"/>
        <v/>
      </c>
      <c r="AW15209" t="str">
        <f t="shared" si="2427"/>
        <v/>
      </c>
      <c r="AX15209">
        <f t="shared" si="2428"/>
        <v>10.605407914671622</v>
      </c>
      <c r="AY15209">
        <f t="shared" si="2426"/>
        <v>1.4284524642702972</v>
      </c>
    </row>
    <row r="15210" spans="45:51" x14ac:dyDescent="0.2">
      <c r="AS15210">
        <v>15204</v>
      </c>
      <c r="AT15210" s="4">
        <f t="shared" si="2423"/>
        <v>43</v>
      </c>
      <c r="AU15210">
        <f t="shared" si="2424"/>
        <v>0</v>
      </c>
      <c r="AV15210" t="str">
        <f t="shared" si="2425"/>
        <v/>
      </c>
      <c r="AW15210" t="str">
        <f t="shared" si="2427"/>
        <v/>
      </c>
      <c r="AX15210">
        <f t="shared" si="2428"/>
        <v>10.603012009107774</v>
      </c>
      <c r="AY15210">
        <f t="shared" si="2426"/>
        <v>1.4286821116197554</v>
      </c>
    </row>
    <row r="15211" spans="45:51" x14ac:dyDescent="0.2">
      <c r="AS15211">
        <v>15205</v>
      </c>
      <c r="AT15211" s="4">
        <f t="shared" si="2423"/>
        <v>43</v>
      </c>
      <c r="AU15211">
        <f t="shared" si="2424"/>
        <v>0</v>
      </c>
      <c r="AV15211" t="str">
        <f t="shared" si="2425"/>
        <v/>
      </c>
      <c r="AW15211" t="str">
        <f t="shared" si="2427"/>
        <v/>
      </c>
      <c r="AX15211">
        <f t="shared" si="2428"/>
        <v>10.600616259760603</v>
      </c>
      <c r="AY15211">
        <f t="shared" si="2426"/>
        <v>1.4289118178397235</v>
      </c>
    </row>
    <row r="15212" spans="45:51" x14ac:dyDescent="0.2">
      <c r="AS15212">
        <v>15206</v>
      </c>
      <c r="AT15212" s="4">
        <f t="shared" si="2423"/>
        <v>43</v>
      </c>
      <c r="AU15212">
        <f t="shared" si="2424"/>
        <v>0</v>
      </c>
      <c r="AV15212" t="str">
        <f t="shared" si="2425"/>
        <v/>
      </c>
      <c r="AW15212" t="str">
        <f t="shared" si="2427"/>
        <v/>
      </c>
      <c r="AX15212">
        <f t="shared" si="2428"/>
        <v>10.598220666670148</v>
      </c>
      <c r="AY15212">
        <f t="shared" si="2426"/>
        <v>1.4291415829475358</v>
      </c>
    </row>
    <row r="15213" spans="45:51" x14ac:dyDescent="0.2">
      <c r="AS15213">
        <v>15207</v>
      </c>
      <c r="AT15213" s="4">
        <f t="shared" si="2423"/>
        <v>43</v>
      </c>
      <c r="AU15213">
        <f t="shared" si="2424"/>
        <v>0</v>
      </c>
      <c r="AV15213" t="str">
        <f t="shared" si="2425"/>
        <v/>
      </c>
      <c r="AW15213" t="str">
        <f t="shared" si="2427"/>
        <v/>
      </c>
      <c r="AX15213">
        <f t="shared" si="2428"/>
        <v>10.595825229876464</v>
      </c>
      <c r="AY15213">
        <f t="shared" si="2426"/>
        <v>1.429371406960529</v>
      </c>
    </row>
    <row r="15214" spans="45:51" x14ac:dyDescent="0.2">
      <c r="AS15214">
        <v>15208</v>
      </c>
      <c r="AT15214" s="4">
        <f t="shared" si="2423"/>
        <v>43</v>
      </c>
      <c r="AU15214">
        <f t="shared" si="2424"/>
        <v>0</v>
      </c>
      <c r="AV15214" t="str">
        <f t="shared" si="2425"/>
        <v/>
      </c>
      <c r="AW15214" t="str">
        <f t="shared" si="2427"/>
        <v/>
      </c>
      <c r="AX15214">
        <f t="shared" si="2428"/>
        <v>10.593429949419615</v>
      </c>
      <c r="AY15214">
        <f t="shared" si="2426"/>
        <v>1.4296012898960448</v>
      </c>
    </row>
    <row r="15215" spans="45:51" x14ac:dyDescent="0.2">
      <c r="AS15215">
        <v>15209</v>
      </c>
      <c r="AT15215" s="4">
        <f t="shared" si="2423"/>
        <v>43</v>
      </c>
      <c r="AU15215">
        <f t="shared" si="2424"/>
        <v>0</v>
      </c>
      <c r="AV15215" t="str">
        <f t="shared" si="2425"/>
        <v/>
      </c>
      <c r="AW15215" t="str">
        <f t="shared" si="2427"/>
        <v/>
      </c>
      <c r="AX15215">
        <f t="shared" si="2428"/>
        <v>10.591034825339676</v>
      </c>
      <c r="AY15215">
        <f t="shared" si="2426"/>
        <v>1.4298312317714283</v>
      </c>
    </row>
    <row r="15216" spans="45:51" x14ac:dyDescent="0.2">
      <c r="AS15216">
        <v>15210</v>
      </c>
      <c r="AT15216" s="4">
        <f t="shared" si="2423"/>
        <v>43</v>
      </c>
      <c r="AU15216">
        <f t="shared" si="2424"/>
        <v>0</v>
      </c>
      <c r="AV15216" t="str">
        <f t="shared" si="2425"/>
        <v/>
      </c>
      <c r="AW15216" t="str">
        <f t="shared" si="2427"/>
        <v/>
      </c>
      <c r="AX15216">
        <f t="shared" si="2428"/>
        <v>10.588639857676736</v>
      </c>
      <c r="AY15216">
        <f t="shared" si="2426"/>
        <v>1.430061232604029</v>
      </c>
    </row>
    <row r="15217" spans="45:51" x14ac:dyDescent="0.2">
      <c r="AS15217">
        <v>15211</v>
      </c>
      <c r="AT15217" s="4">
        <f t="shared" si="2423"/>
        <v>43</v>
      </c>
      <c r="AU15217">
        <f t="shared" si="2424"/>
        <v>0</v>
      </c>
      <c r="AV15217" t="str">
        <f t="shared" si="2425"/>
        <v/>
      </c>
      <c r="AW15217" t="str">
        <f t="shared" si="2427"/>
        <v/>
      </c>
      <c r="AX15217">
        <f t="shared" si="2428"/>
        <v>10.586245046470893</v>
      </c>
      <c r="AY15217">
        <f t="shared" si="2426"/>
        <v>1.4302912924111992</v>
      </c>
    </row>
    <row r="15218" spans="45:51" x14ac:dyDescent="0.2">
      <c r="AS15218">
        <v>15212</v>
      </c>
      <c r="AT15218" s="4">
        <f t="shared" si="2423"/>
        <v>43</v>
      </c>
      <c r="AU15218">
        <f t="shared" si="2424"/>
        <v>0</v>
      </c>
      <c r="AV15218" t="str">
        <f t="shared" si="2425"/>
        <v/>
      </c>
      <c r="AW15218" t="str">
        <f t="shared" si="2427"/>
        <v/>
      </c>
      <c r="AX15218">
        <f t="shared" si="2428"/>
        <v>10.58385039176226</v>
      </c>
      <c r="AY15218">
        <f t="shared" si="2426"/>
        <v>1.4305214112102962</v>
      </c>
    </row>
    <row r="15219" spans="45:51" x14ac:dyDescent="0.2">
      <c r="AS15219">
        <v>15213</v>
      </c>
      <c r="AT15219" s="4">
        <f t="shared" si="2423"/>
        <v>43</v>
      </c>
      <c r="AU15219">
        <f t="shared" si="2424"/>
        <v>0</v>
      </c>
      <c r="AV15219" t="str">
        <f t="shared" si="2425"/>
        <v/>
      </c>
      <c r="AW15219" t="str">
        <f t="shared" si="2427"/>
        <v/>
      </c>
      <c r="AX15219">
        <f t="shared" si="2428"/>
        <v>10.58145589359096</v>
      </c>
      <c r="AY15219">
        <f t="shared" si="2426"/>
        <v>1.4307515890186802</v>
      </c>
    </row>
    <row r="15220" spans="45:51" x14ac:dyDescent="0.2">
      <c r="AS15220">
        <v>15214</v>
      </c>
      <c r="AT15220" s="4">
        <f t="shared" si="2423"/>
        <v>43</v>
      </c>
      <c r="AU15220">
        <f t="shared" si="2424"/>
        <v>0</v>
      </c>
      <c r="AV15220" t="str">
        <f t="shared" si="2425"/>
        <v/>
      </c>
      <c r="AW15220" t="str">
        <f t="shared" si="2427"/>
        <v/>
      </c>
      <c r="AX15220">
        <f t="shared" si="2428"/>
        <v>10.579061551997128</v>
      </c>
      <c r="AY15220">
        <f t="shared" si="2426"/>
        <v>1.4309818258537155</v>
      </c>
    </row>
    <row r="15221" spans="45:51" x14ac:dyDescent="0.2">
      <c r="AS15221">
        <v>15215</v>
      </c>
      <c r="AT15221" s="4">
        <f t="shared" si="2423"/>
        <v>43</v>
      </c>
      <c r="AU15221">
        <f t="shared" si="2424"/>
        <v>0</v>
      </c>
      <c r="AV15221" t="str">
        <f t="shared" si="2425"/>
        <v/>
      </c>
      <c r="AW15221" t="str">
        <f t="shared" si="2427"/>
        <v/>
      </c>
      <c r="AX15221">
        <f t="shared" si="2428"/>
        <v>10.576667367020912</v>
      </c>
      <c r="AY15221">
        <f t="shared" si="2426"/>
        <v>1.4312121217327707</v>
      </c>
    </row>
    <row r="15222" spans="45:51" x14ac:dyDescent="0.2">
      <c r="AS15222">
        <v>15216</v>
      </c>
      <c r="AT15222" s="4">
        <f t="shared" si="2423"/>
        <v>43</v>
      </c>
      <c r="AU15222">
        <f t="shared" si="2424"/>
        <v>0</v>
      </c>
      <c r="AV15222" t="str">
        <f t="shared" si="2425"/>
        <v/>
      </c>
      <c r="AW15222" t="str">
        <f t="shared" si="2427"/>
        <v/>
      </c>
      <c r="AX15222">
        <f t="shared" si="2428"/>
        <v>10.57427333870247</v>
      </c>
      <c r="AY15222">
        <f t="shared" si="2426"/>
        <v>1.4314424766732172</v>
      </c>
    </row>
    <row r="15223" spans="45:51" x14ac:dyDescent="0.2">
      <c r="AS15223">
        <v>15217</v>
      </c>
      <c r="AT15223" s="4">
        <f t="shared" si="2423"/>
        <v>43</v>
      </c>
      <c r="AU15223">
        <f t="shared" si="2424"/>
        <v>0</v>
      </c>
      <c r="AV15223" t="str">
        <f t="shared" si="2425"/>
        <v/>
      </c>
      <c r="AW15223" t="str">
        <f t="shared" si="2427"/>
        <v/>
      </c>
      <c r="AX15223">
        <f t="shared" si="2428"/>
        <v>10.571879467081972</v>
      </c>
      <c r="AY15223">
        <f t="shared" si="2426"/>
        <v>1.4316728906924319</v>
      </c>
    </row>
    <row r="15224" spans="45:51" x14ac:dyDescent="0.2">
      <c r="AS15224">
        <v>15218</v>
      </c>
      <c r="AT15224" s="4">
        <f t="shared" si="2423"/>
        <v>43</v>
      </c>
      <c r="AU15224">
        <f t="shared" si="2424"/>
        <v>0</v>
      </c>
      <c r="AV15224" t="str">
        <f t="shared" si="2425"/>
        <v/>
      </c>
      <c r="AW15224" t="str">
        <f t="shared" si="2427"/>
        <v/>
      </c>
      <c r="AX15224">
        <f t="shared" si="2428"/>
        <v>10.569485752199601</v>
      </c>
      <c r="AY15224">
        <f t="shared" si="2426"/>
        <v>1.4319033638077936</v>
      </c>
    </row>
    <row r="15225" spans="45:51" x14ac:dyDescent="0.2">
      <c r="AS15225">
        <v>15219</v>
      </c>
      <c r="AT15225" s="4">
        <f t="shared" si="2423"/>
        <v>43</v>
      </c>
      <c r="AU15225">
        <f t="shared" si="2424"/>
        <v>0</v>
      </c>
      <c r="AV15225" t="str">
        <f t="shared" si="2425"/>
        <v/>
      </c>
      <c r="AW15225" t="str">
        <f t="shared" si="2427"/>
        <v/>
      </c>
      <c r="AX15225">
        <f t="shared" si="2428"/>
        <v>10.567092194095551</v>
      </c>
      <c r="AY15225">
        <f t="shared" si="2426"/>
        <v>1.4321338960366863</v>
      </c>
    </row>
    <row r="15226" spans="45:51" x14ac:dyDescent="0.2">
      <c r="AS15226">
        <v>15220</v>
      </c>
      <c r="AT15226" s="4">
        <f t="shared" si="2423"/>
        <v>43</v>
      </c>
      <c r="AU15226">
        <f t="shared" si="2424"/>
        <v>0</v>
      </c>
      <c r="AV15226" t="str">
        <f t="shared" si="2425"/>
        <v/>
      </c>
      <c r="AW15226" t="str">
        <f t="shared" si="2427"/>
        <v/>
      </c>
      <c r="AX15226">
        <f t="shared" si="2428"/>
        <v>10.564698792810027</v>
      </c>
      <c r="AY15226">
        <f t="shared" si="2426"/>
        <v>1.4323644873964974</v>
      </c>
    </row>
    <row r="15227" spans="45:51" x14ac:dyDescent="0.2">
      <c r="AS15227">
        <v>15221</v>
      </c>
      <c r="AT15227" s="4">
        <f t="shared" si="2423"/>
        <v>43</v>
      </c>
      <c r="AU15227">
        <f t="shared" si="2424"/>
        <v>0</v>
      </c>
      <c r="AV15227" t="str">
        <f t="shared" si="2425"/>
        <v/>
      </c>
      <c r="AW15227" t="str">
        <f t="shared" si="2427"/>
        <v/>
      </c>
      <c r="AX15227">
        <f t="shared" si="2428"/>
        <v>10.562305548383248</v>
      </c>
      <c r="AY15227">
        <f t="shared" si="2426"/>
        <v>1.432595137904618</v>
      </c>
    </row>
    <row r="15228" spans="45:51" x14ac:dyDescent="0.2">
      <c r="AS15228">
        <v>15222</v>
      </c>
      <c r="AT15228" s="4">
        <f t="shared" si="2423"/>
        <v>43</v>
      </c>
      <c r="AU15228">
        <f t="shared" si="2424"/>
        <v>0</v>
      </c>
      <c r="AV15228" t="str">
        <f t="shared" si="2425"/>
        <v/>
      </c>
      <c r="AW15228" t="str">
        <f t="shared" si="2427"/>
        <v/>
      </c>
      <c r="AX15228">
        <f t="shared" si="2428"/>
        <v>10.559912460855445</v>
      </c>
      <c r="AY15228">
        <f t="shared" si="2426"/>
        <v>1.432825847578443</v>
      </c>
    </row>
    <row r="15229" spans="45:51" x14ac:dyDescent="0.2">
      <c r="AS15229">
        <v>15223</v>
      </c>
      <c r="AT15229" s="4">
        <f t="shared" si="2423"/>
        <v>43</v>
      </c>
      <c r="AU15229">
        <f t="shared" si="2424"/>
        <v>0</v>
      </c>
      <c r="AV15229" t="str">
        <f t="shared" si="2425"/>
        <v/>
      </c>
      <c r="AW15229" t="str">
        <f t="shared" si="2427"/>
        <v/>
      </c>
      <c r="AX15229">
        <f t="shared" si="2428"/>
        <v>10.557519530266857</v>
      </c>
      <c r="AY15229">
        <f t="shared" si="2426"/>
        <v>1.4330566164353713</v>
      </c>
    </row>
    <row r="15230" spans="45:51" x14ac:dyDescent="0.2">
      <c r="AS15230">
        <v>15224</v>
      </c>
      <c r="AT15230" s="4">
        <f t="shared" si="2423"/>
        <v>43</v>
      </c>
      <c r="AU15230">
        <f t="shared" si="2424"/>
        <v>0</v>
      </c>
      <c r="AV15230" t="str">
        <f t="shared" si="2425"/>
        <v/>
      </c>
      <c r="AW15230" t="str">
        <f t="shared" si="2427"/>
        <v/>
      </c>
      <c r="AX15230">
        <f t="shared" si="2428"/>
        <v>10.555126756657737</v>
      </c>
      <c r="AY15230">
        <f t="shared" si="2426"/>
        <v>1.4332874444928057</v>
      </c>
    </row>
    <row r="15231" spans="45:51" x14ac:dyDescent="0.2">
      <c r="AS15231">
        <v>15225</v>
      </c>
      <c r="AT15231" s="4">
        <f t="shared" si="2423"/>
        <v>43</v>
      </c>
      <c r="AU15231">
        <f t="shared" si="2424"/>
        <v>0</v>
      </c>
      <c r="AV15231" t="str">
        <f t="shared" si="2425"/>
        <v/>
      </c>
      <c r="AW15231" t="str">
        <f t="shared" si="2427"/>
        <v/>
      </c>
      <c r="AX15231">
        <f t="shared" si="2428"/>
        <v>10.552734140068353</v>
      </c>
      <c r="AY15231">
        <f t="shared" si="2426"/>
        <v>1.4335183317681524</v>
      </c>
    </row>
    <row r="15232" spans="45:51" x14ac:dyDescent="0.2">
      <c r="AS15232">
        <v>15226</v>
      </c>
      <c r="AT15232" s="4">
        <f t="shared" si="2423"/>
        <v>43</v>
      </c>
      <c r="AU15232">
        <f t="shared" si="2424"/>
        <v>0</v>
      </c>
      <c r="AV15232" t="str">
        <f t="shared" si="2425"/>
        <v/>
      </c>
      <c r="AW15232" t="str">
        <f t="shared" si="2427"/>
        <v/>
      </c>
      <c r="AX15232">
        <f t="shared" si="2428"/>
        <v>10.550341680538979</v>
      </c>
      <c r="AY15232">
        <f t="shared" si="2426"/>
        <v>1.4337492782788219</v>
      </c>
    </row>
    <row r="15233" spans="45:51" x14ac:dyDescent="0.2">
      <c r="AS15233">
        <v>15227</v>
      </c>
      <c r="AT15233" s="4">
        <f t="shared" si="2423"/>
        <v>43</v>
      </c>
      <c r="AU15233">
        <f t="shared" si="2424"/>
        <v>0</v>
      </c>
      <c r="AV15233" t="str">
        <f t="shared" si="2425"/>
        <v/>
      </c>
      <c r="AW15233" t="str">
        <f t="shared" si="2427"/>
        <v/>
      </c>
      <c r="AX15233">
        <f t="shared" si="2428"/>
        <v>10.547949378109905</v>
      </c>
      <c r="AY15233">
        <f t="shared" si="2426"/>
        <v>1.4339802840422282</v>
      </c>
    </row>
    <row r="15234" spans="45:51" x14ac:dyDescent="0.2">
      <c r="AS15234">
        <v>15228</v>
      </c>
      <c r="AT15234" s="4">
        <f t="shared" si="2423"/>
        <v>43</v>
      </c>
      <c r="AU15234">
        <f t="shared" si="2424"/>
        <v>0</v>
      </c>
      <c r="AV15234" t="str">
        <f t="shared" si="2425"/>
        <v/>
      </c>
      <c r="AW15234" t="str">
        <f t="shared" si="2427"/>
        <v/>
      </c>
      <c r="AX15234">
        <f t="shared" si="2428"/>
        <v>10.545557232821434</v>
      </c>
      <c r="AY15234">
        <f t="shared" si="2426"/>
        <v>1.4342113490757891</v>
      </c>
    </row>
    <row r="15235" spans="45:51" x14ac:dyDescent="0.2">
      <c r="AS15235">
        <v>15229</v>
      </c>
      <c r="AT15235" s="4">
        <f t="shared" si="2423"/>
        <v>43</v>
      </c>
      <c r="AU15235">
        <f t="shared" si="2424"/>
        <v>0</v>
      </c>
      <c r="AV15235" t="str">
        <f t="shared" si="2425"/>
        <v/>
      </c>
      <c r="AW15235" t="str">
        <f t="shared" si="2427"/>
        <v/>
      </c>
      <c r="AX15235">
        <f t="shared" si="2428"/>
        <v>10.543165244713874</v>
      </c>
      <c r="AY15235">
        <f t="shared" si="2426"/>
        <v>1.4344424733969268</v>
      </c>
    </row>
    <row r="15236" spans="45:51" x14ac:dyDescent="0.2">
      <c r="AS15236">
        <v>15230</v>
      </c>
      <c r="AT15236" s="4">
        <f t="shared" si="2423"/>
        <v>43</v>
      </c>
      <c r="AU15236">
        <f t="shared" si="2424"/>
        <v>0</v>
      </c>
      <c r="AV15236" t="str">
        <f t="shared" si="2425"/>
        <v/>
      </c>
      <c r="AW15236" t="str">
        <f t="shared" si="2427"/>
        <v/>
      </c>
      <c r="AX15236">
        <f t="shared" si="2428"/>
        <v>10.540773413827553</v>
      </c>
      <c r="AY15236">
        <f t="shared" si="2426"/>
        <v>1.434673657023066</v>
      </c>
    </row>
    <row r="15237" spans="45:51" x14ac:dyDescent="0.2">
      <c r="AS15237">
        <v>15231</v>
      </c>
      <c r="AT15237" s="4">
        <f t="shared" si="2423"/>
        <v>43</v>
      </c>
      <c r="AU15237">
        <f t="shared" si="2424"/>
        <v>0</v>
      </c>
      <c r="AV15237" t="str">
        <f t="shared" si="2425"/>
        <v/>
      </c>
      <c r="AW15237" t="str">
        <f t="shared" si="2427"/>
        <v/>
      </c>
      <c r="AX15237">
        <f t="shared" si="2428"/>
        <v>10.538381740202805</v>
      </c>
      <c r="AY15237">
        <f t="shared" si="2426"/>
        <v>1.4349048999716367</v>
      </c>
    </row>
    <row r="15238" spans="45:51" x14ac:dyDescent="0.2">
      <c r="AS15238">
        <v>15232</v>
      </c>
      <c r="AT15238" s="4">
        <f t="shared" ref="AT15238:AT15301" si="2429">ROUNDDOWN(AS15238/(C$17*60),0) +1</f>
        <v>43</v>
      </c>
      <c r="AU15238">
        <f t="shared" ref="AU15238:AU15301" si="2430">IF(AND(AS15238-(AT15238-1)*60*C$17&gt;=0,AS15238+1-(AT15238-1)*60*C$17&lt;=C$16*60),C$10/(C$16*60),0)</f>
        <v>0</v>
      </c>
      <c r="AV15238" t="str">
        <f t="shared" ref="AV15238:AV15301" si="2431">IF(MOD(AS15238,(C$17*60))=0,1,"")</f>
        <v/>
      </c>
      <c r="AW15238" t="str">
        <f t="shared" si="2427"/>
        <v/>
      </c>
      <c r="AX15238">
        <f t="shared" si="2428"/>
        <v>10.535990223879979</v>
      </c>
      <c r="AY15238">
        <f t="shared" ref="AY15238:AY15301" si="2432">C$32/(C$22+AX15238)</f>
        <v>1.435136202260072</v>
      </c>
    </row>
    <row r="15239" spans="45:51" x14ac:dyDescent="0.2">
      <c r="AS15239">
        <v>15233</v>
      </c>
      <c r="AT15239" s="4">
        <f t="shared" si="2429"/>
        <v>43</v>
      </c>
      <c r="AU15239">
        <f t="shared" si="2430"/>
        <v>0</v>
      </c>
      <c r="AV15239" t="str">
        <f t="shared" si="2431"/>
        <v/>
      </c>
      <c r="AW15239" t="str">
        <f t="shared" ref="AW15239:AW15302" si="2433">IF(AV15239&lt;&gt;"",AS15239/60,"")</f>
        <v/>
      </c>
      <c r="AX15239">
        <f t="shared" ref="AX15239:AX15302" si="2434">(AU15239/C$29)+AX15238*EXP(-(AY15238/C$29)*(AS15239-AS15238)/60)</f>
        <v>10.533598864899435</v>
      </c>
      <c r="AY15239">
        <f t="shared" si="2432"/>
        <v>1.4353675639058083</v>
      </c>
    </row>
    <row r="15240" spans="45:51" x14ac:dyDescent="0.2">
      <c r="AS15240">
        <v>15234</v>
      </c>
      <c r="AT15240" s="4">
        <f t="shared" si="2429"/>
        <v>43</v>
      </c>
      <c r="AU15240">
        <f t="shared" si="2430"/>
        <v>0</v>
      </c>
      <c r="AV15240" t="str">
        <f t="shared" si="2431"/>
        <v/>
      </c>
      <c r="AW15240" t="str">
        <f t="shared" si="2433"/>
        <v/>
      </c>
      <c r="AX15240">
        <f t="shared" si="2434"/>
        <v>10.531207663301545</v>
      </c>
      <c r="AY15240">
        <f t="shared" si="2432"/>
        <v>1.4355989849262871</v>
      </c>
    </row>
    <row r="15241" spans="45:51" x14ac:dyDescent="0.2">
      <c r="AS15241">
        <v>15235</v>
      </c>
      <c r="AT15241" s="4">
        <f t="shared" si="2429"/>
        <v>43</v>
      </c>
      <c r="AU15241">
        <f t="shared" si="2430"/>
        <v>0</v>
      </c>
      <c r="AV15241" t="str">
        <f t="shared" si="2431"/>
        <v/>
      </c>
      <c r="AW15241" t="str">
        <f t="shared" si="2433"/>
        <v/>
      </c>
      <c r="AX15241">
        <f t="shared" si="2434"/>
        <v>10.528816619126692</v>
      </c>
      <c r="AY15241">
        <f t="shared" si="2432"/>
        <v>1.4358304653389524</v>
      </c>
    </row>
    <row r="15242" spans="45:51" x14ac:dyDescent="0.2">
      <c r="AS15242">
        <v>15236</v>
      </c>
      <c r="AT15242" s="4">
        <f t="shared" si="2429"/>
        <v>43</v>
      </c>
      <c r="AU15242">
        <f t="shared" si="2430"/>
        <v>0</v>
      </c>
      <c r="AV15242" t="str">
        <f t="shared" si="2431"/>
        <v/>
      </c>
      <c r="AW15242" t="str">
        <f t="shared" si="2433"/>
        <v/>
      </c>
      <c r="AX15242">
        <f t="shared" si="2434"/>
        <v>10.526425732415271</v>
      </c>
      <c r="AY15242">
        <f t="shared" si="2432"/>
        <v>1.4360620051612527</v>
      </c>
    </row>
    <row r="15243" spans="45:51" x14ac:dyDescent="0.2">
      <c r="AS15243">
        <v>15237</v>
      </c>
      <c r="AT15243" s="4">
        <f t="shared" si="2429"/>
        <v>43</v>
      </c>
      <c r="AU15243">
        <f t="shared" si="2430"/>
        <v>0</v>
      </c>
      <c r="AV15243" t="str">
        <f t="shared" si="2431"/>
        <v/>
      </c>
      <c r="AW15243" t="str">
        <f t="shared" si="2433"/>
        <v/>
      </c>
      <c r="AX15243">
        <f t="shared" si="2434"/>
        <v>10.52403500320769</v>
      </c>
      <c r="AY15243">
        <f t="shared" si="2432"/>
        <v>1.43629360441064</v>
      </c>
    </row>
    <row r="15244" spans="45:51" x14ac:dyDescent="0.2">
      <c r="AS15244">
        <v>15238</v>
      </c>
      <c r="AT15244" s="4">
        <f t="shared" si="2429"/>
        <v>43</v>
      </c>
      <c r="AU15244">
        <f t="shared" si="2430"/>
        <v>0</v>
      </c>
      <c r="AV15244" t="str">
        <f t="shared" si="2431"/>
        <v/>
      </c>
      <c r="AW15244" t="str">
        <f t="shared" si="2433"/>
        <v/>
      </c>
      <c r="AX15244">
        <f t="shared" si="2434"/>
        <v>10.521644431544368</v>
      </c>
      <c r="AY15244">
        <f t="shared" si="2432"/>
        <v>1.4365252631045706</v>
      </c>
    </row>
    <row r="15245" spans="45:51" x14ac:dyDescent="0.2">
      <c r="AS15245">
        <v>15239</v>
      </c>
      <c r="AT15245" s="4">
        <f t="shared" si="2429"/>
        <v>43</v>
      </c>
      <c r="AU15245">
        <f t="shared" si="2430"/>
        <v>0</v>
      </c>
      <c r="AV15245" t="str">
        <f t="shared" si="2431"/>
        <v/>
      </c>
      <c r="AW15245" t="str">
        <f t="shared" si="2433"/>
        <v/>
      </c>
      <c r="AX15245">
        <f t="shared" si="2434"/>
        <v>10.519254017465737</v>
      </c>
      <c r="AY15245">
        <f t="shared" si="2432"/>
        <v>1.4367569812605039</v>
      </c>
    </row>
    <row r="15246" spans="45:51" x14ac:dyDescent="0.2">
      <c r="AS15246">
        <v>15240</v>
      </c>
      <c r="AT15246" s="4">
        <f t="shared" si="2429"/>
        <v>43</v>
      </c>
      <c r="AU15246">
        <f t="shared" si="2430"/>
        <v>0</v>
      </c>
      <c r="AV15246" t="str">
        <f t="shared" si="2431"/>
        <v/>
      </c>
      <c r="AW15246" t="str">
        <f t="shared" si="2433"/>
        <v/>
      </c>
      <c r="AX15246">
        <f t="shared" si="2434"/>
        <v>10.516863761012239</v>
      </c>
      <c r="AY15246">
        <f t="shared" si="2432"/>
        <v>1.4369887588959036</v>
      </c>
    </row>
    <row r="15247" spans="45:51" x14ac:dyDescent="0.2">
      <c r="AS15247">
        <v>15241</v>
      </c>
      <c r="AT15247" s="4">
        <f t="shared" si="2429"/>
        <v>43</v>
      </c>
      <c r="AU15247">
        <f t="shared" si="2430"/>
        <v>0</v>
      </c>
      <c r="AV15247" t="str">
        <f t="shared" si="2431"/>
        <v/>
      </c>
      <c r="AW15247" t="str">
        <f t="shared" si="2433"/>
        <v/>
      </c>
      <c r="AX15247">
        <f t="shared" si="2434"/>
        <v>10.514473662224329</v>
      </c>
      <c r="AY15247">
        <f t="shared" si="2432"/>
        <v>1.4372205960282367</v>
      </c>
    </row>
    <row r="15248" spans="45:51" x14ac:dyDescent="0.2">
      <c r="AS15248">
        <v>15242</v>
      </c>
      <c r="AT15248" s="4">
        <f t="shared" si="2429"/>
        <v>43</v>
      </c>
      <c r="AU15248">
        <f t="shared" si="2430"/>
        <v>0</v>
      </c>
      <c r="AV15248" t="str">
        <f t="shared" si="2431"/>
        <v/>
      </c>
      <c r="AW15248" t="str">
        <f t="shared" si="2433"/>
        <v/>
      </c>
      <c r="AX15248">
        <f t="shared" si="2434"/>
        <v>10.512083721142474</v>
      </c>
      <c r="AY15248">
        <f t="shared" si="2432"/>
        <v>1.4374524926749748</v>
      </c>
    </row>
    <row r="15249" spans="45:51" x14ac:dyDescent="0.2">
      <c r="AS15249">
        <v>15243</v>
      </c>
      <c r="AT15249" s="4">
        <f t="shared" si="2429"/>
        <v>43</v>
      </c>
      <c r="AU15249">
        <f t="shared" si="2430"/>
        <v>0</v>
      </c>
      <c r="AV15249" t="str">
        <f t="shared" si="2431"/>
        <v/>
      </c>
      <c r="AW15249" t="str">
        <f t="shared" si="2433"/>
        <v/>
      </c>
      <c r="AX15249">
        <f t="shared" si="2434"/>
        <v>10.509693937807153</v>
      </c>
      <c r="AY15249">
        <f t="shared" si="2432"/>
        <v>1.4376844488535925</v>
      </c>
    </row>
    <row r="15250" spans="45:51" x14ac:dyDescent="0.2">
      <c r="AS15250">
        <v>15244</v>
      </c>
      <c r="AT15250" s="4">
        <f t="shared" si="2429"/>
        <v>43</v>
      </c>
      <c r="AU15250">
        <f t="shared" si="2430"/>
        <v>0</v>
      </c>
      <c r="AV15250" t="str">
        <f t="shared" si="2431"/>
        <v/>
      </c>
      <c r="AW15250" t="str">
        <f t="shared" si="2433"/>
        <v/>
      </c>
      <c r="AX15250">
        <f t="shared" si="2434"/>
        <v>10.507304312258855</v>
      </c>
      <c r="AY15250">
        <f t="shared" si="2432"/>
        <v>1.4379164645815687</v>
      </c>
    </row>
    <row r="15251" spans="45:51" x14ac:dyDescent="0.2">
      <c r="AS15251">
        <v>15245</v>
      </c>
      <c r="AT15251" s="4">
        <f t="shared" si="2429"/>
        <v>43</v>
      </c>
      <c r="AU15251">
        <f t="shared" si="2430"/>
        <v>0</v>
      </c>
      <c r="AV15251" t="str">
        <f t="shared" si="2431"/>
        <v/>
      </c>
      <c r="AW15251" t="str">
        <f t="shared" si="2433"/>
        <v/>
      </c>
      <c r="AX15251">
        <f t="shared" si="2434"/>
        <v>10.504914844538083</v>
      </c>
      <c r="AY15251">
        <f t="shared" si="2432"/>
        <v>1.4381485398763856</v>
      </c>
    </row>
    <row r="15252" spans="45:51" x14ac:dyDescent="0.2">
      <c r="AS15252">
        <v>15246</v>
      </c>
      <c r="AT15252" s="4">
        <f t="shared" si="2429"/>
        <v>43</v>
      </c>
      <c r="AU15252">
        <f t="shared" si="2430"/>
        <v>0</v>
      </c>
      <c r="AV15252" t="str">
        <f t="shared" si="2431"/>
        <v/>
      </c>
      <c r="AW15252" t="str">
        <f t="shared" si="2433"/>
        <v/>
      </c>
      <c r="AX15252">
        <f t="shared" si="2434"/>
        <v>10.502525534685352</v>
      </c>
      <c r="AY15252">
        <f t="shared" si="2432"/>
        <v>1.4383806747555292</v>
      </c>
    </row>
    <row r="15253" spans="45:51" x14ac:dyDescent="0.2">
      <c r="AS15253">
        <v>15247</v>
      </c>
      <c r="AT15253" s="4">
        <f t="shared" si="2429"/>
        <v>43</v>
      </c>
      <c r="AU15253">
        <f t="shared" si="2430"/>
        <v>0</v>
      </c>
      <c r="AV15253" t="str">
        <f t="shared" si="2431"/>
        <v/>
      </c>
      <c r="AW15253" t="str">
        <f t="shared" si="2433"/>
        <v/>
      </c>
      <c r="AX15253">
        <f t="shared" si="2434"/>
        <v>10.500136382741188</v>
      </c>
      <c r="AY15253">
        <f t="shared" si="2432"/>
        <v>1.4386128692364901</v>
      </c>
    </row>
    <row r="15254" spans="45:51" x14ac:dyDescent="0.2">
      <c r="AS15254">
        <v>15248</v>
      </c>
      <c r="AT15254" s="4">
        <f t="shared" si="2429"/>
        <v>43</v>
      </c>
      <c r="AU15254">
        <f t="shared" si="2430"/>
        <v>0</v>
      </c>
      <c r="AV15254" t="str">
        <f t="shared" si="2431"/>
        <v/>
      </c>
      <c r="AW15254" t="str">
        <f t="shared" si="2433"/>
        <v/>
      </c>
      <c r="AX15254">
        <f t="shared" si="2434"/>
        <v>10.497747388746127</v>
      </c>
      <c r="AY15254">
        <f t="shared" si="2432"/>
        <v>1.4388451233367618</v>
      </c>
    </row>
    <row r="15255" spans="45:51" x14ac:dyDescent="0.2">
      <c r="AS15255">
        <v>15249</v>
      </c>
      <c r="AT15255" s="4">
        <f t="shared" si="2429"/>
        <v>43</v>
      </c>
      <c r="AU15255">
        <f t="shared" si="2430"/>
        <v>0</v>
      </c>
      <c r="AV15255" t="str">
        <f t="shared" si="2431"/>
        <v/>
      </c>
      <c r="AW15255" t="str">
        <f t="shared" si="2433"/>
        <v/>
      </c>
      <c r="AX15255">
        <f t="shared" si="2434"/>
        <v>10.495358552740722</v>
      </c>
      <c r="AY15255">
        <f t="shared" si="2432"/>
        <v>1.4390774370738419</v>
      </c>
    </row>
    <row r="15256" spans="45:51" x14ac:dyDescent="0.2">
      <c r="AS15256">
        <v>15250</v>
      </c>
      <c r="AT15256" s="4">
        <f t="shared" si="2429"/>
        <v>43</v>
      </c>
      <c r="AU15256">
        <f t="shared" si="2430"/>
        <v>0</v>
      </c>
      <c r="AV15256" t="str">
        <f t="shared" si="2431"/>
        <v/>
      </c>
      <c r="AW15256" t="str">
        <f t="shared" si="2433"/>
        <v/>
      </c>
      <c r="AX15256">
        <f t="shared" si="2434"/>
        <v>10.492969874765533</v>
      </c>
      <c r="AY15256">
        <f t="shared" si="2432"/>
        <v>1.4393098104652322</v>
      </c>
    </row>
    <row r="15257" spans="45:51" x14ac:dyDescent="0.2">
      <c r="AS15257">
        <v>15251</v>
      </c>
      <c r="AT15257" s="4">
        <f t="shared" si="2429"/>
        <v>43</v>
      </c>
      <c r="AU15257">
        <f t="shared" si="2430"/>
        <v>0</v>
      </c>
      <c r="AV15257" t="str">
        <f t="shared" si="2431"/>
        <v/>
      </c>
      <c r="AW15257" t="str">
        <f t="shared" si="2433"/>
        <v/>
      </c>
      <c r="AX15257">
        <f t="shared" si="2434"/>
        <v>10.490581354861135</v>
      </c>
      <c r="AY15257">
        <f t="shared" si="2432"/>
        <v>1.4395422435284368</v>
      </c>
    </row>
    <row r="15258" spans="45:51" x14ac:dyDescent="0.2">
      <c r="AS15258">
        <v>15252</v>
      </c>
      <c r="AT15258" s="4">
        <f t="shared" si="2429"/>
        <v>43</v>
      </c>
      <c r="AU15258">
        <f t="shared" si="2430"/>
        <v>0</v>
      </c>
      <c r="AV15258" t="str">
        <f t="shared" si="2431"/>
        <v/>
      </c>
      <c r="AW15258" t="str">
        <f t="shared" si="2433"/>
        <v/>
      </c>
      <c r="AX15258">
        <f t="shared" si="2434"/>
        <v>10.488192993068111</v>
      </c>
      <c r="AY15258">
        <f t="shared" si="2432"/>
        <v>1.4397747362809659</v>
      </c>
    </row>
    <row r="15259" spans="45:51" x14ac:dyDescent="0.2">
      <c r="AS15259">
        <v>15253</v>
      </c>
      <c r="AT15259" s="4">
        <f t="shared" si="2429"/>
        <v>43</v>
      </c>
      <c r="AU15259">
        <f t="shared" si="2430"/>
        <v>0</v>
      </c>
      <c r="AV15259" t="str">
        <f t="shared" si="2431"/>
        <v/>
      </c>
      <c r="AW15259" t="str">
        <f t="shared" si="2433"/>
        <v/>
      </c>
      <c r="AX15259">
        <f t="shared" si="2434"/>
        <v>10.485804789427062</v>
      </c>
      <c r="AY15259">
        <f t="shared" si="2432"/>
        <v>1.4400072887403312</v>
      </c>
    </row>
    <row r="15260" spans="45:51" x14ac:dyDescent="0.2">
      <c r="AS15260">
        <v>15254</v>
      </c>
      <c r="AT15260" s="4">
        <f t="shared" si="2429"/>
        <v>43</v>
      </c>
      <c r="AU15260">
        <f t="shared" si="2430"/>
        <v>0</v>
      </c>
      <c r="AV15260" t="str">
        <f t="shared" si="2431"/>
        <v/>
      </c>
      <c r="AW15260" t="str">
        <f t="shared" si="2433"/>
        <v/>
      </c>
      <c r="AX15260">
        <f t="shared" si="2434"/>
        <v>10.483416743978596</v>
      </c>
      <c r="AY15260">
        <f t="shared" si="2432"/>
        <v>1.4402399009240496</v>
      </c>
    </row>
    <row r="15261" spans="45:51" x14ac:dyDescent="0.2">
      <c r="AS15261">
        <v>15255</v>
      </c>
      <c r="AT15261" s="4">
        <f t="shared" si="2429"/>
        <v>43</v>
      </c>
      <c r="AU15261">
        <f t="shared" si="2430"/>
        <v>0</v>
      </c>
      <c r="AV15261" t="str">
        <f t="shared" si="2431"/>
        <v/>
      </c>
      <c r="AW15261" t="str">
        <f t="shared" si="2433"/>
        <v/>
      </c>
      <c r="AX15261">
        <f t="shared" si="2434"/>
        <v>10.481028856763334</v>
      </c>
      <c r="AY15261">
        <f t="shared" si="2432"/>
        <v>1.440472572849641</v>
      </c>
    </row>
    <row r="15262" spans="45:51" x14ac:dyDescent="0.2">
      <c r="AS15262">
        <v>15256</v>
      </c>
      <c r="AT15262" s="4">
        <f t="shared" si="2429"/>
        <v>43</v>
      </c>
      <c r="AU15262">
        <f t="shared" si="2430"/>
        <v>0</v>
      </c>
      <c r="AV15262" t="str">
        <f t="shared" si="2431"/>
        <v/>
      </c>
      <c r="AW15262" t="str">
        <f t="shared" si="2433"/>
        <v/>
      </c>
      <c r="AX15262">
        <f t="shared" si="2434"/>
        <v>10.478641127821909</v>
      </c>
      <c r="AY15262">
        <f t="shared" si="2432"/>
        <v>1.4407053045346296</v>
      </c>
    </row>
    <row r="15263" spans="45:51" x14ac:dyDescent="0.2">
      <c r="AS15263">
        <v>15257</v>
      </c>
      <c r="AT15263" s="4">
        <f t="shared" si="2429"/>
        <v>43</v>
      </c>
      <c r="AU15263">
        <f t="shared" si="2430"/>
        <v>0</v>
      </c>
      <c r="AV15263" t="str">
        <f t="shared" si="2431"/>
        <v/>
      </c>
      <c r="AW15263" t="str">
        <f t="shared" si="2433"/>
        <v/>
      </c>
      <c r="AX15263">
        <f t="shared" si="2434"/>
        <v>10.476253557194967</v>
      </c>
      <c r="AY15263">
        <f t="shared" si="2432"/>
        <v>1.4409380959965434</v>
      </c>
    </row>
    <row r="15264" spans="45:51" x14ac:dyDescent="0.2">
      <c r="AS15264">
        <v>15258</v>
      </c>
      <c r="AT15264" s="4">
        <f t="shared" si="2429"/>
        <v>43</v>
      </c>
      <c r="AU15264">
        <f t="shared" si="2430"/>
        <v>0</v>
      </c>
      <c r="AV15264" t="str">
        <f t="shared" si="2431"/>
        <v/>
      </c>
      <c r="AW15264" t="str">
        <f t="shared" si="2433"/>
        <v/>
      </c>
      <c r="AX15264">
        <f t="shared" si="2434"/>
        <v>10.473866144923164</v>
      </c>
      <c r="AY15264">
        <f t="shared" si="2432"/>
        <v>1.4411709472529135</v>
      </c>
    </row>
    <row r="15265" spans="45:51" x14ac:dyDescent="0.2">
      <c r="AS15265">
        <v>15259</v>
      </c>
      <c r="AT15265" s="4">
        <f t="shared" si="2429"/>
        <v>43</v>
      </c>
      <c r="AU15265">
        <f t="shared" si="2430"/>
        <v>0</v>
      </c>
      <c r="AV15265" t="str">
        <f t="shared" si="2431"/>
        <v/>
      </c>
      <c r="AW15265" t="str">
        <f t="shared" si="2433"/>
        <v/>
      </c>
      <c r="AX15265">
        <f t="shared" si="2434"/>
        <v>10.47147889104717</v>
      </c>
      <c r="AY15265">
        <f t="shared" si="2432"/>
        <v>1.4414038583212756</v>
      </c>
    </row>
    <row r="15266" spans="45:51" x14ac:dyDescent="0.2">
      <c r="AS15266">
        <v>15260</v>
      </c>
      <c r="AT15266" s="4">
        <f t="shared" si="2429"/>
        <v>43</v>
      </c>
      <c r="AU15266">
        <f t="shared" si="2430"/>
        <v>0</v>
      </c>
      <c r="AV15266" t="str">
        <f t="shared" si="2431"/>
        <v/>
      </c>
      <c r="AW15266" t="str">
        <f t="shared" si="2433"/>
        <v/>
      </c>
      <c r="AX15266">
        <f t="shared" si="2434"/>
        <v>10.469091795607666</v>
      </c>
      <c r="AY15266">
        <f t="shared" si="2432"/>
        <v>1.4416368292191684</v>
      </c>
    </row>
    <row r="15267" spans="45:51" x14ac:dyDescent="0.2">
      <c r="AS15267">
        <v>15261</v>
      </c>
      <c r="AT15267" s="4">
        <f t="shared" si="2429"/>
        <v>43</v>
      </c>
      <c r="AU15267">
        <f t="shared" si="2430"/>
        <v>0</v>
      </c>
      <c r="AV15267" t="str">
        <f t="shared" si="2431"/>
        <v/>
      </c>
      <c r="AW15267" t="str">
        <f t="shared" si="2433"/>
        <v/>
      </c>
      <c r="AX15267">
        <f t="shared" si="2434"/>
        <v>10.466704858645343</v>
      </c>
      <c r="AY15267">
        <f t="shared" si="2432"/>
        <v>1.4418698599641346</v>
      </c>
    </row>
    <row r="15268" spans="45:51" x14ac:dyDescent="0.2">
      <c r="AS15268">
        <v>15262</v>
      </c>
      <c r="AT15268" s="4">
        <f t="shared" si="2429"/>
        <v>43</v>
      </c>
      <c r="AU15268">
        <f t="shared" si="2430"/>
        <v>0</v>
      </c>
      <c r="AV15268" t="str">
        <f t="shared" si="2431"/>
        <v/>
      </c>
      <c r="AW15268" t="str">
        <f t="shared" si="2433"/>
        <v/>
      </c>
      <c r="AX15268">
        <f t="shared" si="2434"/>
        <v>10.464318080200909</v>
      </c>
      <c r="AY15268">
        <f t="shared" si="2432"/>
        <v>1.4421029505737211</v>
      </c>
    </row>
    <row r="15269" spans="45:51" x14ac:dyDescent="0.2">
      <c r="AS15269">
        <v>15263</v>
      </c>
      <c r="AT15269" s="4">
        <f t="shared" si="2429"/>
        <v>43</v>
      </c>
      <c r="AU15269">
        <f t="shared" si="2430"/>
        <v>0</v>
      </c>
      <c r="AV15269" t="str">
        <f t="shared" si="2431"/>
        <v/>
      </c>
      <c r="AW15269" t="str">
        <f t="shared" si="2433"/>
        <v/>
      </c>
      <c r="AX15269">
        <f t="shared" si="2434"/>
        <v>10.461931460315078</v>
      </c>
      <c r="AY15269">
        <f t="shared" si="2432"/>
        <v>1.4423361010654778</v>
      </c>
    </row>
    <row r="15270" spans="45:51" x14ac:dyDescent="0.2">
      <c r="AS15270">
        <v>15264</v>
      </c>
      <c r="AT15270" s="4">
        <f t="shared" si="2429"/>
        <v>43</v>
      </c>
      <c r="AU15270">
        <f t="shared" si="2430"/>
        <v>0</v>
      </c>
      <c r="AV15270" t="str">
        <f t="shared" si="2431"/>
        <v/>
      </c>
      <c r="AW15270" t="str">
        <f t="shared" si="2433"/>
        <v/>
      </c>
      <c r="AX15270">
        <f t="shared" si="2434"/>
        <v>10.45954499902858</v>
      </c>
      <c r="AY15270">
        <f t="shared" si="2432"/>
        <v>1.4425693114569593</v>
      </c>
    </row>
    <row r="15271" spans="45:51" x14ac:dyDescent="0.2">
      <c r="AS15271">
        <v>15265</v>
      </c>
      <c r="AT15271" s="4">
        <f t="shared" si="2429"/>
        <v>43</v>
      </c>
      <c r="AU15271">
        <f t="shared" si="2430"/>
        <v>0</v>
      </c>
      <c r="AV15271" t="str">
        <f t="shared" si="2431"/>
        <v/>
      </c>
      <c r="AW15271" t="str">
        <f t="shared" si="2433"/>
        <v/>
      </c>
      <c r="AX15271">
        <f t="shared" si="2434"/>
        <v>10.457158696382155</v>
      </c>
      <c r="AY15271">
        <f t="shared" si="2432"/>
        <v>1.4428025817657231</v>
      </c>
    </row>
    <row r="15272" spans="45:51" x14ac:dyDescent="0.2">
      <c r="AS15272">
        <v>15266</v>
      </c>
      <c r="AT15272" s="4">
        <f t="shared" si="2429"/>
        <v>43</v>
      </c>
      <c r="AU15272">
        <f t="shared" si="2430"/>
        <v>0</v>
      </c>
      <c r="AV15272" t="str">
        <f t="shared" si="2431"/>
        <v/>
      </c>
      <c r="AW15272" t="str">
        <f t="shared" si="2433"/>
        <v/>
      </c>
      <c r="AX15272">
        <f t="shared" si="2434"/>
        <v>10.454772552416557</v>
      </c>
      <c r="AY15272">
        <f t="shared" si="2432"/>
        <v>1.4430359120093308</v>
      </c>
    </row>
    <row r="15273" spans="45:51" x14ac:dyDescent="0.2">
      <c r="AS15273">
        <v>15267</v>
      </c>
      <c r="AT15273" s="4">
        <f t="shared" si="2429"/>
        <v>43</v>
      </c>
      <c r="AU15273">
        <f t="shared" si="2430"/>
        <v>0</v>
      </c>
      <c r="AV15273" t="str">
        <f t="shared" si="2431"/>
        <v/>
      </c>
      <c r="AW15273" t="str">
        <f t="shared" si="2433"/>
        <v/>
      </c>
      <c r="AX15273">
        <f t="shared" si="2434"/>
        <v>10.45238656717255</v>
      </c>
      <c r="AY15273">
        <f t="shared" si="2432"/>
        <v>1.4432693022053475</v>
      </c>
    </row>
    <row r="15274" spans="45:51" x14ac:dyDescent="0.2">
      <c r="AS15274">
        <v>15268</v>
      </c>
      <c r="AT15274" s="4">
        <f t="shared" si="2429"/>
        <v>43</v>
      </c>
      <c r="AU15274">
        <f t="shared" si="2430"/>
        <v>0</v>
      </c>
      <c r="AV15274" t="str">
        <f t="shared" si="2431"/>
        <v/>
      </c>
      <c r="AW15274" t="str">
        <f t="shared" si="2433"/>
        <v/>
      </c>
      <c r="AX15274">
        <f t="shared" si="2434"/>
        <v>10.450000740690907</v>
      </c>
      <c r="AY15274">
        <f t="shared" si="2432"/>
        <v>1.4435027523713426</v>
      </c>
    </row>
    <row r="15275" spans="45:51" x14ac:dyDescent="0.2">
      <c r="AS15275">
        <v>15269</v>
      </c>
      <c r="AT15275" s="4">
        <f t="shared" si="2429"/>
        <v>43</v>
      </c>
      <c r="AU15275">
        <f t="shared" si="2430"/>
        <v>0</v>
      </c>
      <c r="AV15275" t="str">
        <f t="shared" si="2431"/>
        <v/>
      </c>
      <c r="AW15275" t="str">
        <f t="shared" si="2433"/>
        <v/>
      </c>
      <c r="AX15275">
        <f t="shared" si="2434"/>
        <v>10.447615073012422</v>
      </c>
      <c r="AY15275">
        <f t="shared" si="2432"/>
        <v>1.4437362625248886</v>
      </c>
    </row>
    <row r="15276" spans="45:51" x14ac:dyDescent="0.2">
      <c r="AS15276">
        <v>15270</v>
      </c>
      <c r="AT15276" s="4">
        <f t="shared" si="2429"/>
        <v>43</v>
      </c>
      <c r="AU15276">
        <f t="shared" si="2430"/>
        <v>0</v>
      </c>
      <c r="AV15276" t="str">
        <f t="shared" si="2431"/>
        <v/>
      </c>
      <c r="AW15276" t="str">
        <f t="shared" si="2433"/>
        <v/>
      </c>
      <c r="AX15276">
        <f t="shared" si="2434"/>
        <v>10.445229564177891</v>
      </c>
      <c r="AY15276">
        <f t="shared" si="2432"/>
        <v>1.4439698326835626</v>
      </c>
    </row>
    <row r="15277" spans="45:51" x14ac:dyDescent="0.2">
      <c r="AS15277">
        <v>15271</v>
      </c>
      <c r="AT15277" s="4">
        <f t="shared" si="2429"/>
        <v>43</v>
      </c>
      <c r="AU15277">
        <f t="shared" si="2430"/>
        <v>0</v>
      </c>
      <c r="AV15277" t="str">
        <f t="shared" si="2431"/>
        <v/>
      </c>
      <c r="AW15277" t="str">
        <f t="shared" si="2433"/>
        <v/>
      </c>
      <c r="AX15277">
        <f t="shared" si="2434"/>
        <v>10.442844214228129</v>
      </c>
      <c r="AY15277">
        <f t="shared" si="2432"/>
        <v>1.4442034628649441</v>
      </c>
    </row>
    <row r="15278" spans="45:51" x14ac:dyDescent="0.2">
      <c r="AS15278">
        <v>15272</v>
      </c>
      <c r="AT15278" s="4">
        <f t="shared" si="2429"/>
        <v>43</v>
      </c>
      <c r="AU15278">
        <f t="shared" si="2430"/>
        <v>0</v>
      </c>
      <c r="AV15278" t="str">
        <f t="shared" si="2431"/>
        <v/>
      </c>
      <c r="AW15278" t="str">
        <f t="shared" si="2433"/>
        <v/>
      </c>
      <c r="AX15278">
        <f t="shared" si="2434"/>
        <v>10.440459023203958</v>
      </c>
      <c r="AY15278">
        <f t="shared" si="2432"/>
        <v>1.4444371530866176</v>
      </c>
    </row>
    <row r="15279" spans="45:51" x14ac:dyDescent="0.2">
      <c r="AS15279">
        <v>15273</v>
      </c>
      <c r="AT15279" s="4">
        <f t="shared" si="2429"/>
        <v>43</v>
      </c>
      <c r="AU15279">
        <f t="shared" si="2430"/>
        <v>0</v>
      </c>
      <c r="AV15279" t="str">
        <f t="shared" si="2431"/>
        <v/>
      </c>
      <c r="AW15279" t="str">
        <f t="shared" si="2433"/>
        <v/>
      </c>
      <c r="AX15279">
        <f t="shared" si="2434"/>
        <v>10.438073991146215</v>
      </c>
      <c r="AY15279">
        <f t="shared" si="2432"/>
        <v>1.4446709033661707</v>
      </c>
    </row>
    <row r="15280" spans="45:51" x14ac:dyDescent="0.2">
      <c r="AS15280">
        <v>15274</v>
      </c>
      <c r="AT15280" s="4">
        <f t="shared" si="2429"/>
        <v>43</v>
      </c>
      <c r="AU15280">
        <f t="shared" si="2430"/>
        <v>0</v>
      </c>
      <c r="AV15280" t="str">
        <f t="shared" si="2431"/>
        <v/>
      </c>
      <c r="AW15280" t="str">
        <f t="shared" si="2433"/>
        <v/>
      </c>
      <c r="AX15280">
        <f t="shared" si="2434"/>
        <v>10.435689118095748</v>
      </c>
      <c r="AY15280">
        <f t="shared" si="2432"/>
        <v>1.444904713721195</v>
      </c>
    </row>
    <row r="15281" spans="45:51" x14ac:dyDescent="0.2">
      <c r="AS15281">
        <v>15275</v>
      </c>
      <c r="AT15281" s="4">
        <f t="shared" si="2429"/>
        <v>43</v>
      </c>
      <c r="AU15281">
        <f t="shared" si="2430"/>
        <v>0</v>
      </c>
      <c r="AV15281" t="str">
        <f t="shared" si="2431"/>
        <v/>
      </c>
      <c r="AW15281" t="str">
        <f t="shared" si="2433"/>
        <v/>
      </c>
      <c r="AX15281">
        <f t="shared" si="2434"/>
        <v>10.433304404093418</v>
      </c>
      <c r="AY15281">
        <f t="shared" si="2432"/>
        <v>1.4451385841692861</v>
      </c>
    </row>
    <row r="15282" spans="45:51" x14ac:dyDescent="0.2">
      <c r="AS15282">
        <v>15276</v>
      </c>
      <c r="AT15282" s="4">
        <f t="shared" si="2429"/>
        <v>43</v>
      </c>
      <c r="AU15282">
        <f t="shared" si="2430"/>
        <v>0</v>
      </c>
      <c r="AV15282" t="str">
        <f t="shared" si="2431"/>
        <v/>
      </c>
      <c r="AW15282" t="str">
        <f t="shared" si="2433"/>
        <v/>
      </c>
      <c r="AX15282">
        <f t="shared" si="2434"/>
        <v>10.430919849180096</v>
      </c>
      <c r="AY15282">
        <f t="shared" si="2432"/>
        <v>1.4453725147280421</v>
      </c>
    </row>
    <row r="15283" spans="45:51" x14ac:dyDescent="0.2">
      <c r="AS15283">
        <v>15277</v>
      </c>
      <c r="AT15283" s="4">
        <f t="shared" si="2429"/>
        <v>43</v>
      </c>
      <c r="AU15283">
        <f t="shared" si="2430"/>
        <v>0</v>
      </c>
      <c r="AV15283" t="str">
        <f t="shared" si="2431"/>
        <v/>
      </c>
      <c r="AW15283" t="str">
        <f t="shared" si="2433"/>
        <v/>
      </c>
      <c r="AX15283">
        <f t="shared" si="2434"/>
        <v>10.428535453396668</v>
      </c>
      <c r="AY15283">
        <f t="shared" si="2432"/>
        <v>1.4456065054150664</v>
      </c>
    </row>
    <row r="15284" spans="45:51" x14ac:dyDescent="0.2">
      <c r="AS15284">
        <v>15278</v>
      </c>
      <c r="AT15284" s="4">
        <f t="shared" si="2429"/>
        <v>43</v>
      </c>
      <c r="AU15284">
        <f t="shared" si="2430"/>
        <v>0</v>
      </c>
      <c r="AV15284" t="str">
        <f t="shared" si="2431"/>
        <v/>
      </c>
      <c r="AW15284" t="str">
        <f t="shared" si="2433"/>
        <v/>
      </c>
      <c r="AX15284">
        <f t="shared" si="2434"/>
        <v>10.426151216784028</v>
      </c>
      <c r="AY15284">
        <f t="shared" si="2432"/>
        <v>1.445840556247965</v>
      </c>
    </row>
    <row r="15285" spans="45:51" x14ac:dyDescent="0.2">
      <c r="AS15285">
        <v>15279</v>
      </c>
      <c r="AT15285" s="4">
        <f t="shared" si="2429"/>
        <v>43</v>
      </c>
      <c r="AU15285">
        <f t="shared" si="2430"/>
        <v>0</v>
      </c>
      <c r="AV15285" t="str">
        <f t="shared" si="2431"/>
        <v/>
      </c>
      <c r="AW15285" t="str">
        <f t="shared" si="2433"/>
        <v/>
      </c>
      <c r="AX15285">
        <f t="shared" si="2434"/>
        <v>10.423767139383084</v>
      </c>
      <c r="AY15285">
        <f t="shared" si="2432"/>
        <v>1.4460746672443485</v>
      </c>
    </row>
    <row r="15286" spans="45:51" x14ac:dyDescent="0.2">
      <c r="AS15286">
        <v>15280</v>
      </c>
      <c r="AT15286" s="4">
        <f t="shared" si="2429"/>
        <v>43</v>
      </c>
      <c r="AU15286">
        <f t="shared" si="2430"/>
        <v>0</v>
      </c>
      <c r="AV15286" t="str">
        <f t="shared" si="2431"/>
        <v/>
      </c>
      <c r="AW15286" t="str">
        <f t="shared" si="2433"/>
        <v/>
      </c>
      <c r="AX15286">
        <f t="shared" si="2434"/>
        <v>10.421383221234757</v>
      </c>
      <c r="AY15286">
        <f t="shared" si="2432"/>
        <v>1.4463088384218306</v>
      </c>
    </row>
    <row r="15287" spans="45:51" x14ac:dyDescent="0.2">
      <c r="AS15287">
        <v>15281</v>
      </c>
      <c r="AT15287" s="4">
        <f t="shared" si="2429"/>
        <v>43</v>
      </c>
      <c r="AU15287">
        <f t="shared" si="2430"/>
        <v>0</v>
      </c>
      <c r="AV15287" t="str">
        <f t="shared" si="2431"/>
        <v/>
      </c>
      <c r="AW15287" t="str">
        <f t="shared" si="2433"/>
        <v/>
      </c>
      <c r="AX15287">
        <f t="shared" si="2434"/>
        <v>10.418999462379977</v>
      </c>
      <c r="AY15287">
        <f t="shared" si="2432"/>
        <v>1.4465430697980288</v>
      </c>
    </row>
    <row r="15288" spans="45:51" x14ac:dyDescent="0.2">
      <c r="AS15288">
        <v>15282</v>
      </c>
      <c r="AT15288" s="4">
        <f t="shared" si="2429"/>
        <v>43</v>
      </c>
      <c r="AU15288">
        <f t="shared" si="2430"/>
        <v>0</v>
      </c>
      <c r="AV15288" t="str">
        <f t="shared" si="2431"/>
        <v/>
      </c>
      <c r="AW15288" t="str">
        <f t="shared" si="2433"/>
        <v/>
      </c>
      <c r="AX15288">
        <f t="shared" si="2434"/>
        <v>10.416615862859691</v>
      </c>
      <c r="AY15288">
        <f t="shared" si="2432"/>
        <v>1.4467773613905646</v>
      </c>
    </row>
    <row r="15289" spans="45:51" x14ac:dyDescent="0.2">
      <c r="AS15289">
        <v>15283</v>
      </c>
      <c r="AT15289" s="4">
        <f t="shared" si="2429"/>
        <v>43</v>
      </c>
      <c r="AU15289">
        <f t="shared" si="2430"/>
        <v>0</v>
      </c>
      <c r="AV15289" t="str">
        <f t="shared" si="2431"/>
        <v/>
      </c>
      <c r="AW15289" t="str">
        <f t="shared" si="2433"/>
        <v/>
      </c>
      <c r="AX15289">
        <f t="shared" si="2434"/>
        <v>10.414232422714853</v>
      </c>
      <c r="AY15289">
        <f t="shared" si="2432"/>
        <v>1.4470117132170623</v>
      </c>
    </row>
    <row r="15290" spans="45:51" x14ac:dyDescent="0.2">
      <c r="AS15290">
        <v>15284</v>
      </c>
      <c r="AT15290" s="4">
        <f t="shared" si="2429"/>
        <v>43</v>
      </c>
      <c r="AU15290">
        <f t="shared" si="2430"/>
        <v>0</v>
      </c>
      <c r="AV15290" t="str">
        <f t="shared" si="2431"/>
        <v/>
      </c>
      <c r="AW15290" t="str">
        <f t="shared" si="2433"/>
        <v/>
      </c>
      <c r="AX15290">
        <f t="shared" si="2434"/>
        <v>10.411849141986432</v>
      </c>
      <c r="AY15290">
        <f t="shared" si="2432"/>
        <v>1.4472461252951521</v>
      </c>
    </row>
    <row r="15291" spans="45:51" x14ac:dyDescent="0.2">
      <c r="AS15291">
        <v>15285</v>
      </c>
      <c r="AT15291" s="4">
        <f t="shared" si="2429"/>
        <v>43</v>
      </c>
      <c r="AU15291">
        <f t="shared" si="2430"/>
        <v>0</v>
      </c>
      <c r="AV15291" t="str">
        <f t="shared" si="2431"/>
        <v/>
      </c>
      <c r="AW15291" t="str">
        <f t="shared" si="2433"/>
        <v/>
      </c>
      <c r="AX15291">
        <f t="shared" si="2434"/>
        <v>10.409466020715406</v>
      </c>
      <c r="AY15291">
        <f t="shared" si="2432"/>
        <v>1.447480597642465</v>
      </c>
    </row>
    <row r="15292" spans="45:51" x14ac:dyDescent="0.2">
      <c r="AS15292">
        <v>15286</v>
      </c>
      <c r="AT15292" s="4">
        <f t="shared" si="2429"/>
        <v>43</v>
      </c>
      <c r="AU15292">
        <f t="shared" si="2430"/>
        <v>0</v>
      </c>
      <c r="AV15292" t="str">
        <f t="shared" si="2431"/>
        <v/>
      </c>
      <c r="AW15292" t="str">
        <f t="shared" si="2433"/>
        <v/>
      </c>
      <c r="AX15292">
        <f t="shared" si="2434"/>
        <v>10.407083058942769</v>
      </c>
      <c r="AY15292">
        <f t="shared" si="2432"/>
        <v>1.4477151302766382</v>
      </c>
    </row>
    <row r="15293" spans="45:51" x14ac:dyDescent="0.2">
      <c r="AS15293">
        <v>15287</v>
      </c>
      <c r="AT15293" s="4">
        <f t="shared" si="2429"/>
        <v>43</v>
      </c>
      <c r="AU15293">
        <f t="shared" si="2430"/>
        <v>0</v>
      </c>
      <c r="AV15293" t="str">
        <f t="shared" si="2431"/>
        <v/>
      </c>
      <c r="AW15293" t="str">
        <f t="shared" si="2433"/>
        <v/>
      </c>
      <c r="AX15293">
        <f t="shared" si="2434"/>
        <v>10.404700256709523</v>
      </c>
      <c r="AY15293">
        <f t="shared" si="2432"/>
        <v>1.4479497232153111</v>
      </c>
    </row>
    <row r="15294" spans="45:51" x14ac:dyDescent="0.2">
      <c r="AS15294">
        <v>15288</v>
      </c>
      <c r="AT15294" s="4">
        <f t="shared" si="2429"/>
        <v>43</v>
      </c>
      <c r="AU15294">
        <f t="shared" si="2430"/>
        <v>0</v>
      </c>
      <c r="AV15294" t="str">
        <f t="shared" si="2431"/>
        <v/>
      </c>
      <c r="AW15294" t="str">
        <f t="shared" si="2433"/>
        <v/>
      </c>
      <c r="AX15294">
        <f t="shared" si="2434"/>
        <v>10.402317614056685</v>
      </c>
      <c r="AY15294">
        <f t="shared" si="2432"/>
        <v>1.4481843764761275</v>
      </c>
    </row>
    <row r="15295" spans="45:51" x14ac:dyDescent="0.2">
      <c r="AS15295">
        <v>15289</v>
      </c>
      <c r="AT15295" s="4">
        <f t="shared" si="2429"/>
        <v>43</v>
      </c>
      <c r="AU15295">
        <f t="shared" si="2430"/>
        <v>0</v>
      </c>
      <c r="AV15295" t="str">
        <f t="shared" si="2431"/>
        <v/>
      </c>
      <c r="AW15295" t="str">
        <f t="shared" si="2433"/>
        <v/>
      </c>
      <c r="AX15295">
        <f t="shared" si="2434"/>
        <v>10.399935131025282</v>
      </c>
      <c r="AY15295">
        <f t="shared" si="2432"/>
        <v>1.4484190900767351</v>
      </c>
    </row>
    <row r="15296" spans="45:51" x14ac:dyDescent="0.2">
      <c r="AS15296">
        <v>15290</v>
      </c>
      <c r="AT15296" s="4">
        <f t="shared" si="2429"/>
        <v>43</v>
      </c>
      <c r="AU15296">
        <f t="shared" si="2430"/>
        <v>0</v>
      </c>
      <c r="AV15296" t="str">
        <f t="shared" si="2431"/>
        <v/>
      </c>
      <c r="AW15296" t="str">
        <f t="shared" si="2433"/>
        <v/>
      </c>
      <c r="AX15296">
        <f t="shared" si="2434"/>
        <v>10.397552807656355</v>
      </c>
      <c r="AY15296">
        <f t="shared" si="2432"/>
        <v>1.4486538640347841</v>
      </c>
    </row>
    <row r="15297" spans="45:51" x14ac:dyDescent="0.2">
      <c r="AS15297">
        <v>15291</v>
      </c>
      <c r="AT15297" s="4">
        <f t="shared" si="2429"/>
        <v>43</v>
      </c>
      <c r="AU15297">
        <f t="shared" si="2430"/>
        <v>0</v>
      </c>
      <c r="AV15297" t="str">
        <f t="shared" si="2431"/>
        <v/>
      </c>
      <c r="AW15297" t="str">
        <f t="shared" si="2433"/>
        <v/>
      </c>
      <c r="AX15297">
        <f t="shared" si="2434"/>
        <v>10.395170643990955</v>
      </c>
      <c r="AY15297">
        <f t="shared" si="2432"/>
        <v>1.4488886983679297</v>
      </c>
    </row>
    <row r="15298" spans="45:51" x14ac:dyDescent="0.2">
      <c r="AS15298">
        <v>15292</v>
      </c>
      <c r="AT15298" s="4">
        <f t="shared" si="2429"/>
        <v>43</v>
      </c>
      <c r="AU15298">
        <f t="shared" si="2430"/>
        <v>0</v>
      </c>
      <c r="AV15298" t="str">
        <f t="shared" si="2431"/>
        <v/>
      </c>
      <c r="AW15298" t="str">
        <f t="shared" si="2433"/>
        <v/>
      </c>
      <c r="AX15298">
        <f t="shared" si="2434"/>
        <v>10.392788640070146</v>
      </c>
      <c r="AY15298">
        <f t="shared" si="2432"/>
        <v>1.4491235930938309</v>
      </c>
    </row>
    <row r="15299" spans="45:51" x14ac:dyDescent="0.2">
      <c r="AS15299">
        <v>15293</v>
      </c>
      <c r="AT15299" s="4">
        <f t="shared" si="2429"/>
        <v>43</v>
      </c>
      <c r="AU15299">
        <f t="shared" si="2430"/>
        <v>0</v>
      </c>
      <c r="AV15299" t="str">
        <f t="shared" si="2431"/>
        <v/>
      </c>
      <c r="AW15299" t="str">
        <f t="shared" si="2433"/>
        <v/>
      </c>
      <c r="AX15299">
        <f t="shared" si="2434"/>
        <v>10.390406795935004</v>
      </c>
      <c r="AY15299">
        <f t="shared" si="2432"/>
        <v>1.4493585482301488</v>
      </c>
    </row>
    <row r="15300" spans="45:51" x14ac:dyDescent="0.2">
      <c r="AS15300">
        <v>15294</v>
      </c>
      <c r="AT15300" s="4">
        <f t="shared" si="2429"/>
        <v>43</v>
      </c>
      <c r="AU15300">
        <f t="shared" si="2430"/>
        <v>0</v>
      </c>
      <c r="AV15300" t="str">
        <f t="shared" si="2431"/>
        <v/>
      </c>
      <c r="AW15300" t="str">
        <f t="shared" si="2433"/>
        <v/>
      </c>
      <c r="AX15300">
        <f t="shared" si="2434"/>
        <v>10.388025111626616</v>
      </c>
      <c r="AY15300">
        <f t="shared" si="2432"/>
        <v>1.4495935637945501</v>
      </c>
    </row>
    <row r="15301" spans="45:51" x14ac:dyDescent="0.2">
      <c r="AS15301">
        <v>15295</v>
      </c>
      <c r="AT15301" s="4">
        <f t="shared" si="2429"/>
        <v>43</v>
      </c>
      <c r="AU15301">
        <f t="shared" si="2430"/>
        <v>0</v>
      </c>
      <c r="AV15301" t="str">
        <f t="shared" si="2431"/>
        <v/>
      </c>
      <c r="AW15301" t="str">
        <f t="shared" si="2433"/>
        <v/>
      </c>
      <c r="AX15301">
        <f t="shared" si="2434"/>
        <v>10.385643587186083</v>
      </c>
      <c r="AY15301">
        <f t="shared" si="2432"/>
        <v>1.4498286398047038</v>
      </c>
    </row>
    <row r="15302" spans="45:51" x14ac:dyDescent="0.2">
      <c r="AS15302">
        <v>15296</v>
      </c>
      <c r="AT15302" s="4">
        <f t="shared" ref="AT15302:AT15365" si="2435">ROUNDDOWN(AS15302/(C$17*60),0) +1</f>
        <v>43</v>
      </c>
      <c r="AU15302">
        <f t="shared" ref="AU15302:AU15365" si="2436">IF(AND(AS15302-(AT15302-1)*60*C$17&gt;=0,AS15302+1-(AT15302-1)*60*C$17&lt;=C$16*60),C$10/(C$16*60),0)</f>
        <v>0</v>
      </c>
      <c r="AV15302" t="str">
        <f t="shared" ref="AV15302:AV15365" si="2437">IF(MOD(AS15302,(C$17*60))=0,1,"")</f>
        <v/>
      </c>
      <c r="AW15302" t="str">
        <f t="shared" si="2433"/>
        <v/>
      </c>
      <c r="AX15302">
        <f t="shared" si="2434"/>
        <v>10.383262222654517</v>
      </c>
      <c r="AY15302">
        <f t="shared" ref="AY15302:AY15365" si="2438">C$32/(C$22+AX15302)</f>
        <v>1.4500637762782833</v>
      </c>
    </row>
    <row r="15303" spans="45:51" x14ac:dyDescent="0.2">
      <c r="AS15303">
        <v>15297</v>
      </c>
      <c r="AT15303" s="4">
        <f t="shared" si="2435"/>
        <v>43</v>
      </c>
      <c r="AU15303">
        <f t="shared" si="2436"/>
        <v>0</v>
      </c>
      <c r="AV15303" t="str">
        <f t="shared" si="2437"/>
        <v/>
      </c>
      <c r="AW15303" t="str">
        <f t="shared" ref="AW15303:AW15366" si="2439">IF(AV15303&lt;&gt;"",AS15303/60,"")</f>
        <v/>
      </c>
      <c r="AX15303">
        <f t="shared" ref="AX15303:AX15366" si="2440">(AU15303/C$29)+AX15302*EXP(-(AY15302/C$29)*(AS15303-AS15302)/60)</f>
        <v>10.38088101807304</v>
      </c>
      <c r="AY15303">
        <f t="shared" si="2438"/>
        <v>1.4502989732329656</v>
      </c>
    </row>
    <row r="15304" spans="45:51" x14ac:dyDescent="0.2">
      <c r="AS15304">
        <v>15298</v>
      </c>
      <c r="AT15304" s="4">
        <f t="shared" si="2435"/>
        <v>43</v>
      </c>
      <c r="AU15304">
        <f t="shared" si="2436"/>
        <v>0</v>
      </c>
      <c r="AV15304" t="str">
        <f t="shared" si="2437"/>
        <v/>
      </c>
      <c r="AW15304" t="str">
        <f t="shared" si="2439"/>
        <v/>
      </c>
      <c r="AX15304">
        <f t="shared" si="2440"/>
        <v>10.378499973482791</v>
      </c>
      <c r="AY15304">
        <f t="shared" si="2438"/>
        <v>1.4505342306864317</v>
      </c>
    </row>
    <row r="15305" spans="45:51" x14ac:dyDescent="0.2">
      <c r="AS15305">
        <v>15299</v>
      </c>
      <c r="AT15305" s="4">
        <f t="shared" si="2435"/>
        <v>43</v>
      </c>
      <c r="AU15305">
        <f t="shared" si="2436"/>
        <v>0</v>
      </c>
      <c r="AV15305" t="str">
        <f t="shared" si="2437"/>
        <v/>
      </c>
      <c r="AW15305" t="str">
        <f t="shared" si="2439"/>
        <v/>
      </c>
      <c r="AX15305">
        <f t="shared" si="2440"/>
        <v>10.376119088924916</v>
      </c>
      <c r="AY15305">
        <f t="shared" si="2438"/>
        <v>1.4507695486563652</v>
      </c>
    </row>
    <row r="15306" spans="45:51" x14ac:dyDescent="0.2">
      <c r="AS15306">
        <v>15300</v>
      </c>
      <c r="AT15306" s="4">
        <f t="shared" si="2435"/>
        <v>43</v>
      </c>
      <c r="AU15306">
        <f t="shared" si="2436"/>
        <v>0</v>
      </c>
      <c r="AV15306" t="str">
        <f t="shared" si="2437"/>
        <v/>
      </c>
      <c r="AW15306" t="str">
        <f t="shared" si="2439"/>
        <v/>
      </c>
      <c r="AX15306">
        <f t="shared" si="2440"/>
        <v>10.373738364440575</v>
      </c>
      <c r="AY15306">
        <f t="shared" si="2438"/>
        <v>1.4510049271604548</v>
      </c>
    </row>
    <row r="15307" spans="45:51" x14ac:dyDescent="0.2">
      <c r="AS15307">
        <v>15301</v>
      </c>
      <c r="AT15307" s="4">
        <f t="shared" si="2435"/>
        <v>43</v>
      </c>
      <c r="AU15307">
        <f t="shared" si="2436"/>
        <v>0</v>
      </c>
      <c r="AV15307" t="str">
        <f t="shared" si="2437"/>
        <v/>
      </c>
      <c r="AW15307" t="str">
        <f t="shared" si="2439"/>
        <v/>
      </c>
      <c r="AX15307">
        <f t="shared" si="2440"/>
        <v>10.371357800070941</v>
      </c>
      <c r="AY15307">
        <f t="shared" si="2438"/>
        <v>1.451240366216392</v>
      </c>
    </row>
    <row r="15308" spans="45:51" x14ac:dyDescent="0.2">
      <c r="AS15308">
        <v>15302</v>
      </c>
      <c r="AT15308" s="4">
        <f t="shared" si="2435"/>
        <v>43</v>
      </c>
      <c r="AU15308">
        <f t="shared" si="2436"/>
        <v>0</v>
      </c>
      <c r="AV15308" t="str">
        <f t="shared" si="2437"/>
        <v/>
      </c>
      <c r="AW15308" t="str">
        <f t="shared" si="2439"/>
        <v/>
      </c>
      <c r="AX15308">
        <f t="shared" si="2440"/>
        <v>10.368977395857197</v>
      </c>
      <c r="AY15308">
        <f t="shared" si="2438"/>
        <v>1.4514758658418716</v>
      </c>
    </row>
    <row r="15309" spans="45:51" x14ac:dyDescent="0.2">
      <c r="AS15309">
        <v>15303</v>
      </c>
      <c r="AT15309" s="4">
        <f t="shared" si="2435"/>
        <v>43</v>
      </c>
      <c r="AU15309">
        <f t="shared" si="2436"/>
        <v>0</v>
      </c>
      <c r="AV15309" t="str">
        <f t="shared" si="2437"/>
        <v/>
      </c>
      <c r="AW15309" t="str">
        <f t="shared" si="2439"/>
        <v/>
      </c>
      <c r="AX15309">
        <f t="shared" si="2440"/>
        <v>10.366597151840539</v>
      </c>
      <c r="AY15309">
        <f t="shared" si="2438"/>
        <v>1.4517114260545936</v>
      </c>
    </row>
    <row r="15310" spans="45:51" x14ac:dyDescent="0.2">
      <c r="AS15310">
        <v>15304</v>
      </c>
      <c r="AT15310" s="4">
        <f t="shared" si="2435"/>
        <v>43</v>
      </c>
      <c r="AU15310">
        <f t="shared" si="2436"/>
        <v>0</v>
      </c>
      <c r="AV15310" t="str">
        <f t="shared" si="2437"/>
        <v/>
      </c>
      <c r="AW15310" t="str">
        <f t="shared" si="2439"/>
        <v/>
      </c>
      <c r="AX15310">
        <f t="shared" si="2440"/>
        <v>10.364217068062175</v>
      </c>
      <c r="AY15310">
        <f t="shared" si="2438"/>
        <v>1.4519470468722602</v>
      </c>
    </row>
    <row r="15311" spans="45:51" x14ac:dyDescent="0.2">
      <c r="AS15311">
        <v>15305</v>
      </c>
      <c r="AT15311" s="4">
        <f t="shared" si="2435"/>
        <v>43</v>
      </c>
      <c r="AU15311">
        <f t="shared" si="2436"/>
        <v>0</v>
      </c>
      <c r="AV15311" t="str">
        <f t="shared" si="2437"/>
        <v/>
      </c>
      <c r="AW15311" t="str">
        <f t="shared" si="2439"/>
        <v/>
      </c>
      <c r="AX15311">
        <f t="shared" si="2440"/>
        <v>10.361837144563326</v>
      </c>
      <c r="AY15311">
        <f t="shared" si="2438"/>
        <v>1.4521827283125781</v>
      </c>
    </row>
    <row r="15312" spans="45:51" x14ac:dyDescent="0.2">
      <c r="AS15312">
        <v>15306</v>
      </c>
      <c r="AT15312" s="4">
        <f t="shared" si="2435"/>
        <v>43</v>
      </c>
      <c r="AU15312">
        <f t="shared" si="2436"/>
        <v>0</v>
      </c>
      <c r="AV15312" t="str">
        <f t="shared" si="2437"/>
        <v/>
      </c>
      <c r="AW15312" t="str">
        <f t="shared" si="2439"/>
        <v/>
      </c>
      <c r="AX15312">
        <f t="shared" si="2440"/>
        <v>10.359457381385225</v>
      </c>
      <c r="AY15312">
        <f t="shared" si="2438"/>
        <v>1.452418470393257</v>
      </c>
    </row>
    <row r="15313" spans="45:51" x14ac:dyDescent="0.2">
      <c r="AS15313">
        <v>15307</v>
      </c>
      <c r="AT15313" s="4">
        <f t="shared" si="2435"/>
        <v>43</v>
      </c>
      <c r="AU15313">
        <f t="shared" si="2436"/>
        <v>0</v>
      </c>
      <c r="AV15313" t="str">
        <f t="shared" si="2437"/>
        <v/>
      </c>
      <c r="AW15313" t="str">
        <f t="shared" si="2439"/>
        <v/>
      </c>
      <c r="AX15313">
        <f t="shared" si="2440"/>
        <v>10.357077778569113</v>
      </c>
      <c r="AY15313">
        <f t="shared" si="2438"/>
        <v>1.4526542731320111</v>
      </c>
    </row>
    <row r="15314" spans="45:51" x14ac:dyDescent="0.2">
      <c r="AS15314">
        <v>15308</v>
      </c>
      <c r="AT15314" s="4">
        <f t="shared" si="2435"/>
        <v>43</v>
      </c>
      <c r="AU15314">
        <f t="shared" si="2436"/>
        <v>0</v>
      </c>
      <c r="AV15314" t="str">
        <f t="shared" si="2437"/>
        <v/>
      </c>
      <c r="AW15314" t="str">
        <f t="shared" si="2439"/>
        <v/>
      </c>
      <c r="AX15314">
        <f t="shared" si="2440"/>
        <v>10.35469833615625</v>
      </c>
      <c r="AY15314">
        <f t="shared" si="2438"/>
        <v>1.4528901365465576</v>
      </c>
    </row>
    <row r="15315" spans="45:51" x14ac:dyDescent="0.2">
      <c r="AS15315">
        <v>15309</v>
      </c>
      <c r="AT15315" s="4">
        <f t="shared" si="2435"/>
        <v>43</v>
      </c>
      <c r="AU15315">
        <f t="shared" si="2436"/>
        <v>0</v>
      </c>
      <c r="AV15315" t="str">
        <f t="shared" si="2437"/>
        <v/>
      </c>
      <c r="AW15315" t="str">
        <f t="shared" si="2439"/>
        <v/>
      </c>
      <c r="AX15315">
        <f t="shared" si="2440"/>
        <v>10.352319054187902</v>
      </c>
      <c r="AY15315">
        <f t="shared" si="2438"/>
        <v>1.4531260606546181</v>
      </c>
    </row>
    <row r="15316" spans="45:51" x14ac:dyDescent="0.2">
      <c r="AS15316">
        <v>15310</v>
      </c>
      <c r="AT15316" s="4">
        <f t="shared" si="2435"/>
        <v>43</v>
      </c>
      <c r="AU15316">
        <f t="shared" si="2436"/>
        <v>0</v>
      </c>
      <c r="AV15316" t="str">
        <f t="shared" si="2437"/>
        <v/>
      </c>
      <c r="AW15316" t="str">
        <f t="shared" si="2439"/>
        <v/>
      </c>
      <c r="AX15316">
        <f t="shared" si="2440"/>
        <v>10.34993993270535</v>
      </c>
      <c r="AY15316">
        <f t="shared" si="2438"/>
        <v>1.4533620454739171</v>
      </c>
    </row>
    <row r="15317" spans="45:51" x14ac:dyDescent="0.2">
      <c r="AS15317">
        <v>15311</v>
      </c>
      <c r="AT15317" s="4">
        <f t="shared" si="2435"/>
        <v>43</v>
      </c>
      <c r="AU15317">
        <f t="shared" si="2436"/>
        <v>0</v>
      </c>
      <c r="AV15317" t="str">
        <f t="shared" si="2437"/>
        <v/>
      </c>
      <c r="AW15317" t="str">
        <f t="shared" si="2439"/>
        <v/>
      </c>
      <c r="AX15317">
        <f t="shared" si="2440"/>
        <v>10.347560971749887</v>
      </c>
      <c r="AY15317">
        <f t="shared" si="2438"/>
        <v>1.4535980910221831</v>
      </c>
    </row>
    <row r="15318" spans="45:51" x14ac:dyDescent="0.2">
      <c r="AS15318">
        <v>15312</v>
      </c>
      <c r="AT15318" s="4">
        <f t="shared" si="2435"/>
        <v>43</v>
      </c>
      <c r="AU15318">
        <f t="shared" si="2436"/>
        <v>0</v>
      </c>
      <c r="AV15318" t="str">
        <f t="shared" si="2437"/>
        <v/>
      </c>
      <c r="AW15318" t="str">
        <f t="shared" si="2439"/>
        <v/>
      </c>
      <c r="AX15318">
        <f t="shared" si="2440"/>
        <v>10.345182171362817</v>
      </c>
      <c r="AY15318">
        <f t="shared" si="2438"/>
        <v>1.4538341973171482</v>
      </c>
    </row>
    <row r="15319" spans="45:51" x14ac:dyDescent="0.2">
      <c r="AS15319">
        <v>15313</v>
      </c>
      <c r="AT15319" s="4">
        <f t="shared" si="2435"/>
        <v>43</v>
      </c>
      <c r="AU15319">
        <f t="shared" si="2436"/>
        <v>0</v>
      </c>
      <c r="AV15319" t="str">
        <f t="shared" si="2437"/>
        <v/>
      </c>
      <c r="AW15319" t="str">
        <f t="shared" si="2439"/>
        <v/>
      </c>
      <c r="AX15319">
        <f t="shared" si="2440"/>
        <v>10.342803531585457</v>
      </c>
      <c r="AY15319">
        <f t="shared" si="2438"/>
        <v>1.4540703643765478</v>
      </c>
    </row>
    <row r="15320" spans="45:51" x14ac:dyDescent="0.2">
      <c r="AS15320">
        <v>15314</v>
      </c>
      <c r="AT15320" s="4">
        <f t="shared" si="2435"/>
        <v>43</v>
      </c>
      <c r="AU15320">
        <f t="shared" si="2436"/>
        <v>0</v>
      </c>
      <c r="AV15320" t="str">
        <f t="shared" si="2437"/>
        <v/>
      </c>
      <c r="AW15320" t="str">
        <f t="shared" si="2439"/>
        <v/>
      </c>
      <c r="AX15320">
        <f t="shared" si="2440"/>
        <v>10.340425052459134</v>
      </c>
      <c r="AY15320">
        <f t="shared" si="2438"/>
        <v>1.4543065922181224</v>
      </c>
    </row>
    <row r="15321" spans="45:51" x14ac:dyDescent="0.2">
      <c r="AS15321">
        <v>15315</v>
      </c>
      <c r="AT15321" s="4">
        <f t="shared" si="2435"/>
        <v>43</v>
      </c>
      <c r="AU15321">
        <f t="shared" si="2436"/>
        <v>0</v>
      </c>
      <c r="AV15321" t="str">
        <f t="shared" si="2437"/>
        <v/>
      </c>
      <c r="AW15321" t="str">
        <f t="shared" si="2439"/>
        <v/>
      </c>
      <c r="AX15321">
        <f t="shared" si="2440"/>
        <v>10.338046734025189</v>
      </c>
      <c r="AY15321">
        <f t="shared" si="2438"/>
        <v>1.4545428808596144</v>
      </c>
    </row>
    <row r="15322" spans="45:51" x14ac:dyDescent="0.2">
      <c r="AS15322">
        <v>15316</v>
      </c>
      <c r="AT15322" s="4">
        <f t="shared" si="2435"/>
        <v>43</v>
      </c>
      <c r="AU15322">
        <f t="shared" si="2436"/>
        <v>0</v>
      </c>
      <c r="AV15322" t="str">
        <f t="shared" si="2437"/>
        <v/>
      </c>
      <c r="AW15322" t="str">
        <f t="shared" si="2439"/>
        <v/>
      </c>
      <c r="AX15322">
        <f t="shared" si="2440"/>
        <v>10.335668576324977</v>
      </c>
      <c r="AY15322">
        <f t="shared" si="2438"/>
        <v>1.4547792303187705</v>
      </c>
    </row>
    <row r="15323" spans="45:51" x14ac:dyDescent="0.2">
      <c r="AS15323">
        <v>15317</v>
      </c>
      <c r="AT15323" s="4">
        <f t="shared" si="2435"/>
        <v>43</v>
      </c>
      <c r="AU15323">
        <f t="shared" si="2436"/>
        <v>0</v>
      </c>
      <c r="AV15323" t="str">
        <f t="shared" si="2437"/>
        <v/>
      </c>
      <c r="AW15323" t="str">
        <f t="shared" si="2439"/>
        <v/>
      </c>
      <c r="AX15323">
        <f t="shared" si="2440"/>
        <v>10.333290579399861</v>
      </c>
      <c r="AY15323">
        <f t="shared" si="2438"/>
        <v>1.4550156406133417</v>
      </c>
    </row>
    <row r="15324" spans="45:51" x14ac:dyDescent="0.2">
      <c r="AS15324">
        <v>15318</v>
      </c>
      <c r="AT15324" s="4">
        <f t="shared" si="2435"/>
        <v>43</v>
      </c>
      <c r="AU15324">
        <f t="shared" si="2436"/>
        <v>0</v>
      </c>
      <c r="AV15324" t="str">
        <f t="shared" si="2437"/>
        <v/>
      </c>
      <c r="AW15324" t="str">
        <f t="shared" si="2439"/>
        <v/>
      </c>
      <c r="AX15324">
        <f t="shared" si="2440"/>
        <v>10.330912743291218</v>
      </c>
      <c r="AY15324">
        <f t="shared" si="2438"/>
        <v>1.4552521117610817</v>
      </c>
    </row>
    <row r="15325" spans="45:51" x14ac:dyDescent="0.2">
      <c r="AS15325">
        <v>15319</v>
      </c>
      <c r="AT15325" s="4">
        <f t="shared" si="2435"/>
        <v>43</v>
      </c>
      <c r="AU15325">
        <f t="shared" si="2436"/>
        <v>0</v>
      </c>
      <c r="AV15325" t="str">
        <f t="shared" si="2437"/>
        <v/>
      </c>
      <c r="AW15325" t="str">
        <f t="shared" si="2439"/>
        <v/>
      </c>
      <c r="AX15325">
        <f t="shared" si="2440"/>
        <v>10.328535068040438</v>
      </c>
      <c r="AY15325">
        <f t="shared" si="2438"/>
        <v>1.4554886437797485</v>
      </c>
    </row>
    <row r="15326" spans="45:51" x14ac:dyDescent="0.2">
      <c r="AS15326">
        <v>15320</v>
      </c>
      <c r="AT15326" s="4">
        <f t="shared" si="2435"/>
        <v>43</v>
      </c>
      <c r="AU15326">
        <f t="shared" si="2436"/>
        <v>0</v>
      </c>
      <c r="AV15326" t="str">
        <f t="shared" si="2437"/>
        <v/>
      </c>
      <c r="AW15326" t="str">
        <f t="shared" si="2439"/>
        <v/>
      </c>
      <c r="AX15326">
        <f t="shared" si="2440"/>
        <v>10.326157553688921</v>
      </c>
      <c r="AY15326">
        <f t="shared" si="2438"/>
        <v>1.4557252366871034</v>
      </c>
    </row>
    <row r="15327" spans="45:51" x14ac:dyDescent="0.2">
      <c r="AS15327">
        <v>15321</v>
      </c>
      <c r="AT15327" s="4">
        <f t="shared" si="2435"/>
        <v>43</v>
      </c>
      <c r="AU15327">
        <f t="shared" si="2436"/>
        <v>0</v>
      </c>
      <c r="AV15327" t="str">
        <f t="shared" si="2437"/>
        <v/>
      </c>
      <c r="AW15327" t="str">
        <f t="shared" si="2439"/>
        <v/>
      </c>
      <c r="AX15327">
        <f t="shared" si="2440"/>
        <v>10.32378020027808</v>
      </c>
      <c r="AY15327">
        <f t="shared" si="2438"/>
        <v>1.4559618905009113</v>
      </c>
    </row>
    <row r="15328" spans="45:51" x14ac:dyDescent="0.2">
      <c r="AS15328">
        <v>15322</v>
      </c>
      <c r="AT15328" s="4">
        <f t="shared" si="2435"/>
        <v>43</v>
      </c>
      <c r="AU15328">
        <f t="shared" si="2436"/>
        <v>0</v>
      </c>
      <c r="AV15328" t="str">
        <f t="shared" si="2437"/>
        <v/>
      </c>
      <c r="AW15328" t="str">
        <f t="shared" si="2439"/>
        <v/>
      </c>
      <c r="AX15328">
        <f t="shared" si="2440"/>
        <v>10.321403007849339</v>
      </c>
      <c r="AY15328">
        <f t="shared" si="2438"/>
        <v>1.4561986052389413</v>
      </c>
    </row>
    <row r="15329" spans="45:51" x14ac:dyDescent="0.2">
      <c r="AS15329">
        <v>15323</v>
      </c>
      <c r="AT15329" s="4">
        <f t="shared" si="2435"/>
        <v>43</v>
      </c>
      <c r="AU15329">
        <f t="shared" si="2436"/>
        <v>0</v>
      </c>
      <c r="AV15329" t="str">
        <f t="shared" si="2437"/>
        <v/>
      </c>
      <c r="AW15329" t="str">
        <f t="shared" si="2439"/>
        <v/>
      </c>
      <c r="AX15329">
        <f t="shared" si="2440"/>
        <v>10.319025976444138</v>
      </c>
      <c r="AY15329">
        <f t="shared" si="2438"/>
        <v>1.4564353809189654</v>
      </c>
    </row>
    <row r="15330" spans="45:51" x14ac:dyDescent="0.2">
      <c r="AS15330">
        <v>15324</v>
      </c>
      <c r="AT15330" s="4">
        <f t="shared" si="2435"/>
        <v>43</v>
      </c>
      <c r="AU15330">
        <f t="shared" si="2436"/>
        <v>0</v>
      </c>
      <c r="AV15330" t="str">
        <f t="shared" si="2437"/>
        <v/>
      </c>
      <c r="AW15330" t="str">
        <f t="shared" si="2439"/>
        <v/>
      </c>
      <c r="AX15330">
        <f t="shared" si="2440"/>
        <v>10.316649106103924</v>
      </c>
      <c r="AY15330">
        <f t="shared" si="2438"/>
        <v>1.4566722175587599</v>
      </c>
    </row>
    <row r="15331" spans="45:51" x14ac:dyDescent="0.2">
      <c r="AS15331">
        <v>15325</v>
      </c>
      <c r="AT15331" s="4">
        <f t="shared" si="2435"/>
        <v>43</v>
      </c>
      <c r="AU15331">
        <f t="shared" si="2436"/>
        <v>0</v>
      </c>
      <c r="AV15331" t="str">
        <f t="shared" si="2437"/>
        <v/>
      </c>
      <c r="AW15331" t="str">
        <f t="shared" si="2439"/>
        <v/>
      </c>
      <c r="AX15331">
        <f t="shared" si="2440"/>
        <v>10.314272396870161</v>
      </c>
      <c r="AY15331">
        <f t="shared" si="2438"/>
        <v>1.4569091151761042</v>
      </c>
    </row>
    <row r="15332" spans="45:51" x14ac:dyDescent="0.2">
      <c r="AS15332">
        <v>15326</v>
      </c>
      <c r="AT15332" s="4">
        <f t="shared" si="2435"/>
        <v>43</v>
      </c>
      <c r="AU15332">
        <f t="shared" si="2436"/>
        <v>0</v>
      </c>
      <c r="AV15332" t="str">
        <f t="shared" si="2437"/>
        <v/>
      </c>
      <c r="AW15332" t="str">
        <f t="shared" si="2439"/>
        <v/>
      </c>
      <c r="AX15332">
        <f t="shared" si="2440"/>
        <v>10.311895848784319</v>
      </c>
      <c r="AY15332">
        <f t="shared" si="2438"/>
        <v>1.4571460737887818</v>
      </c>
    </row>
    <row r="15333" spans="45:51" x14ac:dyDescent="0.2">
      <c r="AS15333">
        <v>15327</v>
      </c>
      <c r="AT15333" s="4">
        <f t="shared" si="2435"/>
        <v>43</v>
      </c>
      <c r="AU15333">
        <f t="shared" si="2436"/>
        <v>0</v>
      </c>
      <c r="AV15333" t="str">
        <f t="shared" si="2437"/>
        <v/>
      </c>
      <c r="AW15333" t="str">
        <f t="shared" si="2439"/>
        <v/>
      </c>
      <c r="AX15333">
        <f t="shared" si="2440"/>
        <v>10.309519461887886</v>
      </c>
      <c r="AY15333">
        <f t="shared" si="2438"/>
        <v>1.4573830934145795</v>
      </c>
    </row>
    <row r="15334" spans="45:51" x14ac:dyDescent="0.2">
      <c r="AS15334">
        <v>15328</v>
      </c>
      <c r="AT15334" s="4">
        <f t="shared" si="2435"/>
        <v>43</v>
      </c>
      <c r="AU15334">
        <f t="shared" si="2436"/>
        <v>0</v>
      </c>
      <c r="AV15334" t="str">
        <f t="shared" si="2437"/>
        <v/>
      </c>
      <c r="AW15334" t="str">
        <f t="shared" si="2439"/>
        <v/>
      </c>
      <c r="AX15334">
        <f t="shared" si="2440"/>
        <v>10.307143236222359</v>
      </c>
      <c r="AY15334">
        <f t="shared" si="2438"/>
        <v>1.4576201740712877</v>
      </c>
    </row>
    <row r="15335" spans="45:51" x14ac:dyDescent="0.2">
      <c r="AS15335">
        <v>15329</v>
      </c>
      <c r="AT15335" s="4">
        <f t="shared" si="2435"/>
        <v>43</v>
      </c>
      <c r="AU15335">
        <f t="shared" si="2436"/>
        <v>0</v>
      </c>
      <c r="AV15335" t="str">
        <f t="shared" si="2437"/>
        <v/>
      </c>
      <c r="AW15335" t="str">
        <f t="shared" si="2439"/>
        <v/>
      </c>
      <c r="AX15335">
        <f t="shared" si="2440"/>
        <v>10.304767171829248</v>
      </c>
      <c r="AY15335">
        <f t="shared" si="2438"/>
        <v>1.457857315776701</v>
      </c>
    </row>
    <row r="15336" spans="45:51" x14ac:dyDescent="0.2">
      <c r="AS15336">
        <v>15330</v>
      </c>
      <c r="AT15336" s="4">
        <f t="shared" si="2435"/>
        <v>43</v>
      </c>
      <c r="AU15336">
        <f t="shared" si="2436"/>
        <v>0</v>
      </c>
      <c r="AV15336" t="str">
        <f t="shared" si="2437"/>
        <v/>
      </c>
      <c r="AW15336" t="str">
        <f t="shared" si="2439"/>
        <v/>
      </c>
      <c r="AX15336">
        <f t="shared" si="2440"/>
        <v>10.302391268750075</v>
      </c>
      <c r="AY15336">
        <f t="shared" si="2438"/>
        <v>1.4580945185486169</v>
      </c>
    </row>
    <row r="15337" spans="45:51" x14ac:dyDescent="0.2">
      <c r="AS15337">
        <v>15331</v>
      </c>
      <c r="AT15337" s="4">
        <f t="shared" si="2435"/>
        <v>43</v>
      </c>
      <c r="AU15337">
        <f t="shared" si="2436"/>
        <v>0</v>
      </c>
      <c r="AV15337" t="str">
        <f t="shared" si="2437"/>
        <v/>
      </c>
      <c r="AW15337" t="str">
        <f t="shared" si="2439"/>
        <v/>
      </c>
      <c r="AX15337">
        <f t="shared" si="2440"/>
        <v>10.300015527026373</v>
      </c>
      <c r="AY15337">
        <f t="shared" si="2438"/>
        <v>1.4583317824048372</v>
      </c>
    </row>
    <row r="15338" spans="45:51" x14ac:dyDescent="0.2">
      <c r="AS15338">
        <v>15332</v>
      </c>
      <c r="AT15338" s="4">
        <f t="shared" si="2435"/>
        <v>43</v>
      </c>
      <c r="AU15338">
        <f t="shared" si="2436"/>
        <v>0</v>
      </c>
      <c r="AV15338" t="str">
        <f t="shared" si="2437"/>
        <v/>
      </c>
      <c r="AW15338" t="str">
        <f t="shared" si="2439"/>
        <v/>
      </c>
      <c r="AX15338">
        <f t="shared" si="2440"/>
        <v>10.29763994669969</v>
      </c>
      <c r="AY15338">
        <f t="shared" si="2438"/>
        <v>1.4585691073631664</v>
      </c>
    </row>
    <row r="15339" spans="45:51" x14ac:dyDescent="0.2">
      <c r="AS15339">
        <v>15333</v>
      </c>
      <c r="AT15339" s="4">
        <f t="shared" si="2435"/>
        <v>43</v>
      </c>
      <c r="AU15339">
        <f t="shared" si="2436"/>
        <v>0</v>
      </c>
      <c r="AV15339" t="str">
        <f t="shared" si="2437"/>
        <v/>
      </c>
      <c r="AW15339" t="str">
        <f t="shared" si="2439"/>
        <v/>
      </c>
      <c r="AX15339">
        <f t="shared" si="2440"/>
        <v>10.295264527811582</v>
      </c>
      <c r="AY15339">
        <f t="shared" si="2438"/>
        <v>1.4588064934414138</v>
      </c>
    </row>
    <row r="15340" spans="45:51" x14ac:dyDescent="0.2">
      <c r="AS15340">
        <v>15334</v>
      </c>
      <c r="AT15340" s="4">
        <f t="shared" si="2435"/>
        <v>43</v>
      </c>
      <c r="AU15340">
        <f t="shared" si="2436"/>
        <v>0</v>
      </c>
      <c r="AV15340" t="str">
        <f t="shared" si="2437"/>
        <v/>
      </c>
      <c r="AW15340" t="str">
        <f t="shared" si="2439"/>
        <v/>
      </c>
      <c r="AX15340">
        <f t="shared" si="2440"/>
        <v>10.292889270403622</v>
      </c>
      <c r="AY15340">
        <f t="shared" si="2438"/>
        <v>1.4590439406573916</v>
      </c>
    </row>
    <row r="15341" spans="45:51" x14ac:dyDescent="0.2">
      <c r="AS15341">
        <v>15335</v>
      </c>
      <c r="AT15341" s="4">
        <f t="shared" si="2435"/>
        <v>43</v>
      </c>
      <c r="AU15341">
        <f t="shared" si="2436"/>
        <v>0</v>
      </c>
      <c r="AV15341" t="str">
        <f t="shared" si="2437"/>
        <v/>
      </c>
      <c r="AW15341" t="str">
        <f t="shared" si="2439"/>
        <v/>
      </c>
      <c r="AX15341">
        <f t="shared" si="2440"/>
        <v>10.290514174517391</v>
      </c>
      <c r="AY15341">
        <f t="shared" si="2438"/>
        <v>1.4592814490289154</v>
      </c>
    </row>
    <row r="15342" spans="45:51" x14ac:dyDescent="0.2">
      <c r="AS15342">
        <v>15336</v>
      </c>
      <c r="AT15342" s="4">
        <f t="shared" si="2435"/>
        <v>43</v>
      </c>
      <c r="AU15342">
        <f t="shared" si="2436"/>
        <v>0</v>
      </c>
      <c r="AV15342" t="str">
        <f t="shared" si="2437"/>
        <v/>
      </c>
      <c r="AW15342" t="str">
        <f t="shared" si="2439"/>
        <v/>
      </c>
      <c r="AX15342">
        <f t="shared" si="2440"/>
        <v>10.288139240194482</v>
      </c>
      <c r="AY15342">
        <f t="shared" si="2438"/>
        <v>1.4595190185738052</v>
      </c>
    </row>
    <row r="15343" spans="45:51" x14ac:dyDescent="0.2">
      <c r="AS15343">
        <v>15337</v>
      </c>
      <c r="AT15343" s="4">
        <f t="shared" si="2435"/>
        <v>43</v>
      </c>
      <c r="AU15343">
        <f t="shared" si="2436"/>
        <v>0</v>
      </c>
      <c r="AV15343" t="str">
        <f t="shared" si="2437"/>
        <v/>
      </c>
      <c r="AW15343" t="str">
        <f t="shared" si="2439"/>
        <v/>
      </c>
      <c r="AX15343">
        <f t="shared" si="2440"/>
        <v>10.285764467476504</v>
      </c>
      <c r="AY15343">
        <f t="shared" si="2438"/>
        <v>1.4597566493098841</v>
      </c>
    </row>
    <row r="15344" spans="45:51" x14ac:dyDescent="0.2">
      <c r="AS15344">
        <v>15338</v>
      </c>
      <c r="AT15344" s="4">
        <f t="shared" si="2435"/>
        <v>43</v>
      </c>
      <c r="AU15344">
        <f t="shared" si="2436"/>
        <v>0</v>
      </c>
      <c r="AV15344" t="str">
        <f t="shared" si="2437"/>
        <v/>
      </c>
      <c r="AW15344" t="str">
        <f t="shared" si="2439"/>
        <v/>
      </c>
      <c r="AX15344">
        <f t="shared" si="2440"/>
        <v>10.283389856405075</v>
      </c>
      <c r="AY15344">
        <f t="shared" si="2438"/>
        <v>1.459994341254979</v>
      </c>
    </row>
    <row r="15345" spans="45:51" x14ac:dyDescent="0.2">
      <c r="AS15345">
        <v>15339</v>
      </c>
      <c r="AT15345" s="4">
        <f t="shared" si="2435"/>
        <v>43</v>
      </c>
      <c r="AU15345">
        <f t="shared" si="2436"/>
        <v>0</v>
      </c>
      <c r="AV15345" t="str">
        <f t="shared" si="2437"/>
        <v/>
      </c>
      <c r="AW15345" t="str">
        <f t="shared" si="2439"/>
        <v/>
      </c>
      <c r="AX15345">
        <f t="shared" si="2440"/>
        <v>10.281015407021826</v>
      </c>
      <c r="AY15345">
        <f t="shared" si="2438"/>
        <v>1.4602320944269198</v>
      </c>
    </row>
    <row r="15346" spans="45:51" x14ac:dyDescent="0.2">
      <c r="AS15346">
        <v>15340</v>
      </c>
      <c r="AT15346" s="4">
        <f t="shared" si="2435"/>
        <v>43</v>
      </c>
      <c r="AU15346">
        <f t="shared" si="2436"/>
        <v>0</v>
      </c>
      <c r="AV15346" t="str">
        <f t="shared" si="2437"/>
        <v/>
      </c>
      <c r="AW15346" t="str">
        <f t="shared" si="2439"/>
        <v/>
      </c>
      <c r="AX15346">
        <f t="shared" si="2440"/>
        <v>10.2786411193684</v>
      </c>
      <c r="AY15346">
        <f t="shared" si="2438"/>
        <v>1.4604699088435413</v>
      </c>
    </row>
    <row r="15347" spans="45:51" x14ac:dyDescent="0.2">
      <c r="AS15347">
        <v>15341</v>
      </c>
      <c r="AT15347" s="4">
        <f t="shared" si="2435"/>
        <v>43</v>
      </c>
      <c r="AU15347">
        <f t="shared" si="2436"/>
        <v>0</v>
      </c>
      <c r="AV15347" t="str">
        <f t="shared" si="2437"/>
        <v/>
      </c>
      <c r="AW15347" t="str">
        <f t="shared" si="2439"/>
        <v/>
      </c>
      <c r="AX15347">
        <f t="shared" si="2440"/>
        <v>10.27626699348645</v>
      </c>
      <c r="AY15347">
        <f t="shared" si="2438"/>
        <v>1.4607077845226808</v>
      </c>
    </row>
    <row r="15348" spans="45:51" x14ac:dyDescent="0.2">
      <c r="AS15348">
        <v>15342</v>
      </c>
      <c r="AT15348" s="4">
        <f t="shared" si="2435"/>
        <v>43</v>
      </c>
      <c r="AU15348">
        <f t="shared" si="2436"/>
        <v>0</v>
      </c>
      <c r="AV15348" t="str">
        <f t="shared" si="2437"/>
        <v/>
      </c>
      <c r="AW15348" t="str">
        <f t="shared" si="2439"/>
        <v/>
      </c>
      <c r="AX15348">
        <f t="shared" si="2440"/>
        <v>10.273893029417646</v>
      </c>
      <c r="AY15348">
        <f t="shared" si="2438"/>
        <v>1.4609457214821793</v>
      </c>
    </row>
    <row r="15349" spans="45:51" x14ac:dyDescent="0.2">
      <c r="AS15349">
        <v>15343</v>
      </c>
      <c r="AT15349" s="4">
        <f t="shared" si="2435"/>
        <v>43</v>
      </c>
      <c r="AU15349">
        <f t="shared" si="2436"/>
        <v>0</v>
      </c>
      <c r="AV15349" t="str">
        <f t="shared" si="2437"/>
        <v/>
      </c>
      <c r="AW15349" t="str">
        <f t="shared" si="2439"/>
        <v/>
      </c>
      <c r="AX15349">
        <f t="shared" si="2440"/>
        <v>10.271519227203667</v>
      </c>
      <c r="AY15349">
        <f t="shared" si="2438"/>
        <v>1.4611837197398823</v>
      </c>
    </row>
    <row r="15350" spans="45:51" x14ac:dyDescent="0.2">
      <c r="AS15350">
        <v>15344</v>
      </c>
      <c r="AT15350" s="4">
        <f t="shared" si="2435"/>
        <v>43</v>
      </c>
      <c r="AU15350">
        <f t="shared" si="2436"/>
        <v>0</v>
      </c>
      <c r="AV15350" t="str">
        <f t="shared" si="2437"/>
        <v/>
      </c>
      <c r="AW15350" t="str">
        <f t="shared" si="2439"/>
        <v/>
      </c>
      <c r="AX15350">
        <f t="shared" si="2440"/>
        <v>10.269145586886204</v>
      </c>
      <c r="AY15350">
        <f t="shared" si="2438"/>
        <v>1.4614217793136377</v>
      </c>
    </row>
    <row r="15351" spans="45:51" x14ac:dyDescent="0.2">
      <c r="AS15351">
        <v>15345</v>
      </c>
      <c r="AT15351" s="4">
        <f t="shared" si="2435"/>
        <v>43</v>
      </c>
      <c r="AU15351">
        <f t="shared" si="2436"/>
        <v>0</v>
      </c>
      <c r="AV15351" t="str">
        <f t="shared" si="2437"/>
        <v/>
      </c>
      <c r="AW15351" t="str">
        <f t="shared" si="2439"/>
        <v/>
      </c>
      <c r="AX15351">
        <f t="shared" si="2440"/>
        <v>10.266772108506959</v>
      </c>
      <c r="AY15351">
        <f t="shared" si="2438"/>
        <v>1.4616599002212978</v>
      </c>
    </row>
    <row r="15352" spans="45:51" x14ac:dyDescent="0.2">
      <c r="AS15352">
        <v>15346</v>
      </c>
      <c r="AT15352" s="4">
        <f t="shared" si="2435"/>
        <v>43</v>
      </c>
      <c r="AU15352">
        <f t="shared" si="2436"/>
        <v>0</v>
      </c>
      <c r="AV15352" t="str">
        <f t="shared" si="2437"/>
        <v/>
      </c>
      <c r="AW15352" t="str">
        <f t="shared" si="2439"/>
        <v/>
      </c>
      <c r="AX15352">
        <f t="shared" si="2440"/>
        <v>10.264398792107652</v>
      </c>
      <c r="AY15352">
        <f t="shared" si="2438"/>
        <v>1.4618980824807184</v>
      </c>
    </row>
    <row r="15353" spans="45:51" x14ac:dyDescent="0.2">
      <c r="AS15353">
        <v>15347</v>
      </c>
      <c r="AT15353" s="4">
        <f t="shared" si="2435"/>
        <v>43</v>
      </c>
      <c r="AU15353">
        <f t="shared" si="2436"/>
        <v>0</v>
      </c>
      <c r="AV15353" t="str">
        <f t="shared" si="2437"/>
        <v/>
      </c>
      <c r="AW15353" t="str">
        <f t="shared" si="2439"/>
        <v/>
      </c>
      <c r="AX15353">
        <f t="shared" si="2440"/>
        <v>10.262025637730009</v>
      </c>
      <c r="AY15353">
        <f t="shared" si="2438"/>
        <v>1.4621363261097584</v>
      </c>
    </row>
    <row r="15354" spans="45:51" x14ac:dyDescent="0.2">
      <c r="AS15354">
        <v>15348</v>
      </c>
      <c r="AT15354" s="4">
        <f t="shared" si="2435"/>
        <v>43</v>
      </c>
      <c r="AU15354">
        <f t="shared" si="2436"/>
        <v>0</v>
      </c>
      <c r="AV15354" t="str">
        <f t="shared" si="2437"/>
        <v/>
      </c>
      <c r="AW15354" t="str">
        <f t="shared" si="2439"/>
        <v/>
      </c>
      <c r="AX15354">
        <f t="shared" si="2440"/>
        <v>10.259652645415768</v>
      </c>
      <c r="AY15354">
        <f t="shared" si="2438"/>
        <v>1.4623746311262813</v>
      </c>
    </row>
    <row r="15355" spans="45:51" x14ac:dyDescent="0.2">
      <c r="AS15355">
        <v>15349</v>
      </c>
      <c r="AT15355" s="4">
        <f t="shared" si="2435"/>
        <v>43</v>
      </c>
      <c r="AU15355">
        <f t="shared" si="2436"/>
        <v>0</v>
      </c>
      <c r="AV15355" t="str">
        <f t="shared" si="2437"/>
        <v/>
      </c>
      <c r="AW15355" t="str">
        <f t="shared" si="2439"/>
        <v/>
      </c>
      <c r="AX15355">
        <f t="shared" si="2440"/>
        <v>10.257279815206685</v>
      </c>
      <c r="AY15355">
        <f t="shared" si="2438"/>
        <v>1.4626129975481528</v>
      </c>
    </row>
    <row r="15356" spans="45:51" x14ac:dyDescent="0.2">
      <c r="AS15356">
        <v>15350</v>
      </c>
      <c r="AT15356" s="4">
        <f t="shared" si="2435"/>
        <v>43</v>
      </c>
      <c r="AU15356">
        <f t="shared" si="2436"/>
        <v>0</v>
      </c>
      <c r="AV15356" t="str">
        <f t="shared" si="2437"/>
        <v/>
      </c>
      <c r="AW15356" t="str">
        <f t="shared" si="2439"/>
        <v/>
      </c>
      <c r="AX15356">
        <f t="shared" si="2440"/>
        <v>10.254907147144522</v>
      </c>
      <c r="AY15356">
        <f t="shared" si="2438"/>
        <v>1.4628514253932432</v>
      </c>
    </row>
    <row r="15357" spans="45:51" x14ac:dyDescent="0.2">
      <c r="AS15357">
        <v>15351</v>
      </c>
      <c r="AT15357" s="4">
        <f t="shared" si="2435"/>
        <v>43</v>
      </c>
      <c r="AU15357">
        <f t="shared" si="2436"/>
        <v>0</v>
      </c>
      <c r="AV15357" t="str">
        <f t="shared" si="2437"/>
        <v/>
      </c>
      <c r="AW15357" t="str">
        <f t="shared" si="2439"/>
        <v/>
      </c>
      <c r="AX15357">
        <f t="shared" si="2440"/>
        <v>10.252534641271055</v>
      </c>
      <c r="AY15357">
        <f t="shared" si="2438"/>
        <v>1.4630899146794265</v>
      </c>
    </row>
    <row r="15358" spans="45:51" x14ac:dyDescent="0.2">
      <c r="AS15358">
        <v>15352</v>
      </c>
      <c r="AT15358" s="4">
        <f t="shared" si="2435"/>
        <v>43</v>
      </c>
      <c r="AU15358">
        <f t="shared" si="2436"/>
        <v>0</v>
      </c>
      <c r="AV15358" t="str">
        <f t="shared" si="2437"/>
        <v/>
      </c>
      <c r="AW15358" t="str">
        <f t="shared" si="2439"/>
        <v/>
      </c>
      <c r="AX15358">
        <f t="shared" si="2440"/>
        <v>10.250162297628075</v>
      </c>
      <c r="AY15358">
        <f t="shared" si="2438"/>
        <v>1.4633284654245799</v>
      </c>
    </row>
    <row r="15359" spans="45:51" x14ac:dyDescent="0.2">
      <c r="AS15359">
        <v>15353</v>
      </c>
      <c r="AT15359" s="4">
        <f t="shared" si="2435"/>
        <v>43</v>
      </c>
      <c r="AU15359">
        <f t="shared" si="2436"/>
        <v>0</v>
      </c>
      <c r="AV15359" t="str">
        <f t="shared" si="2437"/>
        <v/>
      </c>
      <c r="AW15359" t="str">
        <f t="shared" si="2439"/>
        <v/>
      </c>
      <c r="AX15359">
        <f t="shared" si="2440"/>
        <v>10.247790116257381</v>
      </c>
      <c r="AY15359">
        <f t="shared" si="2438"/>
        <v>1.4635670776465834</v>
      </c>
    </row>
    <row r="15360" spans="45:51" x14ac:dyDescent="0.2">
      <c r="AS15360">
        <v>15354</v>
      </c>
      <c r="AT15360" s="4">
        <f t="shared" si="2435"/>
        <v>43</v>
      </c>
      <c r="AU15360">
        <f t="shared" si="2436"/>
        <v>0</v>
      </c>
      <c r="AV15360" t="str">
        <f t="shared" si="2437"/>
        <v/>
      </c>
      <c r="AW15360" t="str">
        <f t="shared" si="2439"/>
        <v/>
      </c>
      <c r="AX15360">
        <f t="shared" si="2440"/>
        <v>10.245418097200787</v>
      </c>
      <c r="AY15360">
        <f t="shared" si="2438"/>
        <v>1.4638057513633225</v>
      </c>
    </row>
    <row r="15361" spans="45:51" x14ac:dyDescent="0.2">
      <c r="AS15361">
        <v>15355</v>
      </c>
      <c r="AT15361" s="4">
        <f t="shared" si="2435"/>
        <v>43</v>
      </c>
      <c r="AU15361">
        <f t="shared" si="2436"/>
        <v>0</v>
      </c>
      <c r="AV15361" t="str">
        <f t="shared" si="2437"/>
        <v/>
      </c>
      <c r="AW15361" t="str">
        <f t="shared" si="2439"/>
        <v/>
      </c>
      <c r="AX15361">
        <f t="shared" si="2440"/>
        <v>10.243046240500117</v>
      </c>
      <c r="AY15361">
        <f t="shared" si="2438"/>
        <v>1.4640444865926847</v>
      </c>
    </row>
    <row r="15362" spans="45:51" x14ac:dyDescent="0.2">
      <c r="AS15362">
        <v>15356</v>
      </c>
      <c r="AT15362" s="4">
        <f t="shared" si="2435"/>
        <v>43</v>
      </c>
      <c r="AU15362">
        <f t="shared" si="2436"/>
        <v>0</v>
      </c>
      <c r="AV15362" t="str">
        <f t="shared" si="2437"/>
        <v/>
      </c>
      <c r="AW15362" t="str">
        <f t="shared" si="2439"/>
        <v/>
      </c>
      <c r="AX15362">
        <f t="shared" si="2440"/>
        <v>10.24067454619721</v>
      </c>
      <c r="AY15362">
        <f t="shared" si="2438"/>
        <v>1.4642832833525616</v>
      </c>
    </row>
    <row r="15363" spans="45:51" x14ac:dyDescent="0.2">
      <c r="AS15363">
        <v>15357</v>
      </c>
      <c r="AT15363" s="4">
        <f t="shared" si="2435"/>
        <v>43</v>
      </c>
      <c r="AU15363">
        <f t="shared" si="2436"/>
        <v>0</v>
      </c>
      <c r="AV15363" t="str">
        <f t="shared" si="2437"/>
        <v/>
      </c>
      <c r="AW15363" t="str">
        <f t="shared" si="2439"/>
        <v/>
      </c>
      <c r="AX15363">
        <f t="shared" si="2440"/>
        <v>10.238303014333914</v>
      </c>
      <c r="AY15363">
        <f t="shared" si="2438"/>
        <v>1.4645221416608483</v>
      </c>
    </row>
    <row r="15364" spans="45:51" x14ac:dyDescent="0.2">
      <c r="AS15364">
        <v>15358</v>
      </c>
      <c r="AT15364" s="4">
        <f t="shared" si="2435"/>
        <v>43</v>
      </c>
      <c r="AU15364">
        <f t="shared" si="2436"/>
        <v>0</v>
      </c>
      <c r="AV15364" t="str">
        <f t="shared" si="2437"/>
        <v/>
      </c>
      <c r="AW15364" t="str">
        <f t="shared" si="2439"/>
        <v/>
      </c>
      <c r="AX15364">
        <f t="shared" si="2440"/>
        <v>10.235931644952091</v>
      </c>
      <c r="AY15364">
        <f t="shared" si="2438"/>
        <v>1.4647610615354434</v>
      </c>
    </row>
    <row r="15365" spans="45:51" x14ac:dyDescent="0.2">
      <c r="AS15365">
        <v>15359</v>
      </c>
      <c r="AT15365" s="4">
        <f t="shared" si="2435"/>
        <v>43</v>
      </c>
      <c r="AU15365">
        <f t="shared" si="2436"/>
        <v>0</v>
      </c>
      <c r="AV15365" t="str">
        <f t="shared" si="2437"/>
        <v/>
      </c>
      <c r="AW15365" t="str">
        <f t="shared" si="2439"/>
        <v/>
      </c>
      <c r="AX15365">
        <f t="shared" si="2440"/>
        <v>10.233560438093615</v>
      </c>
      <c r="AY15365">
        <f t="shared" si="2438"/>
        <v>1.4650000429942494</v>
      </c>
    </row>
    <row r="15366" spans="45:51" x14ac:dyDescent="0.2">
      <c r="AS15366">
        <v>15360</v>
      </c>
      <c r="AT15366" s="4">
        <f t="shared" ref="AT15366:AT15429" si="2441">ROUNDDOWN(AS15366/(C$17*60),0) +1</f>
        <v>43</v>
      </c>
      <c r="AU15366">
        <f t="shared" ref="AU15366:AU15429" si="2442">IF(AND(AS15366-(AT15366-1)*60*C$17&gt;=0,AS15366+1-(AT15366-1)*60*C$17&lt;=C$16*60),C$10/(C$16*60),0)</f>
        <v>0</v>
      </c>
      <c r="AV15366" t="str">
        <f t="shared" ref="AV15366:AV15429" si="2443">IF(MOD(AS15366,(C$17*60))=0,1,"")</f>
        <v/>
      </c>
      <c r="AW15366" t="str">
        <f t="shared" si="2439"/>
        <v/>
      </c>
      <c r="AX15366">
        <f t="shared" si="2440"/>
        <v>10.231189393800374</v>
      </c>
      <c r="AY15366">
        <f t="shared" ref="AY15366:AY15429" si="2444">C$32/(C$22+AX15366)</f>
        <v>1.4652390860551718</v>
      </c>
    </row>
    <row r="15367" spans="45:51" x14ac:dyDescent="0.2">
      <c r="AS15367">
        <v>15361</v>
      </c>
      <c r="AT15367" s="4">
        <f t="shared" si="2441"/>
        <v>43</v>
      </c>
      <c r="AU15367">
        <f t="shared" si="2442"/>
        <v>0</v>
      </c>
      <c r="AV15367" t="str">
        <f t="shared" si="2443"/>
        <v/>
      </c>
      <c r="AW15367" t="str">
        <f t="shared" ref="AW15367:AW15430" si="2445">IF(AV15367&lt;&gt;"",AS15367/60,"")</f>
        <v/>
      </c>
      <c r="AX15367">
        <f t="shared" ref="AX15367:AX15430" si="2446">(AU15367/C$29)+AX15366*EXP(-(AY15366/C$29)*(AS15367-AS15366)/60)</f>
        <v>10.228818512114264</v>
      </c>
      <c r="AY15367">
        <f t="shared" si="2444"/>
        <v>1.4654781907361207</v>
      </c>
    </row>
    <row r="15368" spans="45:51" x14ac:dyDescent="0.2">
      <c r="AS15368">
        <v>15362</v>
      </c>
      <c r="AT15368" s="4">
        <f t="shared" si="2441"/>
        <v>43</v>
      </c>
      <c r="AU15368">
        <f t="shared" si="2442"/>
        <v>0</v>
      </c>
      <c r="AV15368" t="str">
        <f t="shared" si="2443"/>
        <v/>
      </c>
      <c r="AW15368" t="str">
        <f t="shared" si="2445"/>
        <v/>
      </c>
      <c r="AX15368">
        <f t="shared" si="2446"/>
        <v>10.226447793077195</v>
      </c>
      <c r="AY15368">
        <f t="shared" si="2444"/>
        <v>1.4657173570550084</v>
      </c>
    </row>
    <row r="15369" spans="45:51" x14ac:dyDescent="0.2">
      <c r="AS15369">
        <v>15363</v>
      </c>
      <c r="AT15369" s="4">
        <f t="shared" si="2441"/>
        <v>43</v>
      </c>
      <c r="AU15369">
        <f t="shared" si="2442"/>
        <v>0</v>
      </c>
      <c r="AV15369" t="str">
        <f t="shared" si="2443"/>
        <v/>
      </c>
      <c r="AW15369" t="str">
        <f t="shared" si="2445"/>
        <v/>
      </c>
      <c r="AX15369">
        <f t="shared" si="2446"/>
        <v>10.224077236731091</v>
      </c>
      <c r="AY15369">
        <f t="shared" si="2444"/>
        <v>1.465956585029752</v>
      </c>
    </row>
    <row r="15370" spans="45:51" x14ac:dyDescent="0.2">
      <c r="AS15370">
        <v>15364</v>
      </c>
      <c r="AT15370" s="4">
        <f t="shared" si="2441"/>
        <v>43</v>
      </c>
      <c r="AU15370">
        <f t="shared" si="2442"/>
        <v>0</v>
      </c>
      <c r="AV15370" t="str">
        <f t="shared" si="2443"/>
        <v/>
      </c>
      <c r="AW15370" t="str">
        <f t="shared" si="2445"/>
        <v/>
      </c>
      <c r="AX15370">
        <f t="shared" si="2446"/>
        <v>10.221706843117886</v>
      </c>
      <c r="AY15370">
        <f t="shared" si="2444"/>
        <v>1.4661958746782713</v>
      </c>
    </row>
    <row r="15371" spans="45:51" x14ac:dyDescent="0.2">
      <c r="AS15371">
        <v>15365</v>
      </c>
      <c r="AT15371" s="4">
        <f t="shared" si="2441"/>
        <v>43</v>
      </c>
      <c r="AU15371">
        <f t="shared" si="2442"/>
        <v>0</v>
      </c>
      <c r="AV15371" t="str">
        <f t="shared" si="2443"/>
        <v/>
      </c>
      <c r="AW15371" t="str">
        <f t="shared" si="2445"/>
        <v/>
      </c>
      <c r="AX15371">
        <f t="shared" si="2446"/>
        <v>10.219336612279527</v>
      </c>
      <c r="AY15371">
        <f t="shared" si="2444"/>
        <v>1.4664352260184901</v>
      </c>
    </row>
    <row r="15372" spans="45:51" x14ac:dyDescent="0.2">
      <c r="AS15372">
        <v>15366</v>
      </c>
      <c r="AT15372" s="4">
        <f t="shared" si="2441"/>
        <v>43</v>
      </c>
      <c r="AU15372">
        <f t="shared" si="2442"/>
        <v>0</v>
      </c>
      <c r="AV15372" t="str">
        <f t="shared" si="2443"/>
        <v/>
      </c>
      <c r="AW15372" t="str">
        <f t="shared" si="2445"/>
        <v/>
      </c>
      <c r="AX15372">
        <f t="shared" si="2446"/>
        <v>10.216966544257973</v>
      </c>
      <c r="AY15372">
        <f t="shared" si="2444"/>
        <v>1.4666746390683358</v>
      </c>
    </row>
    <row r="15373" spans="45:51" x14ac:dyDescent="0.2">
      <c r="AS15373">
        <v>15367</v>
      </c>
      <c r="AT15373" s="4">
        <f t="shared" si="2441"/>
        <v>43</v>
      </c>
      <c r="AU15373">
        <f t="shared" si="2442"/>
        <v>0</v>
      </c>
      <c r="AV15373" t="str">
        <f t="shared" si="2443"/>
        <v/>
      </c>
      <c r="AW15373" t="str">
        <f t="shared" si="2445"/>
        <v/>
      </c>
      <c r="AX15373">
        <f t="shared" si="2446"/>
        <v>10.214596639095195</v>
      </c>
      <c r="AY15373">
        <f t="shared" si="2444"/>
        <v>1.4669141138457389</v>
      </c>
    </row>
    <row r="15374" spans="45:51" x14ac:dyDescent="0.2">
      <c r="AS15374">
        <v>15368</v>
      </c>
      <c r="AT15374" s="4">
        <f t="shared" si="2441"/>
        <v>43</v>
      </c>
      <c r="AU15374">
        <f t="shared" si="2442"/>
        <v>0</v>
      </c>
      <c r="AV15374" t="str">
        <f t="shared" si="2443"/>
        <v/>
      </c>
      <c r="AW15374" t="str">
        <f t="shared" si="2445"/>
        <v/>
      </c>
      <c r="AX15374">
        <f t="shared" si="2446"/>
        <v>10.212226896833176</v>
      </c>
      <c r="AY15374">
        <f t="shared" si="2444"/>
        <v>1.467153650368634</v>
      </c>
    </row>
    <row r="15375" spans="45:51" x14ac:dyDescent="0.2">
      <c r="AS15375">
        <v>15369</v>
      </c>
      <c r="AT15375" s="4">
        <f t="shared" si="2441"/>
        <v>43</v>
      </c>
      <c r="AU15375">
        <f t="shared" si="2442"/>
        <v>0</v>
      </c>
      <c r="AV15375" t="str">
        <f t="shared" si="2443"/>
        <v/>
      </c>
      <c r="AW15375" t="str">
        <f t="shared" si="2445"/>
        <v/>
      </c>
      <c r="AX15375">
        <f t="shared" si="2446"/>
        <v>10.209857317513913</v>
      </c>
      <c r="AY15375">
        <f t="shared" si="2444"/>
        <v>1.467393248654959</v>
      </c>
    </row>
    <row r="15376" spans="45:51" x14ac:dyDescent="0.2">
      <c r="AS15376">
        <v>15370</v>
      </c>
      <c r="AT15376" s="4">
        <f t="shared" si="2441"/>
        <v>43</v>
      </c>
      <c r="AU15376">
        <f t="shared" si="2442"/>
        <v>0</v>
      </c>
      <c r="AV15376" t="str">
        <f t="shared" si="2443"/>
        <v/>
      </c>
      <c r="AW15376" t="str">
        <f t="shared" si="2445"/>
        <v/>
      </c>
      <c r="AX15376">
        <f t="shared" si="2446"/>
        <v>10.207487901179416</v>
      </c>
      <c r="AY15376">
        <f t="shared" si="2444"/>
        <v>1.4676329087226547</v>
      </c>
    </row>
    <row r="15377" spans="45:51" x14ac:dyDescent="0.2">
      <c r="AS15377">
        <v>15371</v>
      </c>
      <c r="AT15377" s="4">
        <f t="shared" si="2441"/>
        <v>43</v>
      </c>
      <c r="AU15377">
        <f t="shared" si="2442"/>
        <v>0</v>
      </c>
      <c r="AV15377" t="str">
        <f t="shared" si="2443"/>
        <v/>
      </c>
      <c r="AW15377" t="str">
        <f t="shared" si="2445"/>
        <v/>
      </c>
      <c r="AX15377">
        <f t="shared" si="2446"/>
        <v>10.205118647871702</v>
      </c>
      <c r="AY15377">
        <f t="shared" si="2444"/>
        <v>1.467872630589667</v>
      </c>
    </row>
    <row r="15378" spans="45:51" x14ac:dyDescent="0.2">
      <c r="AS15378">
        <v>15372</v>
      </c>
      <c r="AT15378" s="4">
        <f t="shared" si="2441"/>
        <v>43</v>
      </c>
      <c r="AU15378">
        <f t="shared" si="2442"/>
        <v>0</v>
      </c>
      <c r="AV15378" t="str">
        <f t="shared" si="2443"/>
        <v/>
      </c>
      <c r="AW15378" t="str">
        <f t="shared" si="2445"/>
        <v/>
      </c>
      <c r="AX15378">
        <f t="shared" si="2446"/>
        <v>10.202749557632803</v>
      </c>
      <c r="AY15378">
        <f t="shared" si="2444"/>
        <v>1.4681124142739439</v>
      </c>
    </row>
    <row r="15379" spans="45:51" x14ac:dyDescent="0.2">
      <c r="AS15379">
        <v>15373</v>
      </c>
      <c r="AT15379" s="4">
        <f t="shared" si="2441"/>
        <v>43</v>
      </c>
      <c r="AU15379">
        <f t="shared" si="2442"/>
        <v>0</v>
      </c>
      <c r="AV15379" t="str">
        <f t="shared" si="2443"/>
        <v/>
      </c>
      <c r="AW15379" t="str">
        <f t="shared" si="2445"/>
        <v/>
      </c>
      <c r="AX15379">
        <f t="shared" si="2446"/>
        <v>10.200380630504764</v>
      </c>
      <c r="AY15379">
        <f t="shared" si="2444"/>
        <v>1.468352259793438</v>
      </c>
    </row>
    <row r="15380" spans="45:51" x14ac:dyDescent="0.2">
      <c r="AS15380">
        <v>15374</v>
      </c>
      <c r="AT15380" s="4">
        <f t="shared" si="2441"/>
        <v>43</v>
      </c>
      <c r="AU15380">
        <f t="shared" si="2442"/>
        <v>0</v>
      </c>
      <c r="AV15380" t="str">
        <f t="shared" si="2443"/>
        <v/>
      </c>
      <c r="AW15380" t="str">
        <f t="shared" si="2445"/>
        <v/>
      </c>
      <c r="AX15380">
        <f t="shared" si="2446"/>
        <v>10.198011866529642</v>
      </c>
      <c r="AY15380">
        <f t="shared" si="2444"/>
        <v>1.4685921671661046</v>
      </c>
    </row>
    <row r="15381" spans="45:51" x14ac:dyDescent="0.2">
      <c r="AS15381">
        <v>15375</v>
      </c>
      <c r="AT15381" s="4">
        <f t="shared" si="2441"/>
        <v>43</v>
      </c>
      <c r="AU15381">
        <f t="shared" si="2442"/>
        <v>0</v>
      </c>
      <c r="AV15381" t="str">
        <f t="shared" si="2443"/>
        <v/>
      </c>
      <c r="AW15381" t="str">
        <f t="shared" si="2445"/>
        <v/>
      </c>
      <c r="AX15381">
        <f t="shared" si="2446"/>
        <v>10.195643265749506</v>
      </c>
      <c r="AY15381">
        <f t="shared" si="2444"/>
        <v>1.4688321364099026</v>
      </c>
    </row>
    <row r="15382" spans="45:51" x14ac:dyDescent="0.2">
      <c r="AS15382">
        <v>15376</v>
      </c>
      <c r="AT15382" s="4">
        <f t="shared" si="2441"/>
        <v>43</v>
      </c>
      <c r="AU15382">
        <f t="shared" si="2442"/>
        <v>0</v>
      </c>
      <c r="AV15382" t="str">
        <f t="shared" si="2443"/>
        <v/>
      </c>
      <c r="AW15382" t="str">
        <f t="shared" si="2445"/>
        <v/>
      </c>
      <c r="AX15382">
        <f t="shared" si="2446"/>
        <v>10.193274828206439</v>
      </c>
      <c r="AY15382">
        <f t="shared" si="2444"/>
        <v>1.4690721675427953</v>
      </c>
    </row>
    <row r="15383" spans="45:51" x14ac:dyDescent="0.2">
      <c r="AS15383">
        <v>15377</v>
      </c>
      <c r="AT15383" s="4">
        <f t="shared" si="2441"/>
        <v>43</v>
      </c>
      <c r="AU15383">
        <f t="shared" si="2442"/>
        <v>0</v>
      </c>
      <c r="AV15383" t="str">
        <f t="shared" si="2443"/>
        <v/>
      </c>
      <c r="AW15383" t="str">
        <f t="shared" si="2445"/>
        <v/>
      </c>
      <c r="AX15383">
        <f t="shared" si="2446"/>
        <v>10.190906553942531</v>
      </c>
      <c r="AY15383">
        <f t="shared" si="2444"/>
        <v>1.4693122605827487</v>
      </c>
    </row>
    <row r="15384" spans="45:51" x14ac:dyDescent="0.2">
      <c r="AS15384">
        <v>15378</v>
      </c>
      <c r="AT15384" s="4">
        <f t="shared" si="2441"/>
        <v>43</v>
      </c>
      <c r="AU15384">
        <f t="shared" si="2442"/>
        <v>0</v>
      </c>
      <c r="AV15384" t="str">
        <f t="shared" si="2443"/>
        <v/>
      </c>
      <c r="AW15384" t="str">
        <f t="shared" si="2445"/>
        <v/>
      </c>
      <c r="AX15384">
        <f t="shared" si="2446"/>
        <v>10.18853844299989</v>
      </c>
      <c r="AY15384">
        <f t="shared" si="2444"/>
        <v>1.4695524155477324</v>
      </c>
    </row>
    <row r="15385" spans="45:51" x14ac:dyDescent="0.2">
      <c r="AS15385">
        <v>15379</v>
      </c>
      <c r="AT15385" s="4">
        <f t="shared" si="2441"/>
        <v>43</v>
      </c>
      <c r="AU15385">
        <f t="shared" si="2442"/>
        <v>0</v>
      </c>
      <c r="AV15385" t="str">
        <f t="shared" si="2443"/>
        <v/>
      </c>
      <c r="AW15385" t="str">
        <f t="shared" si="2445"/>
        <v/>
      </c>
      <c r="AX15385">
        <f t="shared" si="2446"/>
        <v>10.186170495420633</v>
      </c>
      <c r="AY15385">
        <f t="shared" si="2444"/>
        <v>1.4697926324557196</v>
      </c>
    </row>
    <row r="15386" spans="45:51" x14ac:dyDescent="0.2">
      <c r="AS15386">
        <v>15380</v>
      </c>
      <c r="AT15386" s="4">
        <f t="shared" si="2441"/>
        <v>43</v>
      </c>
      <c r="AU15386">
        <f t="shared" si="2442"/>
        <v>0</v>
      </c>
      <c r="AV15386" t="str">
        <f t="shared" si="2443"/>
        <v/>
      </c>
      <c r="AW15386" t="str">
        <f t="shared" si="2445"/>
        <v/>
      </c>
      <c r="AX15386">
        <f t="shared" si="2446"/>
        <v>10.183802711246889</v>
      </c>
      <c r="AY15386">
        <f t="shared" si="2444"/>
        <v>1.4700329113246877</v>
      </c>
    </row>
    <row r="15387" spans="45:51" x14ac:dyDescent="0.2">
      <c r="AS15387">
        <v>15381</v>
      </c>
      <c r="AT15387" s="4">
        <f t="shared" si="2441"/>
        <v>43</v>
      </c>
      <c r="AU15387">
        <f t="shared" si="2442"/>
        <v>0</v>
      </c>
      <c r="AV15387" t="str">
        <f t="shared" si="2443"/>
        <v/>
      </c>
      <c r="AW15387" t="str">
        <f t="shared" si="2445"/>
        <v/>
      </c>
      <c r="AX15387">
        <f t="shared" si="2446"/>
        <v>10.1814350905208</v>
      </c>
      <c r="AY15387">
        <f t="shared" si="2444"/>
        <v>1.4702732521726165</v>
      </c>
    </row>
    <row r="15388" spans="45:51" x14ac:dyDescent="0.2">
      <c r="AS15388">
        <v>15382</v>
      </c>
      <c r="AT15388" s="4">
        <f t="shared" si="2441"/>
        <v>43</v>
      </c>
      <c r="AU15388">
        <f t="shared" si="2442"/>
        <v>0</v>
      </c>
      <c r="AV15388" t="str">
        <f t="shared" si="2443"/>
        <v/>
      </c>
      <c r="AW15388" t="str">
        <f t="shared" si="2445"/>
        <v/>
      </c>
      <c r="AX15388">
        <f t="shared" si="2446"/>
        <v>10.179067633284523</v>
      </c>
      <c r="AY15388">
        <f t="shared" si="2444"/>
        <v>1.4705136550174904</v>
      </c>
    </row>
    <row r="15389" spans="45:51" x14ac:dyDescent="0.2">
      <c r="AS15389">
        <v>15383</v>
      </c>
      <c r="AT15389" s="4">
        <f t="shared" si="2441"/>
        <v>43</v>
      </c>
      <c r="AU15389">
        <f t="shared" si="2442"/>
        <v>0</v>
      </c>
      <c r="AV15389" t="str">
        <f t="shared" si="2443"/>
        <v/>
      </c>
      <c r="AW15389" t="str">
        <f t="shared" si="2445"/>
        <v/>
      </c>
      <c r="AX15389">
        <f t="shared" si="2446"/>
        <v>10.176700339580224</v>
      </c>
      <c r="AY15389">
        <f t="shared" si="2444"/>
        <v>1.4707541198772964</v>
      </c>
    </row>
    <row r="15390" spans="45:51" x14ac:dyDescent="0.2">
      <c r="AS15390">
        <v>15384</v>
      </c>
      <c r="AT15390" s="4">
        <f t="shared" si="2441"/>
        <v>43</v>
      </c>
      <c r="AU15390">
        <f t="shared" si="2442"/>
        <v>0</v>
      </c>
      <c r="AV15390" t="str">
        <f t="shared" si="2443"/>
        <v/>
      </c>
      <c r="AW15390" t="str">
        <f t="shared" si="2445"/>
        <v/>
      </c>
      <c r="AX15390">
        <f t="shared" si="2446"/>
        <v>10.174333209450079</v>
      </c>
      <c r="AY15390">
        <f t="shared" si="2444"/>
        <v>1.4709946467700254</v>
      </c>
    </row>
    <row r="15391" spans="45:51" x14ac:dyDescent="0.2">
      <c r="AS15391">
        <v>15385</v>
      </c>
      <c r="AT15391" s="4">
        <f t="shared" si="2441"/>
        <v>43</v>
      </c>
      <c r="AU15391">
        <f t="shared" si="2442"/>
        <v>0</v>
      </c>
      <c r="AV15391" t="str">
        <f t="shared" si="2443"/>
        <v/>
      </c>
      <c r="AW15391" t="str">
        <f t="shared" si="2445"/>
        <v/>
      </c>
      <c r="AX15391">
        <f t="shared" si="2446"/>
        <v>10.171966242936282</v>
      </c>
      <c r="AY15391">
        <f t="shared" si="2444"/>
        <v>1.4712352357136722</v>
      </c>
    </row>
    <row r="15392" spans="45:51" x14ac:dyDescent="0.2">
      <c r="AS15392">
        <v>15386</v>
      </c>
      <c r="AT15392" s="4">
        <f t="shared" si="2441"/>
        <v>43</v>
      </c>
      <c r="AU15392">
        <f t="shared" si="2442"/>
        <v>0</v>
      </c>
      <c r="AV15392" t="str">
        <f t="shared" si="2443"/>
        <v/>
      </c>
      <c r="AW15392" t="str">
        <f t="shared" si="2445"/>
        <v/>
      </c>
      <c r="AX15392">
        <f t="shared" si="2446"/>
        <v>10.169599440081036</v>
      </c>
      <c r="AY15392">
        <f t="shared" si="2444"/>
        <v>1.4714758867262343</v>
      </c>
    </row>
    <row r="15393" spans="45:51" x14ac:dyDescent="0.2">
      <c r="AS15393">
        <v>15387</v>
      </c>
      <c r="AT15393" s="4">
        <f t="shared" si="2441"/>
        <v>43</v>
      </c>
      <c r="AU15393">
        <f t="shared" si="2442"/>
        <v>0</v>
      </c>
      <c r="AV15393" t="str">
        <f t="shared" si="2443"/>
        <v/>
      </c>
      <c r="AW15393" t="str">
        <f t="shared" si="2445"/>
        <v/>
      </c>
      <c r="AX15393">
        <f t="shared" si="2446"/>
        <v>10.167232800926557</v>
      </c>
      <c r="AY15393">
        <f t="shared" si="2444"/>
        <v>1.4717165998257138</v>
      </c>
    </row>
    <row r="15394" spans="45:51" x14ac:dyDescent="0.2">
      <c r="AS15394">
        <v>15388</v>
      </c>
      <c r="AT15394" s="4">
        <f t="shared" si="2441"/>
        <v>43</v>
      </c>
      <c r="AU15394">
        <f t="shared" si="2442"/>
        <v>0</v>
      </c>
      <c r="AV15394" t="str">
        <f t="shared" si="2443"/>
        <v/>
      </c>
      <c r="AW15394" t="str">
        <f t="shared" si="2445"/>
        <v/>
      </c>
      <c r="AX15394">
        <f t="shared" si="2446"/>
        <v>10.164866325515073</v>
      </c>
      <c r="AY15394">
        <f t="shared" si="2444"/>
        <v>1.4719573750301149</v>
      </c>
    </row>
    <row r="15395" spans="45:51" x14ac:dyDescent="0.2">
      <c r="AS15395">
        <v>15389</v>
      </c>
      <c r="AT15395" s="4">
        <f t="shared" si="2441"/>
        <v>43</v>
      </c>
      <c r="AU15395">
        <f t="shared" si="2442"/>
        <v>0</v>
      </c>
      <c r="AV15395" t="str">
        <f t="shared" si="2443"/>
        <v/>
      </c>
      <c r="AW15395" t="str">
        <f t="shared" si="2445"/>
        <v/>
      </c>
      <c r="AX15395">
        <f t="shared" si="2446"/>
        <v>10.16250001388882</v>
      </c>
      <c r="AY15395">
        <f t="shared" si="2444"/>
        <v>1.4721982123574464</v>
      </c>
    </row>
    <row r="15396" spans="45:51" x14ac:dyDescent="0.2">
      <c r="AS15396">
        <v>15390</v>
      </c>
      <c r="AT15396" s="4">
        <f t="shared" si="2441"/>
        <v>43</v>
      </c>
      <c r="AU15396">
        <f t="shared" si="2442"/>
        <v>0</v>
      </c>
      <c r="AV15396" t="str">
        <f t="shared" si="2443"/>
        <v/>
      </c>
      <c r="AW15396" t="str">
        <f t="shared" si="2445"/>
        <v/>
      </c>
      <c r="AX15396">
        <f t="shared" si="2446"/>
        <v>10.160133866090057</v>
      </c>
      <c r="AY15396">
        <f t="shared" si="2444"/>
        <v>1.4724391118257205</v>
      </c>
    </row>
    <row r="15397" spans="45:51" x14ac:dyDescent="0.2">
      <c r="AS15397">
        <v>15391</v>
      </c>
      <c r="AT15397" s="4">
        <f t="shared" si="2441"/>
        <v>43</v>
      </c>
      <c r="AU15397">
        <f t="shared" si="2442"/>
        <v>0</v>
      </c>
      <c r="AV15397" t="str">
        <f t="shared" si="2443"/>
        <v/>
      </c>
      <c r="AW15397" t="str">
        <f t="shared" si="2445"/>
        <v/>
      </c>
      <c r="AX15397">
        <f t="shared" si="2446"/>
        <v>10.157767882161043</v>
      </c>
      <c r="AY15397">
        <f t="shared" si="2444"/>
        <v>1.4726800734529528</v>
      </c>
    </row>
    <row r="15398" spans="45:51" x14ac:dyDescent="0.2">
      <c r="AS15398">
        <v>15392</v>
      </c>
      <c r="AT15398" s="4">
        <f t="shared" si="2441"/>
        <v>43</v>
      </c>
      <c r="AU15398">
        <f t="shared" si="2442"/>
        <v>0</v>
      </c>
      <c r="AV15398" t="str">
        <f t="shared" si="2443"/>
        <v/>
      </c>
      <c r="AW15398" t="str">
        <f t="shared" si="2445"/>
        <v/>
      </c>
      <c r="AX15398">
        <f t="shared" si="2446"/>
        <v>10.155402062144056</v>
      </c>
      <c r="AY15398">
        <f t="shared" si="2444"/>
        <v>1.472921097257162</v>
      </c>
    </row>
    <row r="15399" spans="45:51" x14ac:dyDescent="0.2">
      <c r="AS15399">
        <v>15393</v>
      </c>
      <c r="AT15399" s="4">
        <f t="shared" si="2441"/>
        <v>43</v>
      </c>
      <c r="AU15399">
        <f t="shared" si="2442"/>
        <v>0</v>
      </c>
      <c r="AV15399" t="str">
        <f t="shared" si="2443"/>
        <v/>
      </c>
      <c r="AW15399" t="str">
        <f t="shared" si="2445"/>
        <v/>
      </c>
      <c r="AX15399">
        <f t="shared" si="2446"/>
        <v>10.153036406081387</v>
      </c>
      <c r="AY15399">
        <f t="shared" si="2444"/>
        <v>1.4731621832563708</v>
      </c>
    </row>
    <row r="15400" spans="45:51" x14ac:dyDescent="0.2">
      <c r="AS15400">
        <v>15394</v>
      </c>
      <c r="AT15400" s="4">
        <f t="shared" si="2441"/>
        <v>43</v>
      </c>
      <c r="AU15400">
        <f t="shared" si="2442"/>
        <v>0</v>
      </c>
      <c r="AV15400" t="str">
        <f t="shared" si="2443"/>
        <v/>
      </c>
      <c r="AW15400" t="str">
        <f t="shared" si="2445"/>
        <v/>
      </c>
      <c r="AX15400">
        <f t="shared" si="2446"/>
        <v>10.150670914015338</v>
      </c>
      <c r="AY15400">
        <f t="shared" si="2444"/>
        <v>1.473403331468605</v>
      </c>
    </row>
    <row r="15401" spans="45:51" x14ac:dyDescent="0.2">
      <c r="AS15401">
        <v>15395</v>
      </c>
      <c r="AT15401" s="4">
        <f t="shared" si="2441"/>
        <v>43</v>
      </c>
      <c r="AU15401">
        <f t="shared" si="2442"/>
        <v>0</v>
      </c>
      <c r="AV15401" t="str">
        <f t="shared" si="2443"/>
        <v/>
      </c>
      <c r="AW15401" t="str">
        <f t="shared" si="2445"/>
        <v/>
      </c>
      <c r="AX15401">
        <f t="shared" si="2446"/>
        <v>10.148305585988219</v>
      </c>
      <c r="AY15401">
        <f t="shared" si="2444"/>
        <v>1.473644541911894</v>
      </c>
    </row>
    <row r="15402" spans="45:51" x14ac:dyDescent="0.2">
      <c r="AS15402">
        <v>15396</v>
      </c>
      <c r="AT15402" s="4">
        <f t="shared" si="2441"/>
        <v>43</v>
      </c>
      <c r="AU15402">
        <f t="shared" si="2442"/>
        <v>0</v>
      </c>
      <c r="AV15402" t="str">
        <f t="shared" si="2443"/>
        <v/>
      </c>
      <c r="AW15402" t="str">
        <f t="shared" si="2445"/>
        <v/>
      </c>
      <c r="AX15402">
        <f t="shared" si="2446"/>
        <v>10.145940422042358</v>
      </c>
      <c r="AY15402">
        <f t="shared" si="2444"/>
        <v>1.473885814604271</v>
      </c>
    </row>
    <row r="15403" spans="45:51" x14ac:dyDescent="0.2">
      <c r="AS15403">
        <v>15397</v>
      </c>
      <c r="AT15403" s="4">
        <f t="shared" si="2441"/>
        <v>43</v>
      </c>
      <c r="AU15403">
        <f t="shared" si="2442"/>
        <v>0</v>
      </c>
      <c r="AV15403" t="str">
        <f t="shared" si="2443"/>
        <v/>
      </c>
      <c r="AW15403" t="str">
        <f t="shared" si="2445"/>
        <v/>
      </c>
      <c r="AX15403">
        <f t="shared" si="2446"/>
        <v>10.143575422220094</v>
      </c>
      <c r="AY15403">
        <f t="shared" si="2444"/>
        <v>1.4741271495637724</v>
      </c>
    </row>
    <row r="15404" spans="45:51" x14ac:dyDescent="0.2">
      <c r="AS15404">
        <v>15398</v>
      </c>
      <c r="AT15404" s="4">
        <f t="shared" si="2441"/>
        <v>43</v>
      </c>
      <c r="AU15404">
        <f t="shared" si="2442"/>
        <v>0</v>
      </c>
      <c r="AV15404" t="str">
        <f t="shared" si="2443"/>
        <v/>
      </c>
      <c r="AW15404" t="str">
        <f t="shared" si="2445"/>
        <v/>
      </c>
      <c r="AX15404">
        <f t="shared" si="2446"/>
        <v>10.141210586563776</v>
      </c>
      <c r="AY15404">
        <f t="shared" si="2444"/>
        <v>1.4743685468084382</v>
      </c>
    </row>
    <row r="15405" spans="45:51" x14ac:dyDescent="0.2">
      <c r="AS15405">
        <v>15399</v>
      </c>
      <c r="AT15405" s="4">
        <f t="shared" si="2441"/>
        <v>43</v>
      </c>
      <c r="AU15405">
        <f t="shared" si="2442"/>
        <v>0</v>
      </c>
      <c r="AV15405" t="str">
        <f t="shared" si="2443"/>
        <v/>
      </c>
      <c r="AW15405" t="str">
        <f t="shared" si="2445"/>
        <v/>
      </c>
      <c r="AX15405">
        <f t="shared" si="2446"/>
        <v>10.138845915115766</v>
      </c>
      <c r="AY15405">
        <f t="shared" si="2444"/>
        <v>1.4746100063563119</v>
      </c>
    </row>
    <row r="15406" spans="45:51" x14ac:dyDescent="0.2">
      <c r="AS15406">
        <v>15400</v>
      </c>
      <c r="AT15406" s="4">
        <f t="shared" si="2441"/>
        <v>43</v>
      </c>
      <c r="AU15406">
        <f t="shared" si="2442"/>
        <v>0</v>
      </c>
      <c r="AV15406" t="str">
        <f t="shared" si="2443"/>
        <v/>
      </c>
      <c r="AW15406" t="str">
        <f t="shared" si="2445"/>
        <v/>
      </c>
      <c r="AX15406">
        <f t="shared" si="2446"/>
        <v>10.13648140791844</v>
      </c>
      <c r="AY15406">
        <f t="shared" si="2444"/>
        <v>1.4748515282254404</v>
      </c>
    </row>
    <row r="15407" spans="45:51" x14ac:dyDescent="0.2">
      <c r="AS15407">
        <v>15401</v>
      </c>
      <c r="AT15407" s="4">
        <f t="shared" si="2441"/>
        <v>43</v>
      </c>
      <c r="AU15407">
        <f t="shared" si="2442"/>
        <v>0</v>
      </c>
      <c r="AV15407" t="str">
        <f t="shared" si="2443"/>
        <v/>
      </c>
      <c r="AW15407" t="str">
        <f t="shared" si="2445"/>
        <v/>
      </c>
      <c r="AX15407">
        <f t="shared" si="2446"/>
        <v>10.134117065014186</v>
      </c>
      <c r="AY15407">
        <f t="shared" si="2444"/>
        <v>1.475093112433874</v>
      </c>
    </row>
    <row r="15408" spans="45:51" x14ac:dyDescent="0.2">
      <c r="AS15408">
        <v>15402</v>
      </c>
      <c r="AT15408" s="4">
        <f t="shared" si="2441"/>
        <v>43</v>
      </c>
      <c r="AU15408">
        <f t="shared" si="2442"/>
        <v>0</v>
      </c>
      <c r="AV15408" t="str">
        <f t="shared" si="2443"/>
        <v/>
      </c>
      <c r="AW15408" t="str">
        <f t="shared" si="2445"/>
        <v/>
      </c>
      <c r="AX15408">
        <f t="shared" si="2446"/>
        <v>10.131752886445401</v>
      </c>
      <c r="AY15408">
        <f t="shared" si="2444"/>
        <v>1.4753347589996664</v>
      </c>
    </row>
    <row r="15409" spans="45:51" x14ac:dyDescent="0.2">
      <c r="AS15409">
        <v>15403</v>
      </c>
      <c r="AT15409" s="4">
        <f t="shared" si="2441"/>
        <v>43</v>
      </c>
      <c r="AU15409">
        <f t="shared" si="2442"/>
        <v>0</v>
      </c>
      <c r="AV15409" t="str">
        <f t="shared" si="2443"/>
        <v/>
      </c>
      <c r="AW15409" t="str">
        <f t="shared" si="2445"/>
        <v/>
      </c>
      <c r="AX15409">
        <f t="shared" si="2446"/>
        <v>10.1293888722545</v>
      </c>
      <c r="AY15409">
        <f t="shared" si="2444"/>
        <v>1.4755764679408756</v>
      </c>
    </row>
    <row r="15410" spans="45:51" x14ac:dyDescent="0.2">
      <c r="AS15410">
        <v>15404</v>
      </c>
      <c r="AT15410" s="4">
        <f t="shared" si="2441"/>
        <v>43</v>
      </c>
      <c r="AU15410">
        <f t="shared" si="2442"/>
        <v>0</v>
      </c>
      <c r="AV15410" t="str">
        <f t="shared" si="2443"/>
        <v/>
      </c>
      <c r="AW15410" t="str">
        <f t="shared" si="2445"/>
        <v/>
      </c>
      <c r="AX15410">
        <f t="shared" si="2446"/>
        <v>10.127025022483906</v>
      </c>
      <c r="AY15410">
        <f t="shared" si="2444"/>
        <v>1.4758182392755614</v>
      </c>
    </row>
    <row r="15411" spans="45:51" x14ac:dyDescent="0.2">
      <c r="AS15411">
        <v>15405</v>
      </c>
      <c r="AT15411" s="4">
        <f t="shared" si="2441"/>
        <v>43</v>
      </c>
      <c r="AU15411">
        <f t="shared" si="2442"/>
        <v>0</v>
      </c>
      <c r="AV15411" t="str">
        <f t="shared" si="2443"/>
        <v/>
      </c>
      <c r="AW15411" t="str">
        <f t="shared" si="2445"/>
        <v/>
      </c>
      <c r="AX15411">
        <f t="shared" si="2446"/>
        <v>10.124661337176054</v>
      </c>
      <c r="AY15411">
        <f t="shared" si="2444"/>
        <v>1.4760600730217892</v>
      </c>
    </row>
    <row r="15412" spans="45:51" x14ac:dyDescent="0.2">
      <c r="AS15412">
        <v>15406</v>
      </c>
      <c r="AT15412" s="4">
        <f t="shared" si="2441"/>
        <v>43</v>
      </c>
      <c r="AU15412">
        <f t="shared" si="2442"/>
        <v>0</v>
      </c>
      <c r="AV15412" t="str">
        <f t="shared" si="2443"/>
        <v/>
      </c>
      <c r="AW15412" t="str">
        <f t="shared" si="2445"/>
        <v/>
      </c>
      <c r="AX15412">
        <f t="shared" si="2446"/>
        <v>10.122297816373393</v>
      </c>
      <c r="AY15412">
        <f t="shared" si="2444"/>
        <v>1.4763019691976262</v>
      </c>
    </row>
    <row r="15413" spans="45:51" x14ac:dyDescent="0.2">
      <c r="AS15413">
        <v>15407</v>
      </c>
      <c r="AT15413" s="4">
        <f t="shared" si="2441"/>
        <v>43</v>
      </c>
      <c r="AU15413">
        <f t="shared" si="2442"/>
        <v>0</v>
      </c>
      <c r="AV15413" t="str">
        <f t="shared" si="2443"/>
        <v/>
      </c>
      <c r="AW15413" t="str">
        <f t="shared" si="2445"/>
        <v/>
      </c>
      <c r="AX15413">
        <f t="shared" si="2446"/>
        <v>10.119934460118385</v>
      </c>
      <c r="AY15413">
        <f t="shared" si="2444"/>
        <v>1.4765439278211441</v>
      </c>
    </row>
    <row r="15414" spans="45:51" x14ac:dyDescent="0.2">
      <c r="AS15414">
        <v>15408</v>
      </c>
      <c r="AT15414" s="4">
        <f t="shared" si="2441"/>
        <v>43</v>
      </c>
      <c r="AU15414">
        <f t="shared" si="2442"/>
        <v>0</v>
      </c>
      <c r="AV15414" t="str">
        <f t="shared" si="2443"/>
        <v/>
      </c>
      <c r="AW15414" t="str">
        <f t="shared" si="2445"/>
        <v/>
      </c>
      <c r="AX15414">
        <f t="shared" si="2446"/>
        <v>10.117571268453503</v>
      </c>
      <c r="AY15414">
        <f t="shared" si="2444"/>
        <v>1.4767859489104167</v>
      </c>
    </row>
    <row r="15415" spans="45:51" x14ac:dyDescent="0.2">
      <c r="AS15415">
        <v>15409</v>
      </c>
      <c r="AT15415" s="4">
        <f t="shared" si="2441"/>
        <v>43</v>
      </c>
      <c r="AU15415">
        <f t="shared" si="2442"/>
        <v>0</v>
      </c>
      <c r="AV15415" t="str">
        <f t="shared" si="2443"/>
        <v/>
      </c>
      <c r="AW15415" t="str">
        <f t="shared" si="2445"/>
        <v/>
      </c>
      <c r="AX15415">
        <f t="shared" si="2446"/>
        <v>10.115208241421231</v>
      </c>
      <c r="AY15415">
        <f t="shared" si="2444"/>
        <v>1.4770280324835232</v>
      </c>
    </row>
    <row r="15416" spans="45:51" x14ac:dyDescent="0.2">
      <c r="AS15416">
        <v>15410</v>
      </c>
      <c r="AT15416" s="4">
        <f t="shared" si="2441"/>
        <v>43</v>
      </c>
      <c r="AU15416">
        <f t="shared" si="2442"/>
        <v>0</v>
      </c>
      <c r="AV15416" t="str">
        <f t="shared" si="2443"/>
        <v/>
      </c>
      <c r="AW15416" t="str">
        <f t="shared" si="2445"/>
        <v/>
      </c>
      <c r="AX15416">
        <f t="shared" si="2446"/>
        <v>10.112845379064067</v>
      </c>
      <c r="AY15416">
        <f t="shared" si="2444"/>
        <v>1.4772701785585447</v>
      </c>
    </row>
    <row r="15417" spans="45:51" x14ac:dyDescent="0.2">
      <c r="AS15417">
        <v>15411</v>
      </c>
      <c r="AT15417" s="4">
        <f t="shared" si="2441"/>
        <v>43</v>
      </c>
      <c r="AU15417">
        <f t="shared" si="2442"/>
        <v>0</v>
      </c>
      <c r="AV15417" t="str">
        <f t="shared" si="2443"/>
        <v/>
      </c>
      <c r="AW15417" t="str">
        <f t="shared" si="2445"/>
        <v/>
      </c>
      <c r="AX15417">
        <f t="shared" si="2446"/>
        <v>10.110482681424521</v>
      </c>
      <c r="AY15417">
        <f t="shared" si="2444"/>
        <v>1.477512387153566</v>
      </c>
    </row>
    <row r="15418" spans="45:51" x14ac:dyDescent="0.2">
      <c r="AS15418">
        <v>15412</v>
      </c>
      <c r="AT15418" s="4">
        <f t="shared" si="2441"/>
        <v>43</v>
      </c>
      <c r="AU15418">
        <f t="shared" si="2442"/>
        <v>0</v>
      </c>
      <c r="AV15418" t="str">
        <f t="shared" si="2443"/>
        <v/>
      </c>
      <c r="AW15418" t="str">
        <f t="shared" si="2445"/>
        <v/>
      </c>
      <c r="AX15418">
        <f t="shared" si="2446"/>
        <v>10.108120148545117</v>
      </c>
      <c r="AY15418">
        <f t="shared" si="2444"/>
        <v>1.4777546582866765</v>
      </c>
    </row>
    <row r="15419" spans="45:51" x14ac:dyDescent="0.2">
      <c r="AS15419">
        <v>15413</v>
      </c>
      <c r="AT15419" s="4">
        <f t="shared" si="2441"/>
        <v>43</v>
      </c>
      <c r="AU15419">
        <f t="shared" si="2442"/>
        <v>0</v>
      </c>
      <c r="AV15419" t="str">
        <f t="shared" si="2443"/>
        <v/>
      </c>
      <c r="AW15419" t="str">
        <f t="shared" si="2445"/>
        <v/>
      </c>
      <c r="AX15419">
        <f t="shared" si="2446"/>
        <v>10.105757780468387</v>
      </c>
      <c r="AY15419">
        <f t="shared" si="2444"/>
        <v>1.4779969919759675</v>
      </c>
    </row>
    <row r="15420" spans="45:51" x14ac:dyDescent="0.2">
      <c r="AS15420">
        <v>15414</v>
      </c>
      <c r="AT15420" s="4">
        <f t="shared" si="2441"/>
        <v>43</v>
      </c>
      <c r="AU15420">
        <f t="shared" si="2442"/>
        <v>0</v>
      </c>
      <c r="AV15420" t="str">
        <f t="shared" si="2443"/>
        <v/>
      </c>
      <c r="AW15420" t="str">
        <f t="shared" si="2445"/>
        <v/>
      </c>
      <c r="AX15420">
        <f t="shared" si="2446"/>
        <v>10.103395577236881</v>
      </c>
      <c r="AY15420">
        <f t="shared" si="2444"/>
        <v>1.4782393882395346</v>
      </c>
    </row>
    <row r="15421" spans="45:51" x14ac:dyDescent="0.2">
      <c r="AS15421">
        <v>15415</v>
      </c>
      <c r="AT15421" s="4">
        <f t="shared" si="2441"/>
        <v>43</v>
      </c>
      <c r="AU15421">
        <f t="shared" si="2442"/>
        <v>0</v>
      </c>
      <c r="AV15421" t="str">
        <f t="shared" si="2443"/>
        <v/>
      </c>
      <c r="AW15421" t="str">
        <f t="shared" si="2445"/>
        <v/>
      </c>
      <c r="AX15421">
        <f t="shared" si="2446"/>
        <v>10.101033538893157</v>
      </c>
      <c r="AY15421">
        <f t="shared" si="2444"/>
        <v>1.478481847095477</v>
      </c>
    </row>
    <row r="15422" spans="45:51" x14ac:dyDescent="0.2">
      <c r="AS15422">
        <v>15416</v>
      </c>
      <c r="AT15422" s="4">
        <f t="shared" si="2441"/>
        <v>43</v>
      </c>
      <c r="AU15422">
        <f t="shared" si="2442"/>
        <v>0</v>
      </c>
      <c r="AV15422" t="str">
        <f t="shared" si="2443"/>
        <v/>
      </c>
      <c r="AW15422" t="str">
        <f t="shared" si="2445"/>
        <v/>
      </c>
      <c r="AX15422">
        <f t="shared" si="2446"/>
        <v>10.098671665479786</v>
      </c>
      <c r="AY15422">
        <f t="shared" si="2444"/>
        <v>1.4787243685618967</v>
      </c>
    </row>
    <row r="15423" spans="45:51" x14ac:dyDescent="0.2">
      <c r="AS15423">
        <v>15417</v>
      </c>
      <c r="AT15423" s="4">
        <f t="shared" si="2441"/>
        <v>43</v>
      </c>
      <c r="AU15423">
        <f t="shared" si="2442"/>
        <v>0</v>
      </c>
      <c r="AV15423" t="str">
        <f t="shared" si="2443"/>
        <v/>
      </c>
      <c r="AW15423" t="str">
        <f t="shared" si="2445"/>
        <v/>
      </c>
      <c r="AX15423">
        <f t="shared" si="2446"/>
        <v>10.096309957039352</v>
      </c>
      <c r="AY15423">
        <f t="shared" si="2444"/>
        <v>1.4789669526568991</v>
      </c>
    </row>
    <row r="15424" spans="45:51" x14ac:dyDescent="0.2">
      <c r="AS15424">
        <v>15418</v>
      </c>
      <c r="AT15424" s="4">
        <f t="shared" si="2441"/>
        <v>43</v>
      </c>
      <c r="AU15424">
        <f t="shared" si="2442"/>
        <v>0</v>
      </c>
      <c r="AV15424" t="str">
        <f t="shared" si="2443"/>
        <v/>
      </c>
      <c r="AW15424" t="str">
        <f t="shared" si="2445"/>
        <v/>
      </c>
      <c r="AX15424">
        <f t="shared" si="2446"/>
        <v>10.093948413614452</v>
      </c>
      <c r="AY15424">
        <f t="shared" si="2444"/>
        <v>1.4792095993985943</v>
      </c>
    </row>
    <row r="15425" spans="45:51" x14ac:dyDescent="0.2">
      <c r="AS15425">
        <v>15419</v>
      </c>
      <c r="AT15425" s="4">
        <f t="shared" si="2441"/>
        <v>43</v>
      </c>
      <c r="AU15425">
        <f t="shared" si="2442"/>
        <v>0</v>
      </c>
      <c r="AV15425" t="str">
        <f t="shared" si="2443"/>
        <v/>
      </c>
      <c r="AW15425" t="str">
        <f t="shared" si="2445"/>
        <v/>
      </c>
      <c r="AX15425">
        <f t="shared" si="2446"/>
        <v>10.091587035247693</v>
      </c>
      <c r="AY15425">
        <f t="shared" si="2444"/>
        <v>1.4794523088050948</v>
      </c>
    </row>
    <row r="15426" spans="45:51" x14ac:dyDescent="0.2">
      <c r="AS15426">
        <v>15420</v>
      </c>
      <c r="AT15426" s="4">
        <f t="shared" si="2441"/>
        <v>43</v>
      </c>
      <c r="AU15426">
        <f t="shared" si="2442"/>
        <v>0</v>
      </c>
      <c r="AV15426" t="str">
        <f t="shared" si="2443"/>
        <v/>
      </c>
      <c r="AW15426" t="str">
        <f t="shared" si="2445"/>
        <v/>
      </c>
      <c r="AX15426">
        <f t="shared" si="2446"/>
        <v>10.089225821981698</v>
      </c>
      <c r="AY15426">
        <f t="shared" si="2444"/>
        <v>1.4796950808945162</v>
      </c>
    </row>
    <row r="15427" spans="45:51" x14ac:dyDescent="0.2">
      <c r="AS15427">
        <v>15421</v>
      </c>
      <c r="AT15427" s="4">
        <f t="shared" si="2441"/>
        <v>43</v>
      </c>
      <c r="AU15427">
        <f t="shared" si="2442"/>
        <v>0</v>
      </c>
      <c r="AV15427" t="str">
        <f t="shared" si="2443"/>
        <v/>
      </c>
      <c r="AW15427" t="str">
        <f t="shared" si="2445"/>
        <v/>
      </c>
      <c r="AX15427">
        <f t="shared" si="2446"/>
        <v>10.086864773859098</v>
      </c>
      <c r="AY15427">
        <f t="shared" si="2444"/>
        <v>1.4799379156849781</v>
      </c>
    </row>
    <row r="15428" spans="45:51" x14ac:dyDescent="0.2">
      <c r="AS15428">
        <v>15422</v>
      </c>
      <c r="AT15428" s="4">
        <f t="shared" si="2441"/>
        <v>43</v>
      </c>
      <c r="AU15428">
        <f t="shared" si="2442"/>
        <v>0</v>
      </c>
      <c r="AV15428" t="str">
        <f t="shared" si="2443"/>
        <v/>
      </c>
      <c r="AW15428" t="str">
        <f t="shared" si="2445"/>
        <v/>
      </c>
      <c r="AX15428">
        <f t="shared" si="2446"/>
        <v>10.084503890922539</v>
      </c>
      <c r="AY15428">
        <f t="shared" si="2444"/>
        <v>1.4801808131946039</v>
      </c>
    </row>
    <row r="15429" spans="45:51" x14ac:dyDescent="0.2">
      <c r="AS15429">
        <v>15423</v>
      </c>
      <c r="AT15429" s="4">
        <f t="shared" si="2441"/>
        <v>43</v>
      </c>
      <c r="AU15429">
        <f t="shared" si="2442"/>
        <v>0</v>
      </c>
      <c r="AV15429" t="str">
        <f t="shared" si="2443"/>
        <v/>
      </c>
      <c r="AW15429" t="str">
        <f t="shared" si="2445"/>
        <v/>
      </c>
      <c r="AX15429">
        <f t="shared" si="2446"/>
        <v>10.082143173214678</v>
      </c>
      <c r="AY15429">
        <f t="shared" si="2444"/>
        <v>1.4804237734415198</v>
      </c>
    </row>
    <row r="15430" spans="45:51" x14ac:dyDescent="0.2">
      <c r="AS15430">
        <v>15424</v>
      </c>
      <c r="AT15430" s="4">
        <f t="shared" ref="AT15430:AT15493" si="2447">ROUNDDOWN(AS15430/(C$17*60),0) +1</f>
        <v>43</v>
      </c>
      <c r="AU15430">
        <f t="shared" ref="AU15430:AU15493" si="2448">IF(AND(AS15430-(AT15430-1)*60*C$17&gt;=0,AS15430+1-(AT15430-1)*60*C$17&lt;=C$16*60),C$10/(C$16*60),0)</f>
        <v>0</v>
      </c>
      <c r="AV15430" t="str">
        <f t="shared" ref="AV15430:AV15493" si="2449">IF(MOD(AS15430,(C$17*60))=0,1,"")</f>
        <v/>
      </c>
      <c r="AW15430" t="str">
        <f t="shared" si="2445"/>
        <v/>
      </c>
      <c r="AX15430">
        <f t="shared" si="2446"/>
        <v>10.079782620778188</v>
      </c>
      <c r="AY15430">
        <f t="shared" ref="AY15430:AY15493" si="2450">C$32/(C$22+AX15430)</f>
        <v>1.4806667964438556</v>
      </c>
    </row>
    <row r="15431" spans="45:51" x14ac:dyDescent="0.2">
      <c r="AS15431">
        <v>15425</v>
      </c>
      <c r="AT15431" s="4">
        <f t="shared" si="2447"/>
        <v>43</v>
      </c>
      <c r="AU15431">
        <f t="shared" si="2448"/>
        <v>0</v>
      </c>
      <c r="AV15431" t="str">
        <f t="shared" si="2449"/>
        <v/>
      </c>
      <c r="AW15431" t="str">
        <f t="shared" ref="AW15431:AW15494" si="2451">IF(AV15431&lt;&gt;"",AS15431/60,"")</f>
        <v/>
      </c>
      <c r="AX15431">
        <f t="shared" ref="AX15431:AX15494" si="2452">(AU15431/C$29)+AX15430*EXP(-(AY15430/C$29)*(AS15431-AS15430)/60)</f>
        <v>10.077422233655748</v>
      </c>
      <c r="AY15431">
        <f t="shared" si="2450"/>
        <v>1.4809098822197446</v>
      </c>
    </row>
    <row r="15432" spans="45:51" x14ac:dyDescent="0.2">
      <c r="AS15432">
        <v>15426</v>
      </c>
      <c r="AT15432" s="4">
        <f t="shared" si="2447"/>
        <v>43</v>
      </c>
      <c r="AU15432">
        <f t="shared" si="2448"/>
        <v>0</v>
      </c>
      <c r="AV15432" t="str">
        <f t="shared" si="2449"/>
        <v/>
      </c>
      <c r="AW15432" t="str">
        <f t="shared" si="2451"/>
        <v/>
      </c>
      <c r="AX15432">
        <f t="shared" si="2452"/>
        <v>10.075062011890054</v>
      </c>
      <c r="AY15432">
        <f t="shared" si="2450"/>
        <v>1.4811530307873231</v>
      </c>
    </row>
    <row r="15433" spans="45:51" x14ac:dyDescent="0.2">
      <c r="AS15433">
        <v>15427</v>
      </c>
      <c r="AT15433" s="4">
        <f t="shared" si="2447"/>
        <v>43</v>
      </c>
      <c r="AU15433">
        <f t="shared" si="2448"/>
        <v>0</v>
      </c>
      <c r="AV15433" t="str">
        <f t="shared" si="2449"/>
        <v/>
      </c>
      <c r="AW15433" t="str">
        <f t="shared" si="2451"/>
        <v/>
      </c>
      <c r="AX15433">
        <f t="shared" si="2452"/>
        <v>10.072701955523815</v>
      </c>
      <c r="AY15433">
        <f t="shared" si="2450"/>
        <v>1.4813962421647315</v>
      </c>
    </row>
    <row r="15434" spans="45:51" x14ac:dyDescent="0.2">
      <c r="AS15434">
        <v>15428</v>
      </c>
      <c r="AT15434" s="4">
        <f t="shared" si="2447"/>
        <v>43</v>
      </c>
      <c r="AU15434">
        <f t="shared" si="2448"/>
        <v>0</v>
      </c>
      <c r="AV15434" t="str">
        <f t="shared" si="2449"/>
        <v/>
      </c>
      <c r="AW15434" t="str">
        <f t="shared" si="2451"/>
        <v/>
      </c>
      <c r="AX15434">
        <f t="shared" si="2452"/>
        <v>10.070342064599748</v>
      </c>
      <c r="AY15434">
        <f t="shared" si="2450"/>
        <v>1.4816395163701135</v>
      </c>
    </row>
    <row r="15435" spans="45:51" x14ac:dyDescent="0.2">
      <c r="AS15435">
        <v>15429</v>
      </c>
      <c r="AT15435" s="4">
        <f t="shared" si="2447"/>
        <v>43</v>
      </c>
      <c r="AU15435">
        <f t="shared" si="2448"/>
        <v>0</v>
      </c>
      <c r="AV15435" t="str">
        <f t="shared" si="2449"/>
        <v/>
      </c>
      <c r="AW15435" t="str">
        <f t="shared" si="2451"/>
        <v/>
      </c>
      <c r="AX15435">
        <f t="shared" si="2452"/>
        <v>10.067982339160585</v>
      </c>
      <c r="AY15435">
        <f t="shared" si="2450"/>
        <v>1.4818828534216157</v>
      </c>
    </row>
    <row r="15436" spans="45:51" x14ac:dyDescent="0.2">
      <c r="AS15436">
        <v>15430</v>
      </c>
      <c r="AT15436" s="4">
        <f t="shared" si="2447"/>
        <v>43</v>
      </c>
      <c r="AU15436">
        <f t="shared" si="2448"/>
        <v>0</v>
      </c>
      <c r="AV15436" t="str">
        <f t="shared" si="2449"/>
        <v/>
      </c>
      <c r="AW15436" t="str">
        <f t="shared" si="2451"/>
        <v/>
      </c>
      <c r="AX15436">
        <f t="shared" si="2452"/>
        <v>10.06562277924907</v>
      </c>
      <c r="AY15436">
        <f t="shared" si="2450"/>
        <v>1.4821262533373887</v>
      </c>
    </row>
    <row r="15437" spans="45:51" x14ac:dyDescent="0.2">
      <c r="AS15437">
        <v>15431</v>
      </c>
      <c r="AT15437" s="4">
        <f t="shared" si="2447"/>
        <v>43</v>
      </c>
      <c r="AU15437">
        <f t="shared" si="2448"/>
        <v>0</v>
      </c>
      <c r="AV15437" t="str">
        <f t="shared" si="2449"/>
        <v/>
      </c>
      <c r="AW15437" t="str">
        <f t="shared" si="2451"/>
        <v/>
      </c>
      <c r="AX15437">
        <f t="shared" si="2452"/>
        <v>10.063263384907961</v>
      </c>
      <c r="AY15437">
        <f t="shared" si="2450"/>
        <v>1.482369716135586</v>
      </c>
    </row>
    <row r="15438" spans="45:51" x14ac:dyDescent="0.2">
      <c r="AS15438">
        <v>15432</v>
      </c>
      <c r="AT15438" s="4">
        <f t="shared" si="2447"/>
        <v>43</v>
      </c>
      <c r="AU15438">
        <f t="shared" si="2448"/>
        <v>0</v>
      </c>
      <c r="AV15438" t="str">
        <f t="shared" si="2449"/>
        <v/>
      </c>
      <c r="AW15438" t="str">
        <f t="shared" si="2451"/>
        <v/>
      </c>
      <c r="AX15438">
        <f t="shared" si="2452"/>
        <v>10.060904156180024</v>
      </c>
      <c r="AY15438">
        <f t="shared" si="2450"/>
        <v>1.4826132418343649</v>
      </c>
    </row>
    <row r="15439" spans="45:51" x14ac:dyDescent="0.2">
      <c r="AS15439">
        <v>15433</v>
      </c>
      <c r="AT15439" s="4">
        <f t="shared" si="2447"/>
        <v>43</v>
      </c>
      <c r="AU15439">
        <f t="shared" si="2448"/>
        <v>0</v>
      </c>
      <c r="AV15439" t="str">
        <f t="shared" si="2449"/>
        <v/>
      </c>
      <c r="AW15439" t="str">
        <f t="shared" si="2451"/>
        <v/>
      </c>
      <c r="AX15439">
        <f t="shared" si="2452"/>
        <v>10.058545093108043</v>
      </c>
      <c r="AY15439">
        <f t="shared" si="2450"/>
        <v>1.4828568304518859</v>
      </c>
    </row>
    <row r="15440" spans="45:51" x14ac:dyDescent="0.2">
      <c r="AS15440">
        <v>15434</v>
      </c>
      <c r="AT15440" s="4">
        <f t="shared" si="2447"/>
        <v>43</v>
      </c>
      <c r="AU15440">
        <f t="shared" si="2448"/>
        <v>0</v>
      </c>
      <c r="AV15440" t="str">
        <f t="shared" si="2449"/>
        <v/>
      </c>
      <c r="AW15440" t="str">
        <f t="shared" si="2451"/>
        <v/>
      </c>
      <c r="AX15440">
        <f t="shared" si="2452"/>
        <v>10.05618619573481</v>
      </c>
      <c r="AY15440">
        <f t="shared" si="2450"/>
        <v>1.4831004820063125</v>
      </c>
    </row>
    <row r="15441" spans="45:51" x14ac:dyDescent="0.2">
      <c r="AS15441">
        <v>15435</v>
      </c>
      <c r="AT15441" s="4">
        <f t="shared" si="2447"/>
        <v>43</v>
      </c>
      <c r="AU15441">
        <f t="shared" si="2448"/>
        <v>0</v>
      </c>
      <c r="AV15441" t="str">
        <f t="shared" si="2449"/>
        <v/>
      </c>
      <c r="AW15441" t="str">
        <f t="shared" si="2451"/>
        <v/>
      </c>
      <c r="AX15441">
        <f t="shared" si="2452"/>
        <v>10.053827464103131</v>
      </c>
      <c r="AY15441">
        <f t="shared" si="2450"/>
        <v>1.483344196515813</v>
      </c>
    </row>
    <row r="15442" spans="45:51" x14ac:dyDescent="0.2">
      <c r="AS15442">
        <v>15436</v>
      </c>
      <c r="AT15442" s="4">
        <f t="shared" si="2447"/>
        <v>43</v>
      </c>
      <c r="AU15442">
        <f t="shared" si="2448"/>
        <v>0</v>
      </c>
      <c r="AV15442" t="str">
        <f t="shared" si="2449"/>
        <v/>
      </c>
      <c r="AW15442" t="str">
        <f t="shared" si="2451"/>
        <v/>
      </c>
      <c r="AX15442">
        <f t="shared" si="2452"/>
        <v>10.051468898255825</v>
      </c>
      <c r="AY15442">
        <f t="shared" si="2450"/>
        <v>1.4835879739985576</v>
      </c>
    </row>
    <row r="15443" spans="45:51" x14ac:dyDescent="0.2">
      <c r="AS15443">
        <v>15437</v>
      </c>
      <c r="AT15443" s="4">
        <f t="shared" si="2447"/>
        <v>43</v>
      </c>
      <c r="AU15443">
        <f t="shared" si="2448"/>
        <v>0</v>
      </c>
      <c r="AV15443" t="str">
        <f t="shared" si="2449"/>
        <v/>
      </c>
      <c r="AW15443" t="str">
        <f t="shared" si="2451"/>
        <v/>
      </c>
      <c r="AX15443">
        <f t="shared" si="2452"/>
        <v>10.049110498235722</v>
      </c>
      <c r="AY15443">
        <f t="shared" si="2450"/>
        <v>1.4838318144727203</v>
      </c>
    </row>
    <row r="15444" spans="45:51" x14ac:dyDescent="0.2">
      <c r="AS15444">
        <v>15438</v>
      </c>
      <c r="AT15444" s="4">
        <f t="shared" si="2447"/>
        <v>43</v>
      </c>
      <c r="AU15444">
        <f t="shared" si="2448"/>
        <v>0</v>
      </c>
      <c r="AV15444" t="str">
        <f t="shared" si="2449"/>
        <v/>
      </c>
      <c r="AW15444" t="str">
        <f t="shared" si="2451"/>
        <v/>
      </c>
      <c r="AX15444">
        <f t="shared" si="2452"/>
        <v>10.046752264085663</v>
      </c>
      <c r="AY15444">
        <f t="shared" si="2450"/>
        <v>1.484075717956479</v>
      </c>
    </row>
    <row r="15445" spans="45:51" x14ac:dyDescent="0.2">
      <c r="AS15445">
        <v>15439</v>
      </c>
      <c r="AT15445" s="4">
        <f t="shared" si="2447"/>
        <v>43</v>
      </c>
      <c r="AU15445">
        <f t="shared" si="2448"/>
        <v>0</v>
      </c>
      <c r="AV15445" t="str">
        <f t="shared" si="2449"/>
        <v/>
      </c>
      <c r="AW15445" t="str">
        <f t="shared" si="2451"/>
        <v/>
      </c>
      <c r="AX15445">
        <f t="shared" si="2452"/>
        <v>10.044394195848506</v>
      </c>
      <c r="AY15445">
        <f t="shared" si="2450"/>
        <v>1.4843196844680142</v>
      </c>
    </row>
    <row r="15446" spans="45:51" x14ac:dyDescent="0.2">
      <c r="AS15446">
        <v>15440</v>
      </c>
      <c r="AT15446" s="4">
        <f t="shared" si="2447"/>
        <v>43</v>
      </c>
      <c r="AU15446">
        <f t="shared" si="2448"/>
        <v>0</v>
      </c>
      <c r="AV15446" t="str">
        <f t="shared" si="2449"/>
        <v/>
      </c>
      <c r="AW15446" t="str">
        <f t="shared" si="2451"/>
        <v/>
      </c>
      <c r="AX15446">
        <f t="shared" si="2452"/>
        <v>10.042036293567119</v>
      </c>
      <c r="AY15446">
        <f t="shared" si="2450"/>
        <v>1.4845637140255104</v>
      </c>
    </row>
    <row r="15447" spans="45:51" x14ac:dyDescent="0.2">
      <c r="AS15447">
        <v>15441</v>
      </c>
      <c r="AT15447" s="4">
        <f t="shared" si="2447"/>
        <v>43</v>
      </c>
      <c r="AU15447">
        <f t="shared" si="2448"/>
        <v>0</v>
      </c>
      <c r="AV15447" t="str">
        <f t="shared" si="2449"/>
        <v/>
      </c>
      <c r="AW15447" t="str">
        <f t="shared" si="2451"/>
        <v/>
      </c>
      <c r="AX15447">
        <f t="shared" si="2452"/>
        <v>10.039678557284379</v>
      </c>
      <c r="AY15447">
        <f t="shared" si="2450"/>
        <v>1.4848078066471555</v>
      </c>
    </row>
    <row r="15448" spans="45:51" x14ac:dyDescent="0.2">
      <c r="AS15448">
        <v>15442</v>
      </c>
      <c r="AT15448" s="4">
        <f t="shared" si="2447"/>
        <v>43</v>
      </c>
      <c r="AU15448">
        <f t="shared" si="2448"/>
        <v>0</v>
      </c>
      <c r="AV15448" t="str">
        <f t="shared" si="2449"/>
        <v/>
      </c>
      <c r="AW15448" t="str">
        <f t="shared" si="2451"/>
        <v/>
      </c>
      <c r="AX15448">
        <f t="shared" si="2452"/>
        <v>10.037320987043181</v>
      </c>
      <c r="AY15448">
        <f t="shared" si="2450"/>
        <v>1.4850519623511405</v>
      </c>
    </row>
    <row r="15449" spans="45:51" x14ac:dyDescent="0.2">
      <c r="AS15449">
        <v>15443</v>
      </c>
      <c r="AT15449" s="4">
        <f t="shared" si="2447"/>
        <v>43</v>
      </c>
      <c r="AU15449">
        <f t="shared" si="2448"/>
        <v>0</v>
      </c>
      <c r="AV15449" t="str">
        <f t="shared" si="2449"/>
        <v/>
      </c>
      <c r="AW15449" t="str">
        <f t="shared" si="2451"/>
        <v/>
      </c>
      <c r="AX15449">
        <f t="shared" si="2452"/>
        <v>10.034963582886428</v>
      </c>
      <c r="AY15449">
        <f t="shared" si="2450"/>
        <v>1.48529618115566</v>
      </c>
    </row>
    <row r="15450" spans="45:51" x14ac:dyDescent="0.2">
      <c r="AS15450">
        <v>15444</v>
      </c>
      <c r="AT15450" s="4">
        <f t="shared" si="2447"/>
        <v>43</v>
      </c>
      <c r="AU15450">
        <f t="shared" si="2448"/>
        <v>0</v>
      </c>
      <c r="AV15450" t="str">
        <f t="shared" si="2449"/>
        <v/>
      </c>
      <c r="AW15450" t="str">
        <f t="shared" si="2451"/>
        <v/>
      </c>
      <c r="AX15450">
        <f t="shared" si="2452"/>
        <v>10.032606344857038</v>
      </c>
      <c r="AY15450">
        <f t="shared" si="2450"/>
        <v>1.4855404630789115</v>
      </c>
    </row>
    <row r="15451" spans="45:51" x14ac:dyDescent="0.2">
      <c r="AS15451">
        <v>15445</v>
      </c>
      <c r="AT15451" s="4">
        <f t="shared" si="2447"/>
        <v>43</v>
      </c>
      <c r="AU15451">
        <f t="shared" si="2448"/>
        <v>0</v>
      </c>
      <c r="AV15451" t="str">
        <f t="shared" si="2449"/>
        <v/>
      </c>
      <c r="AW15451" t="str">
        <f t="shared" si="2451"/>
        <v/>
      </c>
      <c r="AX15451">
        <f t="shared" si="2452"/>
        <v>10.03024927299794</v>
      </c>
      <c r="AY15451">
        <f t="shared" si="2450"/>
        <v>1.4857848081390963</v>
      </c>
    </row>
    <row r="15452" spans="45:51" x14ac:dyDescent="0.2">
      <c r="AS15452">
        <v>15446</v>
      </c>
      <c r="AT15452" s="4">
        <f t="shared" si="2447"/>
        <v>43</v>
      </c>
      <c r="AU15452">
        <f t="shared" si="2448"/>
        <v>0</v>
      </c>
      <c r="AV15452" t="str">
        <f t="shared" si="2449"/>
        <v/>
      </c>
      <c r="AW15452" t="str">
        <f t="shared" si="2451"/>
        <v/>
      </c>
      <c r="AX15452">
        <f t="shared" si="2452"/>
        <v>10.027892367352075</v>
      </c>
      <c r="AY15452">
        <f t="shared" si="2450"/>
        <v>1.4860292163544193</v>
      </c>
    </row>
    <row r="15453" spans="45:51" x14ac:dyDescent="0.2">
      <c r="AS15453">
        <v>15447</v>
      </c>
      <c r="AT15453" s="4">
        <f t="shared" si="2447"/>
        <v>43</v>
      </c>
      <c r="AU15453">
        <f t="shared" si="2448"/>
        <v>0</v>
      </c>
      <c r="AV15453" t="str">
        <f t="shared" si="2449"/>
        <v/>
      </c>
      <c r="AW15453" t="str">
        <f t="shared" si="2451"/>
        <v/>
      </c>
      <c r="AX15453">
        <f t="shared" si="2452"/>
        <v>10.0255356279624</v>
      </c>
      <c r="AY15453">
        <f t="shared" si="2450"/>
        <v>1.486273687743088</v>
      </c>
    </row>
    <row r="15454" spans="45:51" x14ac:dyDescent="0.2">
      <c r="AS15454">
        <v>15448</v>
      </c>
      <c r="AT15454" s="4">
        <f t="shared" si="2447"/>
        <v>43</v>
      </c>
      <c r="AU15454">
        <f t="shared" si="2448"/>
        <v>0</v>
      </c>
      <c r="AV15454" t="str">
        <f t="shared" si="2449"/>
        <v/>
      </c>
      <c r="AW15454" t="str">
        <f t="shared" si="2451"/>
        <v/>
      </c>
      <c r="AX15454">
        <f t="shared" si="2452"/>
        <v>10.02317905487188</v>
      </c>
      <c r="AY15454">
        <f t="shared" si="2450"/>
        <v>1.4865182223233138</v>
      </c>
    </row>
    <row r="15455" spans="45:51" x14ac:dyDescent="0.2">
      <c r="AS15455">
        <v>15449</v>
      </c>
      <c r="AT15455" s="4">
        <f t="shared" si="2447"/>
        <v>43</v>
      </c>
      <c r="AU15455">
        <f t="shared" si="2448"/>
        <v>0</v>
      </c>
      <c r="AV15455" t="str">
        <f t="shared" si="2449"/>
        <v/>
      </c>
      <c r="AW15455" t="str">
        <f t="shared" si="2451"/>
        <v/>
      </c>
      <c r="AX15455">
        <f t="shared" si="2452"/>
        <v>10.020822648123493</v>
      </c>
      <c r="AY15455">
        <f t="shared" si="2450"/>
        <v>1.4867628201133116</v>
      </c>
    </row>
    <row r="15456" spans="45:51" x14ac:dyDescent="0.2">
      <c r="AS15456">
        <v>15450</v>
      </c>
      <c r="AT15456" s="4">
        <f t="shared" si="2447"/>
        <v>43</v>
      </c>
      <c r="AU15456">
        <f t="shared" si="2448"/>
        <v>0</v>
      </c>
      <c r="AV15456" t="str">
        <f t="shared" si="2449"/>
        <v/>
      </c>
      <c r="AW15456" t="str">
        <f t="shared" si="2451"/>
        <v/>
      </c>
      <c r="AX15456">
        <f t="shared" si="2452"/>
        <v>10.018466407760231</v>
      </c>
      <c r="AY15456">
        <f t="shared" si="2450"/>
        <v>1.4870074811312997</v>
      </c>
    </row>
    <row r="15457" spans="45:51" x14ac:dyDescent="0.2">
      <c r="AS15457">
        <v>15451</v>
      </c>
      <c r="AT15457" s="4">
        <f t="shared" si="2447"/>
        <v>43</v>
      </c>
      <c r="AU15457">
        <f t="shared" si="2448"/>
        <v>0</v>
      </c>
      <c r="AV15457" t="str">
        <f t="shared" si="2449"/>
        <v/>
      </c>
      <c r="AW15457" t="str">
        <f t="shared" si="2451"/>
        <v/>
      </c>
      <c r="AX15457">
        <f t="shared" si="2452"/>
        <v>10.016110333825099</v>
      </c>
      <c r="AY15457">
        <f t="shared" si="2450"/>
        <v>1.4872522053954988</v>
      </c>
    </row>
    <row r="15458" spans="45:51" x14ac:dyDescent="0.2">
      <c r="AS15458">
        <v>15452</v>
      </c>
      <c r="AT15458" s="4">
        <f t="shared" si="2447"/>
        <v>43</v>
      </c>
      <c r="AU15458">
        <f t="shared" si="2448"/>
        <v>0</v>
      </c>
      <c r="AV15458" t="str">
        <f t="shared" si="2449"/>
        <v/>
      </c>
      <c r="AW15458" t="str">
        <f t="shared" si="2451"/>
        <v/>
      </c>
      <c r="AX15458">
        <f t="shared" si="2452"/>
        <v>10.01375442636111</v>
      </c>
      <c r="AY15458">
        <f t="shared" si="2450"/>
        <v>1.4874969929241342</v>
      </c>
    </row>
    <row r="15459" spans="45:51" x14ac:dyDescent="0.2">
      <c r="AS15459">
        <v>15453</v>
      </c>
      <c r="AT15459" s="4">
        <f t="shared" si="2447"/>
        <v>43</v>
      </c>
      <c r="AU15459">
        <f t="shared" si="2448"/>
        <v>0</v>
      </c>
      <c r="AV15459" t="str">
        <f t="shared" si="2449"/>
        <v/>
      </c>
      <c r="AW15459" t="str">
        <f t="shared" si="2451"/>
        <v/>
      </c>
      <c r="AX15459">
        <f t="shared" si="2452"/>
        <v>10.011398685411297</v>
      </c>
      <c r="AY15459">
        <f t="shared" si="2450"/>
        <v>1.4877418437354337</v>
      </c>
    </row>
    <row r="15460" spans="45:51" x14ac:dyDescent="0.2">
      <c r="AS15460">
        <v>15454</v>
      </c>
      <c r="AT15460" s="4">
        <f t="shared" si="2447"/>
        <v>43</v>
      </c>
      <c r="AU15460">
        <f t="shared" si="2448"/>
        <v>0</v>
      </c>
      <c r="AV15460" t="str">
        <f t="shared" si="2449"/>
        <v/>
      </c>
      <c r="AW15460" t="str">
        <f t="shared" si="2451"/>
        <v/>
      </c>
      <c r="AX15460">
        <f t="shared" si="2452"/>
        <v>10.009043111018698</v>
      </c>
      <c r="AY15460">
        <f t="shared" si="2450"/>
        <v>1.4879867578476291</v>
      </c>
    </row>
    <row r="15461" spans="45:51" x14ac:dyDescent="0.2">
      <c r="AS15461">
        <v>15455</v>
      </c>
      <c r="AT15461" s="4">
        <f t="shared" si="2447"/>
        <v>43</v>
      </c>
      <c r="AU15461">
        <f t="shared" si="2448"/>
        <v>0</v>
      </c>
      <c r="AV15461" t="str">
        <f t="shared" si="2449"/>
        <v/>
      </c>
      <c r="AW15461" t="str">
        <f t="shared" si="2451"/>
        <v/>
      </c>
      <c r="AX15461">
        <f t="shared" si="2452"/>
        <v>10.006687703226367</v>
      </c>
      <c r="AY15461">
        <f t="shared" si="2450"/>
        <v>1.4882317352789554</v>
      </c>
    </row>
    <row r="15462" spans="45:51" x14ac:dyDescent="0.2">
      <c r="AS15462">
        <v>15456</v>
      </c>
      <c r="AT15462" s="4">
        <f t="shared" si="2447"/>
        <v>43</v>
      </c>
      <c r="AU15462">
        <f t="shared" si="2448"/>
        <v>0</v>
      </c>
      <c r="AV15462" t="str">
        <f t="shared" si="2449"/>
        <v/>
      </c>
      <c r="AW15462" t="str">
        <f t="shared" si="2451"/>
        <v/>
      </c>
      <c r="AX15462">
        <f t="shared" si="2452"/>
        <v>10.00433246207737</v>
      </c>
      <c r="AY15462">
        <f t="shared" si="2450"/>
        <v>1.4884767760476501</v>
      </c>
    </row>
    <row r="15463" spans="45:51" x14ac:dyDescent="0.2">
      <c r="AS15463">
        <v>15457</v>
      </c>
      <c r="AT15463" s="4">
        <f t="shared" si="2447"/>
        <v>43</v>
      </c>
      <c r="AU15463">
        <f t="shared" si="2448"/>
        <v>0</v>
      </c>
      <c r="AV15463" t="str">
        <f t="shared" si="2449"/>
        <v/>
      </c>
      <c r="AW15463" t="str">
        <f t="shared" si="2451"/>
        <v/>
      </c>
      <c r="AX15463">
        <f t="shared" si="2452"/>
        <v>10.001977387614783</v>
      </c>
      <c r="AY15463">
        <f t="shared" si="2450"/>
        <v>1.4887218801719551</v>
      </c>
    </row>
    <row r="15464" spans="45:51" x14ac:dyDescent="0.2">
      <c r="AS15464">
        <v>15458</v>
      </c>
      <c r="AT15464" s="4">
        <f t="shared" si="2447"/>
        <v>43</v>
      </c>
      <c r="AU15464">
        <f t="shared" si="2448"/>
        <v>0</v>
      </c>
      <c r="AV15464" t="str">
        <f t="shared" si="2449"/>
        <v/>
      </c>
      <c r="AW15464" t="str">
        <f t="shared" si="2451"/>
        <v/>
      </c>
      <c r="AX15464">
        <f t="shared" si="2452"/>
        <v>9.9996224798816993</v>
      </c>
      <c r="AY15464">
        <f t="shared" si="2450"/>
        <v>1.4889670476701156</v>
      </c>
    </row>
    <row r="15465" spans="45:51" x14ac:dyDescent="0.2">
      <c r="AS15465">
        <v>15459</v>
      </c>
      <c r="AT15465" s="4">
        <f t="shared" si="2447"/>
        <v>43</v>
      </c>
      <c r="AU15465">
        <f t="shared" si="2448"/>
        <v>0</v>
      </c>
      <c r="AV15465" t="str">
        <f t="shared" si="2449"/>
        <v/>
      </c>
      <c r="AW15465" t="str">
        <f t="shared" si="2451"/>
        <v/>
      </c>
      <c r="AX15465">
        <f t="shared" si="2452"/>
        <v>9.9972677389212201</v>
      </c>
      <c r="AY15465">
        <f t="shared" si="2450"/>
        <v>1.489212278560379</v>
      </c>
    </row>
    <row r="15466" spans="45:51" x14ac:dyDescent="0.2">
      <c r="AS15466">
        <v>15460</v>
      </c>
      <c r="AT15466" s="4">
        <f t="shared" si="2447"/>
        <v>43</v>
      </c>
      <c r="AU15466">
        <f t="shared" si="2448"/>
        <v>0</v>
      </c>
      <c r="AV15466" t="str">
        <f t="shared" si="2449"/>
        <v/>
      </c>
      <c r="AW15466" t="str">
        <f t="shared" si="2451"/>
        <v/>
      </c>
      <c r="AX15466">
        <f t="shared" si="2452"/>
        <v>9.9949131647764613</v>
      </c>
      <c r="AY15466">
        <f t="shared" si="2450"/>
        <v>1.4894575728609976</v>
      </c>
    </row>
    <row r="15467" spans="45:51" x14ac:dyDescent="0.2">
      <c r="AS15467">
        <v>15461</v>
      </c>
      <c r="AT15467" s="4">
        <f t="shared" si="2447"/>
        <v>43</v>
      </c>
      <c r="AU15467">
        <f t="shared" si="2448"/>
        <v>0</v>
      </c>
      <c r="AV15467" t="str">
        <f t="shared" si="2449"/>
        <v/>
      </c>
      <c r="AW15467" t="str">
        <f t="shared" si="2451"/>
        <v/>
      </c>
      <c r="AX15467">
        <f t="shared" si="2452"/>
        <v>9.992558757490551</v>
      </c>
      <c r="AY15467">
        <f t="shared" si="2450"/>
        <v>1.4897029305902258</v>
      </c>
    </row>
    <row r="15468" spans="45:51" x14ac:dyDescent="0.2">
      <c r="AS15468">
        <v>15462</v>
      </c>
      <c r="AT15468" s="4">
        <f t="shared" si="2447"/>
        <v>43</v>
      </c>
      <c r="AU15468">
        <f t="shared" si="2448"/>
        <v>0</v>
      </c>
      <c r="AV15468" t="str">
        <f t="shared" si="2449"/>
        <v/>
      </c>
      <c r="AW15468" t="str">
        <f t="shared" si="2451"/>
        <v/>
      </c>
      <c r="AX15468">
        <f t="shared" si="2452"/>
        <v>9.9902045171066298</v>
      </c>
      <c r="AY15468">
        <f t="shared" si="2450"/>
        <v>1.4899483517663217</v>
      </c>
    </row>
    <row r="15469" spans="45:51" x14ac:dyDescent="0.2">
      <c r="AS15469">
        <v>15463</v>
      </c>
      <c r="AT15469" s="4">
        <f t="shared" si="2447"/>
        <v>43</v>
      </c>
      <c r="AU15469">
        <f t="shared" si="2448"/>
        <v>0</v>
      </c>
      <c r="AV15469" t="str">
        <f t="shared" si="2449"/>
        <v/>
      </c>
      <c r="AW15469" t="str">
        <f t="shared" si="2451"/>
        <v/>
      </c>
      <c r="AX15469">
        <f t="shared" si="2452"/>
        <v>9.987850443667849</v>
      </c>
      <c r="AY15469">
        <f t="shared" si="2450"/>
        <v>1.4901938364075471</v>
      </c>
    </row>
    <row r="15470" spans="45:51" x14ac:dyDescent="0.2">
      <c r="AS15470">
        <v>15464</v>
      </c>
      <c r="AT15470" s="4">
        <f t="shared" si="2447"/>
        <v>43</v>
      </c>
      <c r="AU15470">
        <f t="shared" si="2448"/>
        <v>0</v>
      </c>
      <c r="AV15470" t="str">
        <f t="shared" si="2449"/>
        <v/>
      </c>
      <c r="AW15470" t="str">
        <f t="shared" si="2451"/>
        <v/>
      </c>
      <c r="AX15470">
        <f t="shared" si="2452"/>
        <v>9.9854965372173741</v>
      </c>
      <c r="AY15470">
        <f t="shared" si="2450"/>
        <v>1.4904393845321673</v>
      </c>
    </row>
    <row r="15471" spans="45:51" x14ac:dyDescent="0.2">
      <c r="AS15471">
        <v>15465</v>
      </c>
      <c r="AT15471" s="4">
        <f t="shared" si="2447"/>
        <v>43</v>
      </c>
      <c r="AU15471">
        <f t="shared" si="2448"/>
        <v>0</v>
      </c>
      <c r="AV15471" t="str">
        <f t="shared" si="2449"/>
        <v/>
      </c>
      <c r="AW15471" t="str">
        <f t="shared" si="2451"/>
        <v/>
      </c>
      <c r="AX15471">
        <f t="shared" si="2452"/>
        <v>9.9831427977983829</v>
      </c>
      <c r="AY15471">
        <f t="shared" si="2450"/>
        <v>1.4906849961584494</v>
      </c>
    </row>
    <row r="15472" spans="45:51" x14ac:dyDescent="0.2">
      <c r="AS15472">
        <v>15466</v>
      </c>
      <c r="AT15472" s="4">
        <f t="shared" si="2447"/>
        <v>43</v>
      </c>
      <c r="AU15472">
        <f t="shared" si="2448"/>
        <v>0</v>
      </c>
      <c r="AV15472" t="str">
        <f t="shared" si="2449"/>
        <v/>
      </c>
      <c r="AW15472" t="str">
        <f t="shared" si="2451"/>
        <v/>
      </c>
      <c r="AX15472">
        <f t="shared" si="2452"/>
        <v>9.980789225454064</v>
      </c>
      <c r="AY15472">
        <f t="shared" si="2450"/>
        <v>1.4909306713046659</v>
      </c>
    </row>
    <row r="15473" spans="45:51" x14ac:dyDescent="0.2">
      <c r="AS15473">
        <v>15467</v>
      </c>
      <c r="AT15473" s="4">
        <f t="shared" si="2447"/>
        <v>43</v>
      </c>
      <c r="AU15473">
        <f t="shared" si="2448"/>
        <v>0</v>
      </c>
      <c r="AV15473" t="str">
        <f t="shared" si="2449"/>
        <v/>
      </c>
      <c r="AW15473" t="str">
        <f t="shared" si="2451"/>
        <v/>
      </c>
      <c r="AX15473">
        <f t="shared" si="2452"/>
        <v>9.9784358202276202</v>
      </c>
      <c r="AY15473">
        <f t="shared" si="2450"/>
        <v>1.4911764099890912</v>
      </c>
    </row>
    <row r="15474" spans="45:51" x14ac:dyDescent="0.2">
      <c r="AS15474">
        <v>15468</v>
      </c>
      <c r="AT15474" s="4">
        <f t="shared" si="2447"/>
        <v>43</v>
      </c>
      <c r="AU15474">
        <f t="shared" si="2448"/>
        <v>0</v>
      </c>
      <c r="AV15474" t="str">
        <f t="shared" si="2449"/>
        <v/>
      </c>
      <c r="AW15474" t="str">
        <f t="shared" si="2451"/>
        <v/>
      </c>
      <c r="AX15474">
        <f t="shared" si="2452"/>
        <v>9.9760825821622667</v>
      </c>
      <c r="AY15474">
        <f t="shared" si="2450"/>
        <v>1.4914222122300034</v>
      </c>
    </row>
    <row r="15475" spans="45:51" x14ac:dyDescent="0.2">
      <c r="AS15475">
        <v>15469</v>
      </c>
      <c r="AT15475" s="4">
        <f t="shared" si="2447"/>
        <v>43</v>
      </c>
      <c r="AU15475">
        <f t="shared" si="2448"/>
        <v>0</v>
      </c>
      <c r="AV15475" t="str">
        <f t="shared" si="2449"/>
        <v/>
      </c>
      <c r="AW15475" t="str">
        <f t="shared" si="2451"/>
        <v/>
      </c>
      <c r="AX15475">
        <f t="shared" si="2452"/>
        <v>9.9737295113012312</v>
      </c>
      <c r="AY15475">
        <f t="shared" si="2450"/>
        <v>1.4916680780456841</v>
      </c>
    </row>
    <row r="15476" spans="45:51" x14ac:dyDescent="0.2">
      <c r="AS15476">
        <v>15470</v>
      </c>
      <c r="AT15476" s="4">
        <f t="shared" si="2447"/>
        <v>43</v>
      </c>
      <c r="AU15476">
        <f t="shared" si="2448"/>
        <v>0</v>
      </c>
      <c r="AV15476" t="str">
        <f t="shared" si="2449"/>
        <v/>
      </c>
      <c r="AW15476" t="str">
        <f t="shared" si="2451"/>
        <v/>
      </c>
      <c r="AX15476">
        <f t="shared" si="2452"/>
        <v>9.9713766076877537</v>
      </c>
      <c r="AY15476">
        <f t="shared" si="2450"/>
        <v>1.4919140074544177</v>
      </c>
    </row>
    <row r="15477" spans="45:51" x14ac:dyDescent="0.2">
      <c r="AS15477">
        <v>15471</v>
      </c>
      <c r="AT15477" s="4">
        <f t="shared" si="2447"/>
        <v>43</v>
      </c>
      <c r="AU15477">
        <f t="shared" si="2448"/>
        <v>0</v>
      </c>
      <c r="AV15477" t="str">
        <f t="shared" si="2449"/>
        <v/>
      </c>
      <c r="AW15477" t="str">
        <f t="shared" si="2451"/>
        <v/>
      </c>
      <c r="AX15477">
        <f t="shared" si="2452"/>
        <v>9.9690238713650849</v>
      </c>
      <c r="AY15477">
        <f t="shared" si="2450"/>
        <v>1.4921600004744924</v>
      </c>
    </row>
    <row r="15478" spans="45:51" x14ac:dyDescent="0.2">
      <c r="AS15478">
        <v>15472</v>
      </c>
      <c r="AT15478" s="4">
        <f t="shared" si="2447"/>
        <v>43</v>
      </c>
      <c r="AU15478">
        <f t="shared" si="2448"/>
        <v>0</v>
      </c>
      <c r="AV15478" t="str">
        <f t="shared" si="2449"/>
        <v/>
      </c>
      <c r="AW15478" t="str">
        <f t="shared" si="2451"/>
        <v/>
      </c>
      <c r="AX15478">
        <f t="shared" si="2452"/>
        <v>9.9666713023764881</v>
      </c>
      <c r="AY15478">
        <f t="shared" si="2450"/>
        <v>1.4924060571241999</v>
      </c>
    </row>
    <row r="15479" spans="45:51" x14ac:dyDescent="0.2">
      <c r="AS15479">
        <v>15473</v>
      </c>
      <c r="AT15479" s="4">
        <f t="shared" si="2447"/>
        <v>43</v>
      </c>
      <c r="AU15479">
        <f t="shared" si="2448"/>
        <v>0</v>
      </c>
      <c r="AV15479" t="str">
        <f t="shared" si="2449"/>
        <v/>
      </c>
      <c r="AW15479" t="str">
        <f t="shared" si="2451"/>
        <v/>
      </c>
      <c r="AX15479">
        <f t="shared" si="2452"/>
        <v>9.9643189007652406</v>
      </c>
      <c r="AY15479">
        <f t="shared" si="2450"/>
        <v>1.4926521774218349</v>
      </c>
    </row>
    <row r="15480" spans="45:51" x14ac:dyDescent="0.2">
      <c r="AS15480">
        <v>15474</v>
      </c>
      <c r="AT15480" s="4">
        <f t="shared" si="2447"/>
        <v>43</v>
      </c>
      <c r="AU15480">
        <f t="shared" si="2448"/>
        <v>0</v>
      </c>
      <c r="AV15480" t="str">
        <f t="shared" si="2449"/>
        <v/>
      </c>
      <c r="AW15480" t="str">
        <f t="shared" si="2451"/>
        <v/>
      </c>
      <c r="AX15480">
        <f t="shared" si="2452"/>
        <v>9.961966666574634</v>
      </c>
      <c r="AY15480">
        <f t="shared" si="2450"/>
        <v>1.4928983613856948</v>
      </c>
    </row>
    <row r="15481" spans="45:51" x14ac:dyDescent="0.2">
      <c r="AS15481">
        <v>15475</v>
      </c>
      <c r="AT15481" s="4">
        <f t="shared" si="2447"/>
        <v>43</v>
      </c>
      <c r="AU15481">
        <f t="shared" si="2448"/>
        <v>0</v>
      </c>
      <c r="AV15481" t="str">
        <f t="shared" si="2449"/>
        <v/>
      </c>
      <c r="AW15481" t="str">
        <f t="shared" si="2451"/>
        <v/>
      </c>
      <c r="AX15481">
        <f t="shared" si="2452"/>
        <v>9.9596145998479688</v>
      </c>
      <c r="AY15481">
        <f t="shared" si="2450"/>
        <v>1.493144609034081</v>
      </c>
    </row>
    <row r="15482" spans="45:51" x14ac:dyDescent="0.2">
      <c r="AS15482">
        <v>15476</v>
      </c>
      <c r="AT15482" s="4">
        <f t="shared" si="2447"/>
        <v>43</v>
      </c>
      <c r="AU15482">
        <f t="shared" si="2448"/>
        <v>0</v>
      </c>
      <c r="AV15482" t="str">
        <f t="shared" si="2449"/>
        <v/>
      </c>
      <c r="AW15482" t="str">
        <f t="shared" si="2451"/>
        <v/>
      </c>
      <c r="AX15482">
        <f t="shared" si="2452"/>
        <v>9.9572627006285597</v>
      </c>
      <c r="AY15482">
        <f t="shared" si="2450"/>
        <v>1.4933909203852984</v>
      </c>
    </row>
    <row r="15483" spans="45:51" x14ac:dyDescent="0.2">
      <c r="AS15483">
        <v>15477</v>
      </c>
      <c r="AT15483" s="4">
        <f t="shared" si="2447"/>
        <v>43</v>
      </c>
      <c r="AU15483">
        <f t="shared" si="2448"/>
        <v>0</v>
      </c>
      <c r="AV15483" t="str">
        <f t="shared" si="2449"/>
        <v/>
      </c>
      <c r="AW15483" t="str">
        <f t="shared" si="2451"/>
        <v/>
      </c>
      <c r="AX15483">
        <f t="shared" si="2452"/>
        <v>9.9549109689597319</v>
      </c>
      <c r="AY15483">
        <f t="shared" si="2450"/>
        <v>1.4936372954576547</v>
      </c>
    </row>
    <row r="15484" spans="45:51" x14ac:dyDescent="0.2">
      <c r="AS15484">
        <v>15478</v>
      </c>
      <c r="AT15484" s="4">
        <f t="shared" si="2447"/>
        <v>43</v>
      </c>
      <c r="AU15484">
        <f t="shared" si="2448"/>
        <v>0</v>
      </c>
      <c r="AV15484" t="str">
        <f t="shared" si="2449"/>
        <v/>
      </c>
      <c r="AW15484" t="str">
        <f t="shared" si="2451"/>
        <v/>
      </c>
      <c r="AX15484">
        <f t="shared" si="2452"/>
        <v>9.9525594048848252</v>
      </c>
      <c r="AY15484">
        <f t="shared" si="2450"/>
        <v>1.4938837342694611</v>
      </c>
    </row>
    <row r="15485" spans="45:51" x14ac:dyDescent="0.2">
      <c r="AS15485">
        <v>15479</v>
      </c>
      <c r="AT15485" s="4">
        <f t="shared" si="2447"/>
        <v>43</v>
      </c>
      <c r="AU15485">
        <f t="shared" si="2448"/>
        <v>0</v>
      </c>
      <c r="AV15485" t="str">
        <f t="shared" si="2449"/>
        <v/>
      </c>
      <c r="AW15485" t="str">
        <f t="shared" si="2451"/>
        <v/>
      </c>
      <c r="AX15485">
        <f t="shared" si="2452"/>
        <v>9.9502080084471896</v>
      </c>
      <c r="AY15485">
        <f t="shared" si="2450"/>
        <v>1.4941302368390319</v>
      </c>
    </row>
    <row r="15486" spans="45:51" x14ac:dyDescent="0.2">
      <c r="AS15486">
        <v>15480</v>
      </c>
      <c r="AT15486" s="4">
        <f t="shared" si="2447"/>
        <v>44</v>
      </c>
      <c r="AU15486">
        <f t="shared" si="2448"/>
        <v>1.6666666666666667</v>
      </c>
      <c r="AV15486">
        <f t="shared" si="2449"/>
        <v>1</v>
      </c>
      <c r="AW15486">
        <f t="shared" si="2451"/>
        <v>258</v>
      </c>
      <c r="AX15486">
        <f t="shared" si="2452"/>
        <v>9.9636738333210744</v>
      </c>
      <c r="AY15486">
        <f t="shared" si="2450"/>
        <v>1.4927196818625819</v>
      </c>
    </row>
    <row r="15487" spans="45:51" x14ac:dyDescent="0.2">
      <c r="AS15487">
        <v>15481</v>
      </c>
      <c r="AT15487" s="4">
        <f t="shared" si="2447"/>
        <v>44</v>
      </c>
      <c r="AU15487">
        <f t="shared" si="2448"/>
        <v>1.6666666666666667</v>
      </c>
      <c r="AV15487" t="str">
        <f t="shared" si="2449"/>
        <v/>
      </c>
      <c r="AW15487" t="str">
        <f t="shared" si="2451"/>
        <v/>
      </c>
      <c r="AX15487">
        <f t="shared" si="2452"/>
        <v>9.9771386986805073</v>
      </c>
      <c r="AY15487">
        <f t="shared" si="2450"/>
        <v>1.4913118879089158</v>
      </c>
    </row>
    <row r="15488" spans="45:51" x14ac:dyDescent="0.2">
      <c r="AS15488">
        <v>15482</v>
      </c>
      <c r="AT15488" s="4">
        <f t="shared" si="2447"/>
        <v>44</v>
      </c>
      <c r="AU15488">
        <f t="shared" si="2448"/>
        <v>1.6666666666666667</v>
      </c>
      <c r="AV15488" t="str">
        <f t="shared" si="2449"/>
        <v/>
      </c>
      <c r="AW15488" t="str">
        <f t="shared" si="2451"/>
        <v/>
      </c>
      <c r="AX15488">
        <f t="shared" si="2452"/>
        <v>9.9906026064034279</v>
      </c>
      <c r="AY15488">
        <f t="shared" si="2450"/>
        <v>1.4899068466942154</v>
      </c>
    </row>
    <row r="15489" spans="45:51" x14ac:dyDescent="0.2">
      <c r="AS15489">
        <v>15483</v>
      </c>
      <c r="AT15489" s="4">
        <f t="shared" si="2447"/>
        <v>44</v>
      </c>
      <c r="AU15489">
        <f t="shared" si="2448"/>
        <v>1.6666666666666667</v>
      </c>
      <c r="AV15489" t="str">
        <f t="shared" si="2449"/>
        <v/>
      </c>
      <c r="AW15489" t="str">
        <f t="shared" si="2451"/>
        <v/>
      </c>
      <c r="AX15489">
        <f t="shared" si="2452"/>
        <v>10.004065558362147</v>
      </c>
      <c r="AY15489">
        <f t="shared" si="2450"/>
        <v>1.4885045499682832</v>
      </c>
    </row>
    <row r="15490" spans="45:51" x14ac:dyDescent="0.2">
      <c r="AS15490">
        <v>15484</v>
      </c>
      <c r="AT15490" s="4">
        <f t="shared" si="2447"/>
        <v>44</v>
      </c>
      <c r="AU15490">
        <f t="shared" si="2448"/>
        <v>1.6666666666666667</v>
      </c>
      <c r="AV15490" t="str">
        <f t="shared" si="2449"/>
        <v/>
      </c>
      <c r="AW15490" t="str">
        <f t="shared" si="2451"/>
        <v/>
      </c>
      <c r="AX15490">
        <f t="shared" si="2452"/>
        <v>10.01752755642336</v>
      </c>
      <c r="AY15490">
        <f t="shared" si="2450"/>
        <v>1.4871049895143702</v>
      </c>
    </row>
    <row r="15491" spans="45:51" x14ac:dyDescent="0.2">
      <c r="AS15491">
        <v>15485</v>
      </c>
      <c r="AT15491" s="4">
        <f t="shared" si="2447"/>
        <v>44</v>
      </c>
      <c r="AU15491">
        <f t="shared" si="2448"/>
        <v>1.6666666666666667</v>
      </c>
      <c r="AV15491" t="str">
        <f t="shared" si="2449"/>
        <v/>
      </c>
      <c r="AW15491" t="str">
        <f t="shared" si="2451"/>
        <v/>
      </c>
      <c r="AX15491">
        <f t="shared" si="2452"/>
        <v>10.030988602448179</v>
      </c>
      <c r="AY15491">
        <f t="shared" si="2450"/>
        <v>1.4857081571490041</v>
      </c>
    </row>
    <row r="15492" spans="45:51" x14ac:dyDescent="0.2">
      <c r="AS15492">
        <v>15486</v>
      </c>
      <c r="AT15492" s="4">
        <f t="shared" si="2447"/>
        <v>44</v>
      </c>
      <c r="AU15492">
        <f t="shared" si="2448"/>
        <v>1.6666666666666667</v>
      </c>
      <c r="AV15492" t="str">
        <f t="shared" si="2449"/>
        <v/>
      </c>
      <c r="AW15492" t="str">
        <f t="shared" si="2451"/>
        <v/>
      </c>
      <c r="AX15492">
        <f t="shared" si="2452"/>
        <v>10.044448698292145</v>
      </c>
      <c r="AY15492">
        <f t="shared" si="2450"/>
        <v>1.4843140447218206</v>
      </c>
    </row>
    <row r="15493" spans="45:51" x14ac:dyDescent="0.2">
      <c r="AS15493">
        <v>15487</v>
      </c>
      <c r="AT15493" s="4">
        <f t="shared" si="2447"/>
        <v>44</v>
      </c>
      <c r="AU15493">
        <f t="shared" si="2448"/>
        <v>1.6666666666666667</v>
      </c>
      <c r="AV15493" t="str">
        <f t="shared" si="2449"/>
        <v/>
      </c>
      <c r="AW15493" t="str">
        <f t="shared" si="2451"/>
        <v/>
      </c>
      <c r="AX15493">
        <f t="shared" si="2452"/>
        <v>10.057907845805261</v>
      </c>
      <c r="AY15493">
        <f t="shared" si="2450"/>
        <v>1.4829226441153918</v>
      </c>
    </row>
    <row r="15494" spans="45:51" x14ac:dyDescent="0.2">
      <c r="AS15494">
        <v>15488</v>
      </c>
      <c r="AT15494" s="4">
        <f t="shared" ref="AT15494:AT15557" si="2453">ROUNDDOWN(AS15494/(C$17*60),0) +1</f>
        <v>44</v>
      </c>
      <c r="AU15494">
        <f t="shared" ref="AU15494:AU15557" si="2454">IF(AND(AS15494-(AT15494-1)*60*C$17&gt;=0,AS15494+1-(AT15494-1)*60*C$17&lt;=C$16*60),C$10/(C$16*60),0)</f>
        <v>1.6666666666666667</v>
      </c>
      <c r="AV15494" t="str">
        <f t="shared" ref="AV15494:AV15557" si="2455">IF(MOD(AS15494,(C$17*60))=0,1,"")</f>
        <v/>
      </c>
      <c r="AW15494" t="str">
        <f t="shared" si="2451"/>
        <v/>
      </c>
      <c r="AX15494">
        <f t="shared" si="2452"/>
        <v>10.071366046832004</v>
      </c>
      <c r="AY15494">
        <f t="shared" ref="AY15494:AY15557" si="2456">C$32/(C$22+AX15494)</f>
        <v>1.481533947245061</v>
      </c>
    </row>
    <row r="15495" spans="45:51" x14ac:dyDescent="0.2">
      <c r="AS15495">
        <v>15489</v>
      </c>
      <c r="AT15495" s="4">
        <f t="shared" si="2453"/>
        <v>44</v>
      </c>
      <c r="AU15495">
        <f t="shared" si="2454"/>
        <v>1.6666666666666667</v>
      </c>
      <c r="AV15495" t="str">
        <f t="shared" si="2455"/>
        <v/>
      </c>
      <c r="AW15495" t="str">
        <f t="shared" ref="AW15495:AW15558" si="2457">IF(AV15495&lt;&gt;"",AS15495/60,"")</f>
        <v/>
      </c>
      <c r="AX15495">
        <f t="shared" ref="AX15495:AX15558" si="2458">(AU15495/C$29)+AX15494*EXP(-(AY15494/C$29)*(AS15495-AS15494)/60)</f>
        <v>10.084823303211358</v>
      </c>
      <c r="AY15495">
        <f t="shared" si="2456"/>
        <v>1.480147946058773</v>
      </c>
    </row>
    <row r="15496" spans="45:51" x14ac:dyDescent="0.2">
      <c r="AS15496">
        <v>15490</v>
      </c>
      <c r="AT15496" s="4">
        <f t="shared" si="2453"/>
        <v>44</v>
      </c>
      <c r="AU15496">
        <f t="shared" si="2454"/>
        <v>1.6666666666666667</v>
      </c>
      <c r="AV15496" t="str">
        <f t="shared" si="2455"/>
        <v/>
      </c>
      <c r="AW15496" t="str">
        <f t="shared" si="2457"/>
        <v/>
      </c>
      <c r="AX15496">
        <f t="shared" si="2458"/>
        <v>10.098279616776829</v>
      </c>
      <c r="AY15496">
        <f t="shared" si="2456"/>
        <v>1.4787646325369099</v>
      </c>
    </row>
    <row r="15497" spans="45:51" x14ac:dyDescent="0.2">
      <c r="AS15497">
        <v>15491</v>
      </c>
      <c r="AT15497" s="4">
        <f t="shared" si="2453"/>
        <v>44</v>
      </c>
      <c r="AU15497">
        <f t="shared" si="2454"/>
        <v>1.6666666666666667</v>
      </c>
      <c r="AV15497" t="str">
        <f t="shared" si="2455"/>
        <v/>
      </c>
      <c r="AW15497" t="str">
        <f t="shared" si="2457"/>
        <v/>
      </c>
      <c r="AX15497">
        <f t="shared" si="2458"/>
        <v>10.111734989356465</v>
      </c>
      <c r="AY15497">
        <f t="shared" si="2456"/>
        <v>1.4773839986921253</v>
      </c>
    </row>
    <row r="15498" spans="45:51" x14ac:dyDescent="0.2">
      <c r="AS15498">
        <v>15492</v>
      </c>
      <c r="AT15498" s="4">
        <f t="shared" si="2453"/>
        <v>44</v>
      </c>
      <c r="AU15498">
        <f t="shared" si="2454"/>
        <v>1.6666666666666667</v>
      </c>
      <c r="AV15498" t="str">
        <f t="shared" si="2455"/>
        <v/>
      </c>
      <c r="AW15498" t="str">
        <f t="shared" si="2457"/>
        <v/>
      </c>
      <c r="AX15498">
        <f t="shared" si="2458"/>
        <v>10.125189422772889</v>
      </c>
      <c r="AY15498">
        <f t="shared" si="2456"/>
        <v>1.4760060365691801</v>
      </c>
    </row>
    <row r="15499" spans="45:51" x14ac:dyDescent="0.2">
      <c r="AS15499">
        <v>15493</v>
      </c>
      <c r="AT15499" s="4">
        <f t="shared" si="2453"/>
        <v>44</v>
      </c>
      <c r="AU15499">
        <f t="shared" si="2454"/>
        <v>1.6666666666666667</v>
      </c>
      <c r="AV15499" t="str">
        <f t="shared" si="2455"/>
        <v/>
      </c>
      <c r="AW15499" t="str">
        <f t="shared" si="2457"/>
        <v/>
      </c>
      <c r="AX15499">
        <f t="shared" si="2458"/>
        <v>10.13864291884331</v>
      </c>
      <c r="AY15499">
        <f t="shared" si="2456"/>
        <v>1.4746307382447794</v>
      </c>
    </row>
    <row r="15500" spans="45:51" x14ac:dyDescent="0.2">
      <c r="AS15500">
        <v>15494</v>
      </c>
      <c r="AT15500" s="4">
        <f t="shared" si="2453"/>
        <v>44</v>
      </c>
      <c r="AU15500">
        <f t="shared" si="2454"/>
        <v>1.6666666666666667</v>
      </c>
      <c r="AV15500" t="str">
        <f t="shared" si="2455"/>
        <v/>
      </c>
      <c r="AW15500" t="str">
        <f t="shared" si="2457"/>
        <v/>
      </c>
      <c r="AX15500">
        <f t="shared" si="2458"/>
        <v>10.152095479379549</v>
      </c>
      <c r="AY15500">
        <f t="shared" si="2456"/>
        <v>1.4732580958274124</v>
      </c>
    </row>
    <row r="15501" spans="45:51" x14ac:dyDescent="0.2">
      <c r="AS15501">
        <v>15495</v>
      </c>
      <c r="AT15501" s="4">
        <f t="shared" si="2453"/>
        <v>44</v>
      </c>
      <c r="AU15501">
        <f t="shared" si="2454"/>
        <v>1.6666666666666667</v>
      </c>
      <c r="AV15501" t="str">
        <f t="shared" si="2455"/>
        <v/>
      </c>
      <c r="AW15501" t="str">
        <f t="shared" si="2457"/>
        <v/>
      </c>
      <c r="AX15501">
        <f t="shared" si="2458"/>
        <v>10.165547106188058</v>
      </c>
      <c r="AY15501">
        <f t="shared" si="2456"/>
        <v>1.4718881014571885</v>
      </c>
    </row>
    <row r="15502" spans="45:51" x14ac:dyDescent="0.2">
      <c r="AS15502">
        <v>15496</v>
      </c>
      <c r="AT15502" s="4">
        <f t="shared" si="2453"/>
        <v>44</v>
      </c>
      <c r="AU15502">
        <f t="shared" si="2454"/>
        <v>1.6666666666666667</v>
      </c>
      <c r="AV15502" t="str">
        <f t="shared" si="2455"/>
        <v/>
      </c>
      <c r="AW15502" t="str">
        <f t="shared" si="2457"/>
        <v/>
      </c>
      <c r="AX15502">
        <f t="shared" si="2458"/>
        <v>10.178997801069945</v>
      </c>
      <c r="AY15502">
        <f t="shared" si="2456"/>
        <v>1.4705207473056796</v>
      </c>
    </row>
    <row r="15503" spans="45:51" x14ac:dyDescent="0.2">
      <c r="AS15503">
        <v>15497</v>
      </c>
      <c r="AT15503" s="4">
        <f t="shared" si="2453"/>
        <v>44</v>
      </c>
      <c r="AU15503">
        <f t="shared" si="2454"/>
        <v>1.6666666666666667</v>
      </c>
      <c r="AV15503" t="str">
        <f t="shared" si="2455"/>
        <v/>
      </c>
      <c r="AW15503" t="str">
        <f t="shared" si="2457"/>
        <v/>
      </c>
      <c r="AX15503">
        <f t="shared" si="2458"/>
        <v>10.192447565820997</v>
      </c>
      <c r="AY15503">
        <f t="shared" si="2456"/>
        <v>1.4691560255757596</v>
      </c>
    </row>
    <row r="15504" spans="45:51" x14ac:dyDescent="0.2">
      <c r="AS15504">
        <v>15498</v>
      </c>
      <c r="AT15504" s="4">
        <f t="shared" si="2453"/>
        <v>44</v>
      </c>
      <c r="AU15504">
        <f t="shared" si="2454"/>
        <v>1.6666666666666667</v>
      </c>
      <c r="AV15504" t="str">
        <f t="shared" si="2455"/>
        <v/>
      </c>
      <c r="AW15504" t="str">
        <f t="shared" si="2457"/>
        <v/>
      </c>
      <c r="AX15504">
        <f t="shared" si="2458"/>
        <v>10.205896402231692</v>
      </c>
      <c r="AY15504">
        <f t="shared" si="2456"/>
        <v>1.4677939285014474</v>
      </c>
    </row>
    <row r="15505" spans="45:51" x14ac:dyDescent="0.2">
      <c r="AS15505">
        <v>15499</v>
      </c>
      <c r="AT15505" s="4">
        <f t="shared" si="2453"/>
        <v>44</v>
      </c>
      <c r="AU15505">
        <f t="shared" si="2454"/>
        <v>1.6666666666666667</v>
      </c>
      <c r="AV15505" t="str">
        <f t="shared" si="2455"/>
        <v/>
      </c>
      <c r="AW15505" t="str">
        <f t="shared" si="2457"/>
        <v/>
      </c>
      <c r="AX15505">
        <f t="shared" si="2458"/>
        <v>10.219344312087234</v>
      </c>
      <c r="AY15505">
        <f t="shared" si="2456"/>
        <v>1.4664344483477487</v>
      </c>
    </row>
    <row r="15506" spans="45:51" x14ac:dyDescent="0.2">
      <c r="AS15506">
        <v>15500</v>
      </c>
      <c r="AT15506" s="4">
        <f t="shared" si="2453"/>
        <v>44</v>
      </c>
      <c r="AU15506">
        <f t="shared" si="2454"/>
        <v>1.6666666666666667</v>
      </c>
      <c r="AV15506" t="str">
        <f t="shared" si="2455"/>
        <v/>
      </c>
      <c r="AW15506" t="str">
        <f t="shared" si="2457"/>
        <v/>
      </c>
      <c r="AX15506">
        <f t="shared" si="2458"/>
        <v>10.232791297167559</v>
      </c>
      <c r="AY15506">
        <f t="shared" si="2456"/>
        <v>1.4650775774105016</v>
      </c>
    </row>
    <row r="15507" spans="45:51" x14ac:dyDescent="0.2">
      <c r="AS15507">
        <v>15501</v>
      </c>
      <c r="AT15507" s="4">
        <f t="shared" si="2453"/>
        <v>44</v>
      </c>
      <c r="AU15507">
        <f t="shared" si="2454"/>
        <v>1.6666666666666667</v>
      </c>
      <c r="AV15507" t="str">
        <f t="shared" si="2455"/>
        <v/>
      </c>
      <c r="AW15507" t="str">
        <f t="shared" si="2457"/>
        <v/>
      </c>
      <c r="AX15507">
        <f t="shared" si="2458"/>
        <v>10.246237359247367</v>
      </c>
      <c r="AY15507">
        <f t="shared" si="2456"/>
        <v>1.4637233080162191</v>
      </c>
    </row>
    <row r="15508" spans="45:51" x14ac:dyDescent="0.2">
      <c r="AS15508">
        <v>15502</v>
      </c>
      <c r="AT15508" s="4">
        <f t="shared" si="2453"/>
        <v>44</v>
      </c>
      <c r="AU15508">
        <f t="shared" si="2454"/>
        <v>1.6666666666666667</v>
      </c>
      <c r="AV15508" t="str">
        <f t="shared" si="2455"/>
        <v/>
      </c>
      <c r="AW15508" t="str">
        <f t="shared" si="2457"/>
        <v/>
      </c>
      <c r="AX15508">
        <f t="shared" si="2458"/>
        <v>10.25968250009614</v>
      </c>
      <c r="AY15508">
        <f t="shared" si="2456"/>
        <v>1.4623716325219367</v>
      </c>
    </row>
    <row r="15509" spans="45:51" x14ac:dyDescent="0.2">
      <c r="AS15509">
        <v>15503</v>
      </c>
      <c r="AT15509" s="4">
        <f t="shared" si="2453"/>
        <v>44</v>
      </c>
      <c r="AU15509">
        <f t="shared" si="2454"/>
        <v>1.6666666666666667</v>
      </c>
      <c r="AV15509" t="str">
        <f t="shared" si="2455"/>
        <v/>
      </c>
      <c r="AW15509" t="str">
        <f t="shared" si="2457"/>
        <v/>
      </c>
      <c r="AX15509">
        <f t="shared" si="2458"/>
        <v>10.273126721478162</v>
      </c>
      <c r="AY15509">
        <f t="shared" si="2456"/>
        <v>1.4610225433150588</v>
      </c>
    </row>
    <row r="15510" spans="45:51" x14ac:dyDescent="0.2">
      <c r="AS15510">
        <v>15504</v>
      </c>
      <c r="AT15510" s="4">
        <f t="shared" si="2453"/>
        <v>44</v>
      </c>
      <c r="AU15510">
        <f t="shared" si="2454"/>
        <v>1.6666666666666667</v>
      </c>
      <c r="AV15510" t="str">
        <f t="shared" si="2455"/>
        <v/>
      </c>
      <c r="AW15510" t="str">
        <f t="shared" si="2457"/>
        <v/>
      </c>
      <c r="AX15510">
        <f t="shared" si="2458"/>
        <v>10.286570025152539</v>
      </c>
      <c r="AY15510">
        <f t="shared" si="2456"/>
        <v>1.4596760328132048</v>
      </c>
    </row>
    <row r="15511" spans="45:51" x14ac:dyDescent="0.2">
      <c r="AS15511">
        <v>15505</v>
      </c>
      <c r="AT15511" s="4">
        <f t="shared" si="2453"/>
        <v>44</v>
      </c>
      <c r="AU15511">
        <f t="shared" si="2454"/>
        <v>1.6666666666666667</v>
      </c>
      <c r="AV15511" t="str">
        <f t="shared" si="2455"/>
        <v/>
      </c>
      <c r="AW15511" t="str">
        <f t="shared" si="2457"/>
        <v/>
      </c>
      <c r="AX15511">
        <f t="shared" si="2458"/>
        <v>10.300012412873219</v>
      </c>
      <c r="AY15511">
        <f t="shared" si="2456"/>
        <v>1.4583320934640602</v>
      </c>
    </row>
    <row r="15512" spans="45:51" x14ac:dyDescent="0.2">
      <c r="AS15512">
        <v>15506</v>
      </c>
      <c r="AT15512" s="4">
        <f t="shared" si="2453"/>
        <v>44</v>
      </c>
      <c r="AU15512">
        <f t="shared" si="2454"/>
        <v>1.6666666666666667</v>
      </c>
      <c r="AV15512" t="str">
        <f t="shared" si="2455"/>
        <v/>
      </c>
      <c r="AW15512" t="str">
        <f t="shared" si="2457"/>
        <v/>
      </c>
      <c r="AX15512">
        <f t="shared" si="2458"/>
        <v>10.313453886389015</v>
      </c>
      <c r="AY15512">
        <f t="shared" si="2456"/>
        <v>1.4569907177452244</v>
      </c>
    </row>
    <row r="15513" spans="45:51" x14ac:dyDescent="0.2">
      <c r="AS15513">
        <v>15507</v>
      </c>
      <c r="AT15513" s="4">
        <f t="shared" si="2453"/>
        <v>44</v>
      </c>
      <c r="AU15513">
        <f t="shared" si="2454"/>
        <v>1.6666666666666667</v>
      </c>
      <c r="AV15513" t="str">
        <f t="shared" si="2455"/>
        <v/>
      </c>
      <c r="AW15513" t="str">
        <f t="shared" si="2457"/>
        <v/>
      </c>
      <c r="AX15513">
        <f t="shared" si="2458"/>
        <v>10.326894447443623</v>
      </c>
      <c r="AY15513">
        <f t="shared" si="2456"/>
        <v>1.4556518981640607</v>
      </c>
    </row>
    <row r="15514" spans="45:51" x14ac:dyDescent="0.2">
      <c r="AS15514">
        <v>15508</v>
      </c>
      <c r="AT15514" s="4">
        <f t="shared" si="2453"/>
        <v>44</v>
      </c>
      <c r="AU15514">
        <f t="shared" si="2454"/>
        <v>1.6666666666666667</v>
      </c>
      <c r="AV15514" t="str">
        <f t="shared" si="2455"/>
        <v/>
      </c>
      <c r="AW15514" t="str">
        <f t="shared" si="2457"/>
        <v/>
      </c>
      <c r="AX15514">
        <f t="shared" si="2458"/>
        <v>10.340334097775646</v>
      </c>
      <c r="AY15514">
        <f t="shared" si="2456"/>
        <v>1.4543156272575488</v>
      </c>
    </row>
    <row r="15515" spans="45:51" x14ac:dyDescent="0.2">
      <c r="AS15515">
        <v>15509</v>
      </c>
      <c r="AT15515" s="4">
        <f t="shared" si="2453"/>
        <v>44</v>
      </c>
      <c r="AU15515">
        <f t="shared" si="2454"/>
        <v>1.6666666666666667</v>
      </c>
      <c r="AV15515" t="str">
        <f t="shared" si="2455"/>
        <v/>
      </c>
      <c r="AW15515" t="str">
        <f t="shared" si="2457"/>
        <v/>
      </c>
      <c r="AX15515">
        <f t="shared" si="2458"/>
        <v>10.353772839118609</v>
      </c>
      <c r="AY15515">
        <f t="shared" si="2456"/>
        <v>1.4529818975921367</v>
      </c>
    </row>
    <row r="15516" spans="45:51" x14ac:dyDescent="0.2">
      <c r="AS15516">
        <v>15510</v>
      </c>
      <c r="AT15516" s="4">
        <f t="shared" si="2453"/>
        <v>44</v>
      </c>
      <c r="AU15516">
        <f t="shared" si="2454"/>
        <v>1.6666666666666667</v>
      </c>
      <c r="AV15516" t="str">
        <f t="shared" si="2455"/>
        <v/>
      </c>
      <c r="AW15516" t="str">
        <f t="shared" si="2457"/>
        <v/>
      </c>
      <c r="AX15516">
        <f t="shared" si="2458"/>
        <v>10.367210673200983</v>
      </c>
      <c r="AY15516">
        <f t="shared" si="2456"/>
        <v>1.4516507017635929</v>
      </c>
    </row>
    <row r="15517" spans="45:51" x14ac:dyDescent="0.2">
      <c r="AS15517">
        <v>15511</v>
      </c>
      <c r="AT15517" s="4">
        <f t="shared" si="2453"/>
        <v>44</v>
      </c>
      <c r="AU15517">
        <f t="shared" si="2454"/>
        <v>1.6666666666666667</v>
      </c>
      <c r="AV15517" t="str">
        <f t="shared" si="2455"/>
        <v/>
      </c>
      <c r="AW15517" t="str">
        <f t="shared" si="2457"/>
        <v/>
      </c>
      <c r="AX15517">
        <f t="shared" si="2458"/>
        <v>10.380647601746201</v>
      </c>
      <c r="AY15517">
        <f t="shared" si="2456"/>
        <v>1.450322032396862</v>
      </c>
    </row>
    <row r="15518" spans="45:51" x14ac:dyDescent="0.2">
      <c r="AS15518">
        <v>15512</v>
      </c>
      <c r="AT15518" s="4">
        <f t="shared" si="2453"/>
        <v>44</v>
      </c>
      <c r="AU15518">
        <f t="shared" si="2454"/>
        <v>1.6666666666666667</v>
      </c>
      <c r="AV15518" t="str">
        <f t="shared" si="2455"/>
        <v/>
      </c>
      <c r="AW15518" t="str">
        <f t="shared" si="2457"/>
        <v/>
      </c>
      <c r="AX15518">
        <f t="shared" si="2458"/>
        <v>10.394083626472684</v>
      </c>
      <c r="AY15518">
        <f t="shared" si="2456"/>
        <v>1.4489958821459175</v>
      </c>
    </row>
    <row r="15519" spans="45:51" x14ac:dyDescent="0.2">
      <c r="AS15519">
        <v>15513</v>
      </c>
      <c r="AT15519" s="4">
        <f t="shared" si="2453"/>
        <v>44</v>
      </c>
      <c r="AU15519">
        <f t="shared" si="2454"/>
        <v>1.6666666666666667</v>
      </c>
      <c r="AV15519" t="str">
        <f t="shared" si="2455"/>
        <v/>
      </c>
      <c r="AW15519" t="str">
        <f t="shared" si="2457"/>
        <v/>
      </c>
      <c r="AX15519">
        <f t="shared" si="2458"/>
        <v>10.407518749093851</v>
      </c>
      <c r="AY15519">
        <f t="shared" si="2456"/>
        <v>1.4476722436936194</v>
      </c>
    </row>
    <row r="15520" spans="45:51" x14ac:dyDescent="0.2">
      <c r="AS15520">
        <v>15514</v>
      </c>
      <c r="AT15520" s="4">
        <f t="shared" si="2453"/>
        <v>44</v>
      </c>
      <c r="AU15520">
        <f t="shared" si="2454"/>
        <v>1.6666666666666667</v>
      </c>
      <c r="AV15520" t="str">
        <f t="shared" si="2455"/>
        <v/>
      </c>
      <c r="AW15520" t="str">
        <f t="shared" si="2457"/>
        <v/>
      </c>
      <c r="AX15520">
        <f t="shared" si="2458"/>
        <v>10.420952971318153</v>
      </c>
      <c r="AY15520">
        <f t="shared" si="2456"/>
        <v>1.4463511097515691</v>
      </c>
    </row>
    <row r="15521" spans="45:51" x14ac:dyDescent="0.2">
      <c r="AS15521">
        <v>15515</v>
      </c>
      <c r="AT15521" s="4">
        <f t="shared" si="2453"/>
        <v>44</v>
      </c>
      <c r="AU15521">
        <f t="shared" si="2454"/>
        <v>1.6666666666666667</v>
      </c>
      <c r="AV15521" t="str">
        <f t="shared" si="2455"/>
        <v/>
      </c>
      <c r="AW15521" t="str">
        <f t="shared" si="2457"/>
        <v/>
      </c>
      <c r="AX15521">
        <f t="shared" si="2458"/>
        <v>10.434386294849077</v>
      </c>
      <c r="AY15521">
        <f t="shared" si="2456"/>
        <v>1.4450324730599684</v>
      </c>
    </row>
    <row r="15522" spans="45:51" x14ac:dyDescent="0.2">
      <c r="AS15522">
        <v>15516</v>
      </c>
      <c r="AT15522" s="4">
        <f t="shared" si="2453"/>
        <v>44</v>
      </c>
      <c r="AU15522">
        <f t="shared" si="2454"/>
        <v>1.6666666666666667</v>
      </c>
      <c r="AV15522" t="str">
        <f t="shared" si="2455"/>
        <v/>
      </c>
      <c r="AW15522" t="str">
        <f t="shared" si="2457"/>
        <v/>
      </c>
      <c r="AX15522">
        <f t="shared" si="2458"/>
        <v>10.447818721385175</v>
      </c>
      <c r="AY15522">
        <f t="shared" si="2456"/>
        <v>1.4437163263874773</v>
      </c>
    </row>
    <row r="15523" spans="45:51" x14ac:dyDescent="0.2">
      <c r="AS15523">
        <v>15517</v>
      </c>
      <c r="AT15523" s="4">
        <f t="shared" si="2453"/>
        <v>44</v>
      </c>
      <c r="AU15523">
        <f t="shared" si="2454"/>
        <v>1.6666666666666667</v>
      </c>
      <c r="AV15523" t="str">
        <f t="shared" si="2455"/>
        <v/>
      </c>
      <c r="AW15523" t="str">
        <f t="shared" si="2457"/>
        <v/>
      </c>
      <c r="AX15523">
        <f t="shared" si="2458"/>
        <v>10.461250252620083</v>
      </c>
      <c r="AY15523">
        <f t="shared" si="2456"/>
        <v>1.442402662531072</v>
      </c>
    </row>
    <row r="15524" spans="45:51" x14ac:dyDescent="0.2">
      <c r="AS15524">
        <v>15518</v>
      </c>
      <c r="AT15524" s="4">
        <f t="shared" si="2453"/>
        <v>44</v>
      </c>
      <c r="AU15524">
        <f t="shared" si="2454"/>
        <v>1.6666666666666667</v>
      </c>
      <c r="AV15524" t="str">
        <f t="shared" si="2455"/>
        <v/>
      </c>
      <c r="AW15524" t="str">
        <f t="shared" si="2457"/>
        <v/>
      </c>
      <c r="AX15524">
        <f t="shared" si="2458"/>
        <v>10.474680890242535</v>
      </c>
      <c r="AY15524">
        <f t="shared" si="2456"/>
        <v>1.4410914743159067</v>
      </c>
    </row>
    <row r="15525" spans="45:51" x14ac:dyDescent="0.2">
      <c r="AS15525">
        <v>15519</v>
      </c>
      <c r="AT15525" s="4">
        <f t="shared" si="2453"/>
        <v>44</v>
      </c>
      <c r="AU15525">
        <f t="shared" si="2454"/>
        <v>1.6666666666666667</v>
      </c>
      <c r="AV15525" t="str">
        <f t="shared" si="2455"/>
        <v/>
      </c>
      <c r="AW15525" t="str">
        <f t="shared" si="2457"/>
        <v/>
      </c>
      <c r="AX15525">
        <f t="shared" si="2458"/>
        <v>10.488110635936389</v>
      </c>
      <c r="AY15525">
        <f t="shared" si="2456"/>
        <v>1.4397827545951729</v>
      </c>
    </row>
    <row r="15526" spans="45:51" x14ac:dyDescent="0.2">
      <c r="AS15526">
        <v>15520</v>
      </c>
      <c r="AT15526" s="4">
        <f t="shared" si="2453"/>
        <v>44</v>
      </c>
      <c r="AU15526">
        <f t="shared" si="2454"/>
        <v>1.6666666666666667</v>
      </c>
      <c r="AV15526" t="str">
        <f t="shared" si="2455"/>
        <v/>
      </c>
      <c r="AW15526" t="str">
        <f t="shared" si="2457"/>
        <v/>
      </c>
      <c r="AX15526">
        <f t="shared" si="2458"/>
        <v>10.501539491380639</v>
      </c>
      <c r="AY15526">
        <f t="shared" si="2456"/>
        <v>1.4384764962499623</v>
      </c>
    </row>
    <row r="15527" spans="45:51" x14ac:dyDescent="0.2">
      <c r="AS15527">
        <v>15521</v>
      </c>
      <c r="AT15527" s="4">
        <f t="shared" si="2453"/>
        <v>44</v>
      </c>
      <c r="AU15527">
        <f t="shared" si="2454"/>
        <v>1.6666666666666667</v>
      </c>
      <c r="AV15527" t="str">
        <f t="shared" si="2455"/>
        <v/>
      </c>
      <c r="AW15527" t="str">
        <f t="shared" si="2457"/>
        <v/>
      </c>
      <c r="AX15527">
        <f t="shared" si="2458"/>
        <v>10.514967458249439</v>
      </c>
      <c r="AY15527">
        <f t="shared" si="2456"/>
        <v>1.4371726921891281</v>
      </c>
    </row>
    <row r="15528" spans="45:51" x14ac:dyDescent="0.2">
      <c r="AS15528">
        <v>15522</v>
      </c>
      <c r="AT15528" s="4">
        <f t="shared" si="2453"/>
        <v>44</v>
      </c>
      <c r="AU15528">
        <f t="shared" si="2454"/>
        <v>1.6666666666666667</v>
      </c>
      <c r="AV15528" t="str">
        <f t="shared" si="2455"/>
        <v/>
      </c>
      <c r="AW15528" t="str">
        <f t="shared" si="2457"/>
        <v/>
      </c>
      <c r="AX15528">
        <f t="shared" si="2458"/>
        <v>10.528394538212119</v>
      </c>
      <c r="AY15528">
        <f t="shared" si="2456"/>
        <v>1.4358713353491492</v>
      </c>
    </row>
    <row r="15529" spans="45:51" x14ac:dyDescent="0.2">
      <c r="AS15529">
        <v>15523</v>
      </c>
      <c r="AT15529" s="4">
        <f t="shared" si="2453"/>
        <v>44</v>
      </c>
      <c r="AU15529">
        <f t="shared" si="2454"/>
        <v>1.6666666666666667</v>
      </c>
      <c r="AV15529" t="str">
        <f t="shared" si="2455"/>
        <v/>
      </c>
      <c r="AW15529" t="str">
        <f t="shared" si="2457"/>
        <v/>
      </c>
      <c r="AX15529">
        <f t="shared" si="2458"/>
        <v>10.541820732933209</v>
      </c>
      <c r="AY15529">
        <f t="shared" si="2456"/>
        <v>1.4345724186939945</v>
      </c>
    </row>
    <row r="15530" spans="45:51" x14ac:dyDescent="0.2">
      <c r="AS15530">
        <v>15524</v>
      </c>
      <c r="AT15530" s="4">
        <f t="shared" si="2453"/>
        <v>44</v>
      </c>
      <c r="AU15530">
        <f t="shared" si="2454"/>
        <v>1.6666666666666667</v>
      </c>
      <c r="AV15530" t="str">
        <f t="shared" si="2455"/>
        <v/>
      </c>
      <c r="AW15530" t="str">
        <f t="shared" si="2457"/>
        <v/>
      </c>
      <c r="AX15530">
        <f t="shared" si="2458"/>
        <v>10.555246044072447</v>
      </c>
      <c r="AY15530">
        <f t="shared" si="2456"/>
        <v>1.4332759352149866</v>
      </c>
    </row>
    <row r="15531" spans="45:51" x14ac:dyDescent="0.2">
      <c r="AS15531">
        <v>15525</v>
      </c>
      <c r="AT15531" s="4">
        <f t="shared" si="2453"/>
        <v>44</v>
      </c>
      <c r="AU15531">
        <f t="shared" si="2454"/>
        <v>1.6666666666666667</v>
      </c>
      <c r="AV15531" t="str">
        <f t="shared" si="2455"/>
        <v/>
      </c>
      <c r="AW15531" t="str">
        <f t="shared" si="2457"/>
        <v/>
      </c>
      <c r="AX15531">
        <f t="shared" si="2458"/>
        <v>10.568670473284811</v>
      </c>
      <c r="AY15531">
        <f t="shared" si="2456"/>
        <v>1.4319818779306686</v>
      </c>
    </row>
    <row r="15532" spans="45:51" x14ac:dyDescent="0.2">
      <c r="AS15532">
        <v>15526</v>
      </c>
      <c r="AT15532" s="4">
        <f t="shared" si="2453"/>
        <v>44</v>
      </c>
      <c r="AU15532">
        <f t="shared" si="2454"/>
        <v>1.6666666666666667</v>
      </c>
      <c r="AV15532" t="str">
        <f t="shared" si="2455"/>
        <v/>
      </c>
      <c r="AW15532" t="str">
        <f t="shared" si="2457"/>
        <v/>
      </c>
      <c r="AX15532">
        <f t="shared" si="2458"/>
        <v>10.582094022220529</v>
      </c>
      <c r="AY15532">
        <f t="shared" si="2456"/>
        <v>1.4306902398866701</v>
      </c>
    </row>
    <row r="15533" spans="45:51" x14ac:dyDescent="0.2">
      <c r="AS15533">
        <v>15527</v>
      </c>
      <c r="AT15533" s="4">
        <f t="shared" si="2453"/>
        <v>44</v>
      </c>
      <c r="AU15533">
        <f t="shared" si="2454"/>
        <v>1.6666666666666667</v>
      </c>
      <c r="AV15533" t="str">
        <f t="shared" si="2455"/>
        <v/>
      </c>
      <c r="AW15533" t="str">
        <f t="shared" si="2457"/>
        <v/>
      </c>
      <c r="AX15533">
        <f t="shared" si="2458"/>
        <v>10.595516692525097</v>
      </c>
      <c r="AY15533">
        <f t="shared" si="2456"/>
        <v>1.4294010141555751</v>
      </c>
    </row>
    <row r="15534" spans="45:51" x14ac:dyDescent="0.2">
      <c r="AS15534">
        <v>15528</v>
      </c>
      <c r="AT15534" s="4">
        <f t="shared" si="2453"/>
        <v>44</v>
      </c>
      <c r="AU15534">
        <f t="shared" si="2454"/>
        <v>1.6666666666666667</v>
      </c>
      <c r="AV15534" t="str">
        <f t="shared" si="2455"/>
        <v/>
      </c>
      <c r="AW15534" t="str">
        <f t="shared" si="2457"/>
        <v/>
      </c>
      <c r="AX15534">
        <f t="shared" si="2458"/>
        <v>10.608938485839301</v>
      </c>
      <c r="AY15534">
        <f t="shared" si="2456"/>
        <v>1.4281141938367889</v>
      </c>
    </row>
    <row r="15535" spans="45:51" x14ac:dyDescent="0.2">
      <c r="AS15535">
        <v>15529</v>
      </c>
      <c r="AT15535" s="4">
        <f t="shared" si="2453"/>
        <v>44</v>
      </c>
      <c r="AU15535">
        <f t="shared" si="2454"/>
        <v>1.6666666666666667</v>
      </c>
      <c r="AV15535" t="str">
        <f t="shared" si="2455"/>
        <v/>
      </c>
      <c r="AW15535" t="str">
        <f t="shared" si="2457"/>
        <v/>
      </c>
      <c r="AX15535">
        <f t="shared" si="2458"/>
        <v>10.622359403799237</v>
      </c>
      <c r="AY15535">
        <f t="shared" si="2456"/>
        <v>1.4268297720564083</v>
      </c>
    </row>
    <row r="15536" spans="45:51" x14ac:dyDescent="0.2">
      <c r="AS15536">
        <v>15530</v>
      </c>
      <c r="AT15536" s="4">
        <f t="shared" si="2453"/>
        <v>44</v>
      </c>
      <c r="AU15536">
        <f t="shared" si="2454"/>
        <v>1.6666666666666667</v>
      </c>
      <c r="AV15536" t="str">
        <f t="shared" si="2455"/>
        <v/>
      </c>
      <c r="AW15536" t="str">
        <f t="shared" si="2457"/>
        <v/>
      </c>
      <c r="AX15536">
        <f t="shared" si="2458"/>
        <v>10.63577944803632</v>
      </c>
      <c r="AY15536">
        <f t="shared" si="2456"/>
        <v>1.4255477419670914</v>
      </c>
    </row>
    <row r="15537" spans="45:51" x14ac:dyDescent="0.2">
      <c r="AS15537">
        <v>15531</v>
      </c>
      <c r="AT15537" s="4">
        <f t="shared" si="2453"/>
        <v>44</v>
      </c>
      <c r="AU15537">
        <f t="shared" si="2454"/>
        <v>1.6666666666666667</v>
      </c>
      <c r="AV15537" t="str">
        <f t="shared" si="2455"/>
        <v/>
      </c>
      <c r="AW15537" t="str">
        <f t="shared" si="2457"/>
        <v/>
      </c>
      <c r="AX15537">
        <f t="shared" si="2458"/>
        <v>10.649198620177314</v>
      </c>
      <c r="AY15537">
        <f t="shared" si="2456"/>
        <v>1.4242680967479262</v>
      </c>
    </row>
    <row r="15538" spans="45:51" x14ac:dyDescent="0.2">
      <c r="AS15538">
        <v>15532</v>
      </c>
      <c r="AT15538" s="4">
        <f t="shared" si="2453"/>
        <v>44</v>
      </c>
      <c r="AU15538">
        <f t="shared" si="2454"/>
        <v>1.6666666666666667</v>
      </c>
      <c r="AV15538" t="str">
        <f t="shared" si="2455"/>
        <v/>
      </c>
      <c r="AW15538" t="str">
        <f t="shared" si="2457"/>
        <v/>
      </c>
      <c r="AX15538">
        <f t="shared" si="2458"/>
        <v>10.662616921844341</v>
      </c>
      <c r="AY15538">
        <f t="shared" si="2456"/>
        <v>1.4229908296043035</v>
      </c>
    </row>
    <row r="15539" spans="45:51" x14ac:dyDescent="0.2">
      <c r="AS15539">
        <v>15533</v>
      </c>
      <c r="AT15539" s="4">
        <f t="shared" si="2453"/>
        <v>44</v>
      </c>
      <c r="AU15539">
        <f t="shared" si="2454"/>
        <v>1.6666666666666667</v>
      </c>
      <c r="AV15539" t="str">
        <f t="shared" si="2455"/>
        <v/>
      </c>
      <c r="AW15539" t="str">
        <f t="shared" si="2457"/>
        <v/>
      </c>
      <c r="AX15539">
        <f t="shared" si="2458"/>
        <v>10.676034354654902</v>
      </c>
      <c r="AY15539">
        <f t="shared" si="2456"/>
        <v>1.421715933767788</v>
      </c>
    </row>
    <row r="15540" spans="45:51" x14ac:dyDescent="0.2">
      <c r="AS15540">
        <v>15534</v>
      </c>
      <c r="AT15540" s="4">
        <f t="shared" si="2453"/>
        <v>44</v>
      </c>
      <c r="AU15540">
        <f t="shared" si="2454"/>
        <v>1.6666666666666667</v>
      </c>
      <c r="AV15540" t="str">
        <f t="shared" si="2455"/>
        <v/>
      </c>
      <c r="AW15540" t="str">
        <f t="shared" si="2457"/>
        <v/>
      </c>
      <c r="AX15540">
        <f t="shared" si="2458"/>
        <v>10.689450920221896</v>
      </c>
      <c r="AY15540">
        <f t="shared" si="2456"/>
        <v>1.420443402495992</v>
      </c>
    </row>
    <row r="15541" spans="45:51" x14ac:dyDescent="0.2">
      <c r="AS15541">
        <v>15535</v>
      </c>
      <c r="AT15541" s="4">
        <f t="shared" si="2453"/>
        <v>44</v>
      </c>
      <c r="AU15541">
        <f t="shared" si="2454"/>
        <v>1.6666666666666667</v>
      </c>
      <c r="AV15541" t="str">
        <f t="shared" si="2455"/>
        <v/>
      </c>
      <c r="AW15541" t="str">
        <f t="shared" si="2457"/>
        <v/>
      </c>
      <c r="AX15541">
        <f t="shared" si="2458"/>
        <v>10.702866620153635</v>
      </c>
      <c r="AY15541">
        <f t="shared" si="2456"/>
        <v>1.4191732290724473</v>
      </c>
    </row>
    <row r="15542" spans="45:51" x14ac:dyDescent="0.2">
      <c r="AS15542">
        <v>15536</v>
      </c>
      <c r="AT15542" s="4">
        <f t="shared" si="2453"/>
        <v>44</v>
      </c>
      <c r="AU15542">
        <f t="shared" si="2454"/>
        <v>1.6666666666666667</v>
      </c>
      <c r="AV15542" t="str">
        <f t="shared" si="2455"/>
        <v/>
      </c>
      <c r="AW15542" t="str">
        <f t="shared" si="2457"/>
        <v/>
      </c>
      <c r="AX15542">
        <f t="shared" si="2458"/>
        <v>10.716281456053864</v>
      </c>
      <c r="AY15542">
        <f t="shared" si="2456"/>
        <v>1.4179054068064807</v>
      </c>
    </row>
    <row r="15543" spans="45:51" x14ac:dyDescent="0.2">
      <c r="AS15543">
        <v>15537</v>
      </c>
      <c r="AT15543" s="4">
        <f t="shared" si="2453"/>
        <v>44</v>
      </c>
      <c r="AU15543">
        <f t="shared" si="2454"/>
        <v>1.6666666666666667</v>
      </c>
      <c r="AV15543" t="str">
        <f t="shared" si="2455"/>
        <v/>
      </c>
      <c r="AW15543" t="str">
        <f t="shared" si="2457"/>
        <v/>
      </c>
      <c r="AX15543">
        <f t="shared" si="2458"/>
        <v>10.729695429521778</v>
      </c>
      <c r="AY15543">
        <f t="shared" si="2456"/>
        <v>1.4166399290330887</v>
      </c>
    </row>
    <row r="15544" spans="45:51" x14ac:dyDescent="0.2">
      <c r="AS15544">
        <v>15538</v>
      </c>
      <c r="AT15544" s="4">
        <f t="shared" si="2453"/>
        <v>44</v>
      </c>
      <c r="AU15544">
        <f t="shared" si="2454"/>
        <v>1.6666666666666667</v>
      </c>
      <c r="AV15544" t="str">
        <f t="shared" si="2455"/>
        <v/>
      </c>
      <c r="AW15544" t="str">
        <f t="shared" si="2457"/>
        <v/>
      </c>
      <c r="AX15544">
        <f t="shared" si="2458"/>
        <v>10.743108542152036</v>
      </c>
      <c r="AY15544">
        <f t="shared" si="2456"/>
        <v>1.4153767891128122</v>
      </c>
    </row>
    <row r="15545" spans="45:51" x14ac:dyDescent="0.2">
      <c r="AS15545">
        <v>15539</v>
      </c>
      <c r="AT15545" s="4">
        <f t="shared" si="2453"/>
        <v>44</v>
      </c>
      <c r="AU15545">
        <f t="shared" si="2454"/>
        <v>1.6666666666666667</v>
      </c>
      <c r="AV15545" t="str">
        <f t="shared" si="2455"/>
        <v/>
      </c>
      <c r="AW15545" t="str">
        <f t="shared" si="2457"/>
        <v/>
      </c>
      <c r="AX15545">
        <f t="shared" si="2458"/>
        <v>10.756520795534788</v>
      </c>
      <c r="AY15545">
        <f t="shared" si="2456"/>
        <v>1.4141159804316146</v>
      </c>
    </row>
    <row r="15546" spans="45:51" x14ac:dyDescent="0.2">
      <c r="AS15546">
        <v>15540</v>
      </c>
      <c r="AT15546" s="4">
        <f t="shared" si="2453"/>
        <v>44</v>
      </c>
      <c r="AU15546">
        <f t="shared" si="2454"/>
        <v>0</v>
      </c>
      <c r="AV15546" t="str">
        <f t="shared" si="2455"/>
        <v/>
      </c>
      <c r="AW15546" t="str">
        <f t="shared" si="2457"/>
        <v/>
      </c>
      <c r="AX15546">
        <f t="shared" si="2458"/>
        <v>10.754115137624797</v>
      </c>
      <c r="AY15546">
        <f t="shared" si="2456"/>
        <v>1.4143419571338562</v>
      </c>
    </row>
    <row r="15547" spans="45:51" x14ac:dyDescent="0.2">
      <c r="AS15547">
        <v>15541</v>
      </c>
      <c r="AT15547" s="4">
        <f t="shared" si="2453"/>
        <v>44</v>
      </c>
      <c r="AU15547">
        <f t="shared" si="2454"/>
        <v>0</v>
      </c>
      <c r="AV15547" t="str">
        <f t="shared" si="2455"/>
        <v/>
      </c>
      <c r="AW15547" t="str">
        <f t="shared" si="2457"/>
        <v/>
      </c>
      <c r="AX15547">
        <f t="shared" si="2458"/>
        <v>10.751709633434889</v>
      </c>
      <c r="AY15547">
        <f t="shared" si="2456"/>
        <v>1.4145679916234062</v>
      </c>
    </row>
    <row r="15548" spans="45:51" x14ac:dyDescent="0.2">
      <c r="AS15548">
        <v>15542</v>
      </c>
      <c r="AT15548" s="4">
        <f t="shared" si="2453"/>
        <v>44</v>
      </c>
      <c r="AU15548">
        <f t="shared" si="2454"/>
        <v>0</v>
      </c>
      <c r="AV15548" t="str">
        <f t="shared" si="2455"/>
        <v/>
      </c>
      <c r="AW15548" t="str">
        <f t="shared" si="2457"/>
        <v/>
      </c>
      <c r="AX15548">
        <f t="shared" si="2458"/>
        <v>10.749304283004367</v>
      </c>
      <c r="AY15548">
        <f t="shared" si="2456"/>
        <v>1.4147940839173534</v>
      </c>
    </row>
    <row r="15549" spans="45:51" x14ac:dyDescent="0.2">
      <c r="AS15549">
        <v>15543</v>
      </c>
      <c r="AT15549" s="4">
        <f t="shared" si="2453"/>
        <v>44</v>
      </c>
      <c r="AU15549">
        <f t="shared" si="2454"/>
        <v>0</v>
      </c>
      <c r="AV15549" t="str">
        <f t="shared" si="2455"/>
        <v/>
      </c>
      <c r="AW15549" t="str">
        <f t="shared" si="2457"/>
        <v/>
      </c>
      <c r="AX15549">
        <f t="shared" si="2458"/>
        <v>10.746899086372549</v>
      </c>
      <c r="AY15549">
        <f t="shared" si="2456"/>
        <v>1.4150202340327906</v>
      </c>
    </row>
    <row r="15550" spans="45:51" x14ac:dyDescent="0.2">
      <c r="AS15550">
        <v>15544</v>
      </c>
      <c r="AT15550" s="4">
        <f t="shared" si="2453"/>
        <v>44</v>
      </c>
      <c r="AU15550">
        <f t="shared" si="2454"/>
        <v>0</v>
      </c>
      <c r="AV15550" t="str">
        <f t="shared" si="2455"/>
        <v/>
      </c>
      <c r="AW15550" t="str">
        <f t="shared" si="2457"/>
        <v/>
      </c>
      <c r="AX15550">
        <f t="shared" si="2458"/>
        <v>10.74449404357876</v>
      </c>
      <c r="AY15550">
        <f t="shared" si="2456"/>
        <v>1.4152464419868149</v>
      </c>
    </row>
    <row r="15551" spans="45:51" x14ac:dyDescent="0.2">
      <c r="AS15551">
        <v>15545</v>
      </c>
      <c r="AT15551" s="4">
        <f t="shared" si="2453"/>
        <v>44</v>
      </c>
      <c r="AU15551">
        <f t="shared" si="2454"/>
        <v>0</v>
      </c>
      <c r="AV15551" t="str">
        <f t="shared" si="2455"/>
        <v/>
      </c>
      <c r="AW15551" t="str">
        <f t="shared" si="2457"/>
        <v/>
      </c>
      <c r="AX15551">
        <f t="shared" si="2458"/>
        <v>10.74208915466234</v>
      </c>
      <c r="AY15551">
        <f t="shared" si="2456"/>
        <v>1.4154727077965268</v>
      </c>
    </row>
    <row r="15552" spans="45:51" x14ac:dyDescent="0.2">
      <c r="AS15552">
        <v>15546</v>
      </c>
      <c r="AT15552" s="4">
        <f t="shared" si="2453"/>
        <v>44</v>
      </c>
      <c r="AU15552">
        <f t="shared" si="2454"/>
        <v>0</v>
      </c>
      <c r="AV15552" t="str">
        <f t="shared" si="2455"/>
        <v/>
      </c>
      <c r="AW15552" t="str">
        <f t="shared" si="2457"/>
        <v/>
      </c>
      <c r="AX15552">
        <f t="shared" si="2458"/>
        <v>10.739684419662639</v>
      </c>
      <c r="AY15552">
        <f t="shared" si="2456"/>
        <v>1.415699031479031</v>
      </c>
    </row>
    <row r="15553" spans="45:51" x14ac:dyDescent="0.2">
      <c r="AS15553">
        <v>15547</v>
      </c>
      <c r="AT15553" s="4">
        <f t="shared" si="2453"/>
        <v>44</v>
      </c>
      <c r="AU15553">
        <f t="shared" si="2454"/>
        <v>0</v>
      </c>
      <c r="AV15553" t="str">
        <f t="shared" si="2455"/>
        <v/>
      </c>
      <c r="AW15553" t="str">
        <f t="shared" si="2457"/>
        <v/>
      </c>
      <c r="AX15553">
        <f t="shared" si="2458"/>
        <v>10.73727983861902</v>
      </c>
      <c r="AY15553">
        <f t="shared" si="2456"/>
        <v>1.415925413051436</v>
      </c>
    </row>
    <row r="15554" spans="45:51" x14ac:dyDescent="0.2">
      <c r="AS15554">
        <v>15548</v>
      </c>
      <c r="AT15554" s="4">
        <f t="shared" si="2453"/>
        <v>44</v>
      </c>
      <c r="AU15554">
        <f t="shared" si="2454"/>
        <v>0</v>
      </c>
      <c r="AV15554" t="str">
        <f t="shared" si="2455"/>
        <v/>
      </c>
      <c r="AW15554" t="str">
        <f t="shared" si="2457"/>
        <v/>
      </c>
      <c r="AX15554">
        <f t="shared" si="2458"/>
        <v>10.734875411570858</v>
      </c>
      <c r="AY15554">
        <f t="shared" si="2456"/>
        <v>1.4161518525308547</v>
      </c>
    </row>
    <row r="15555" spans="45:51" x14ac:dyDescent="0.2">
      <c r="AS15555">
        <v>15549</v>
      </c>
      <c r="AT15555" s="4">
        <f t="shared" si="2453"/>
        <v>44</v>
      </c>
      <c r="AU15555">
        <f t="shared" si="2454"/>
        <v>0</v>
      </c>
      <c r="AV15555" t="str">
        <f t="shared" si="2455"/>
        <v/>
      </c>
      <c r="AW15555" t="str">
        <f t="shared" si="2457"/>
        <v/>
      </c>
      <c r="AX15555">
        <f t="shared" si="2458"/>
        <v>10.732471138557537</v>
      </c>
      <c r="AY15555">
        <f t="shared" si="2456"/>
        <v>1.4163783499344036</v>
      </c>
    </row>
    <row r="15556" spans="45:51" x14ac:dyDescent="0.2">
      <c r="AS15556">
        <v>15550</v>
      </c>
      <c r="AT15556" s="4">
        <f t="shared" si="2453"/>
        <v>44</v>
      </c>
      <c r="AU15556">
        <f t="shared" si="2454"/>
        <v>0</v>
      </c>
      <c r="AV15556" t="str">
        <f t="shared" si="2455"/>
        <v/>
      </c>
      <c r="AW15556" t="str">
        <f t="shared" si="2457"/>
        <v/>
      </c>
      <c r="AX15556">
        <f t="shared" si="2458"/>
        <v>10.730067019618454</v>
      </c>
      <c r="AY15556">
        <f t="shared" si="2456"/>
        <v>1.4166049052792027</v>
      </c>
    </row>
    <row r="15557" spans="45:51" x14ac:dyDescent="0.2">
      <c r="AS15557">
        <v>15551</v>
      </c>
      <c r="AT15557" s="4">
        <f t="shared" si="2453"/>
        <v>44</v>
      </c>
      <c r="AU15557">
        <f t="shared" si="2454"/>
        <v>0</v>
      </c>
      <c r="AV15557" t="str">
        <f t="shared" si="2455"/>
        <v/>
      </c>
      <c r="AW15557" t="str">
        <f t="shared" si="2457"/>
        <v/>
      </c>
      <c r="AX15557">
        <f t="shared" si="2458"/>
        <v>10.72766305479302</v>
      </c>
      <c r="AY15557">
        <f t="shared" si="2456"/>
        <v>1.4168315185823763</v>
      </c>
    </row>
    <row r="15558" spans="45:51" x14ac:dyDescent="0.2">
      <c r="AS15558">
        <v>15552</v>
      </c>
      <c r="AT15558" s="4">
        <f t="shared" ref="AT15558:AT15621" si="2459">ROUNDDOWN(AS15558/(C$17*60),0) +1</f>
        <v>44</v>
      </c>
      <c r="AU15558">
        <f t="shared" ref="AU15558:AU15621" si="2460">IF(AND(AS15558-(AT15558-1)*60*C$17&gt;=0,AS15558+1-(AT15558-1)*60*C$17&lt;=C$16*60),C$10/(C$16*60),0)</f>
        <v>0</v>
      </c>
      <c r="AV15558" t="str">
        <f t="shared" ref="AV15558:AV15621" si="2461">IF(MOD(AS15558,(C$17*60))=0,1,"")</f>
        <v/>
      </c>
      <c r="AW15558" t="str">
        <f t="shared" si="2457"/>
        <v/>
      </c>
      <c r="AX15558">
        <f t="shared" si="2458"/>
        <v>10.725259244120654</v>
      </c>
      <c r="AY15558">
        <f t="shared" ref="AY15558:AY15621" si="2462">C$32/(C$22+AX15558)</f>
        <v>1.417058189861053</v>
      </c>
    </row>
    <row r="15559" spans="45:51" x14ac:dyDescent="0.2">
      <c r="AS15559">
        <v>15553</v>
      </c>
      <c r="AT15559" s="4">
        <f t="shared" si="2459"/>
        <v>44</v>
      </c>
      <c r="AU15559">
        <f t="shared" si="2460"/>
        <v>0</v>
      </c>
      <c r="AV15559" t="str">
        <f t="shared" si="2461"/>
        <v/>
      </c>
      <c r="AW15559" t="str">
        <f t="shared" ref="AW15559:AW15622" si="2463">IF(AV15559&lt;&gt;"",AS15559/60,"")</f>
        <v/>
      </c>
      <c r="AX15559">
        <f t="shared" ref="AX15559:AX15622" si="2464">(AU15559/C$29)+AX15558*EXP(-(AY15558/C$29)*(AS15559-AS15558)/60)</f>
        <v>10.722855587640787</v>
      </c>
      <c r="AY15559">
        <f t="shared" si="2462"/>
        <v>1.4172849191323649</v>
      </c>
    </row>
    <row r="15560" spans="45:51" x14ac:dyDescent="0.2">
      <c r="AS15560">
        <v>15554</v>
      </c>
      <c r="AT15560" s="4">
        <f t="shared" si="2459"/>
        <v>44</v>
      </c>
      <c r="AU15560">
        <f t="shared" si="2460"/>
        <v>0</v>
      </c>
      <c r="AV15560" t="str">
        <f t="shared" si="2461"/>
        <v/>
      </c>
      <c r="AW15560" t="str">
        <f t="shared" si="2463"/>
        <v/>
      </c>
      <c r="AX15560">
        <f t="shared" si="2464"/>
        <v>10.720452085392864</v>
      </c>
      <c r="AY15560">
        <f t="shared" si="2462"/>
        <v>1.4175117064134477</v>
      </c>
    </row>
    <row r="15561" spans="45:51" x14ac:dyDescent="0.2">
      <c r="AS15561">
        <v>15555</v>
      </c>
      <c r="AT15561" s="4">
        <f t="shared" si="2459"/>
        <v>44</v>
      </c>
      <c r="AU15561">
        <f t="shared" si="2460"/>
        <v>0</v>
      </c>
      <c r="AV15561" t="str">
        <f t="shared" si="2461"/>
        <v/>
      </c>
      <c r="AW15561" t="str">
        <f t="shared" si="2463"/>
        <v/>
      </c>
      <c r="AX15561">
        <f t="shared" si="2464"/>
        <v>10.718048737416341</v>
      </c>
      <c r="AY15561">
        <f t="shared" si="2462"/>
        <v>1.4177385517214418</v>
      </c>
    </row>
    <row r="15562" spans="45:51" x14ac:dyDescent="0.2">
      <c r="AS15562">
        <v>15556</v>
      </c>
      <c r="AT15562" s="4">
        <f t="shared" si="2459"/>
        <v>44</v>
      </c>
      <c r="AU15562">
        <f t="shared" si="2460"/>
        <v>0</v>
      </c>
      <c r="AV15562" t="str">
        <f t="shared" si="2461"/>
        <v/>
      </c>
      <c r="AW15562" t="str">
        <f t="shared" si="2463"/>
        <v/>
      </c>
      <c r="AX15562">
        <f t="shared" si="2464"/>
        <v>10.715645543750686</v>
      </c>
      <c r="AY15562">
        <f t="shared" si="2462"/>
        <v>1.4179654550734901</v>
      </c>
    </row>
    <row r="15563" spans="45:51" x14ac:dyDescent="0.2">
      <c r="AS15563">
        <v>15557</v>
      </c>
      <c r="AT15563" s="4">
        <f t="shared" si="2459"/>
        <v>44</v>
      </c>
      <c r="AU15563">
        <f t="shared" si="2460"/>
        <v>0</v>
      </c>
      <c r="AV15563" t="str">
        <f t="shared" si="2461"/>
        <v/>
      </c>
      <c r="AW15563" t="str">
        <f t="shared" si="2463"/>
        <v/>
      </c>
      <c r="AX15563">
        <f t="shared" si="2464"/>
        <v>10.713242504435375</v>
      </c>
      <c r="AY15563">
        <f t="shared" si="2462"/>
        <v>1.4181924164867419</v>
      </c>
    </row>
    <row r="15564" spans="45:51" x14ac:dyDescent="0.2">
      <c r="AS15564">
        <v>15558</v>
      </c>
      <c r="AT15564" s="4">
        <f t="shared" si="2459"/>
        <v>44</v>
      </c>
      <c r="AU15564">
        <f t="shared" si="2460"/>
        <v>0</v>
      </c>
      <c r="AV15564" t="str">
        <f t="shared" si="2461"/>
        <v/>
      </c>
      <c r="AW15564" t="str">
        <f t="shared" si="2463"/>
        <v/>
      </c>
      <c r="AX15564">
        <f t="shared" si="2464"/>
        <v>10.710839619509899</v>
      </c>
      <c r="AY15564">
        <f t="shared" si="2462"/>
        <v>1.418419435978348</v>
      </c>
    </row>
    <row r="15565" spans="45:51" x14ac:dyDescent="0.2">
      <c r="AS15565">
        <v>15559</v>
      </c>
      <c r="AT15565" s="4">
        <f t="shared" si="2459"/>
        <v>44</v>
      </c>
      <c r="AU15565">
        <f t="shared" si="2460"/>
        <v>0</v>
      </c>
      <c r="AV15565" t="str">
        <f t="shared" si="2461"/>
        <v/>
      </c>
      <c r="AW15565" t="str">
        <f t="shared" si="2463"/>
        <v/>
      </c>
      <c r="AX15565">
        <f t="shared" si="2464"/>
        <v>10.708436889013763</v>
      </c>
      <c r="AY15565">
        <f t="shared" si="2462"/>
        <v>1.4186465135654638</v>
      </c>
    </row>
    <row r="15566" spans="45:51" x14ac:dyDescent="0.2">
      <c r="AS15566">
        <v>15560</v>
      </c>
      <c r="AT15566" s="4">
        <f t="shared" si="2459"/>
        <v>44</v>
      </c>
      <c r="AU15566">
        <f t="shared" si="2460"/>
        <v>0</v>
      </c>
      <c r="AV15566" t="str">
        <f t="shared" si="2461"/>
        <v/>
      </c>
      <c r="AW15566" t="str">
        <f t="shared" si="2463"/>
        <v/>
      </c>
      <c r="AX15566">
        <f t="shared" si="2464"/>
        <v>10.706034312986477</v>
      </c>
      <c r="AY15566">
        <f t="shared" si="2462"/>
        <v>1.4188736492652492</v>
      </c>
    </row>
    <row r="15567" spans="45:51" x14ac:dyDescent="0.2">
      <c r="AS15567">
        <v>15561</v>
      </c>
      <c r="AT15567" s="4">
        <f t="shared" si="2459"/>
        <v>44</v>
      </c>
      <c r="AU15567">
        <f t="shared" si="2460"/>
        <v>0</v>
      </c>
      <c r="AV15567" t="str">
        <f t="shared" si="2461"/>
        <v/>
      </c>
      <c r="AW15567" t="str">
        <f t="shared" si="2463"/>
        <v/>
      </c>
      <c r="AX15567">
        <f t="shared" si="2464"/>
        <v>10.703631891467568</v>
      </c>
      <c r="AY15567">
        <f t="shared" si="2462"/>
        <v>1.4191008430948677</v>
      </c>
    </row>
    <row r="15568" spans="45:51" x14ac:dyDescent="0.2">
      <c r="AS15568">
        <v>15562</v>
      </c>
      <c r="AT15568" s="4">
        <f t="shared" si="2459"/>
        <v>44</v>
      </c>
      <c r="AU15568">
        <f t="shared" si="2460"/>
        <v>0</v>
      </c>
      <c r="AV15568" t="str">
        <f t="shared" si="2461"/>
        <v/>
      </c>
      <c r="AW15568" t="str">
        <f t="shared" si="2463"/>
        <v/>
      </c>
      <c r="AX15568">
        <f t="shared" si="2464"/>
        <v>10.701229624496573</v>
      </c>
      <c r="AY15568">
        <f t="shared" si="2462"/>
        <v>1.4193280950714862</v>
      </c>
    </row>
    <row r="15569" spans="45:51" x14ac:dyDescent="0.2">
      <c r="AS15569">
        <v>15563</v>
      </c>
      <c r="AT15569" s="4">
        <f t="shared" si="2459"/>
        <v>44</v>
      </c>
      <c r="AU15569">
        <f t="shared" si="2460"/>
        <v>0</v>
      </c>
      <c r="AV15569" t="str">
        <f t="shared" si="2461"/>
        <v/>
      </c>
      <c r="AW15569" t="str">
        <f t="shared" si="2463"/>
        <v/>
      </c>
      <c r="AX15569">
        <f t="shared" si="2464"/>
        <v>10.698827512113041</v>
      </c>
      <c r="AY15569">
        <f t="shared" si="2462"/>
        <v>1.4195554052122763</v>
      </c>
    </row>
    <row r="15570" spans="45:51" x14ac:dyDescent="0.2">
      <c r="AS15570">
        <v>15564</v>
      </c>
      <c r="AT15570" s="4">
        <f t="shared" si="2459"/>
        <v>44</v>
      </c>
      <c r="AU15570">
        <f t="shared" si="2460"/>
        <v>0</v>
      </c>
      <c r="AV15570" t="str">
        <f t="shared" si="2461"/>
        <v/>
      </c>
      <c r="AW15570" t="str">
        <f t="shared" si="2463"/>
        <v/>
      </c>
      <c r="AX15570">
        <f t="shared" si="2464"/>
        <v>10.696425554356534</v>
      </c>
      <c r="AY15570">
        <f t="shared" si="2462"/>
        <v>1.4197827735344131</v>
      </c>
    </row>
    <row r="15571" spans="45:51" x14ac:dyDescent="0.2">
      <c r="AS15571">
        <v>15565</v>
      </c>
      <c r="AT15571" s="4">
        <f t="shared" si="2459"/>
        <v>44</v>
      </c>
      <c r="AU15571">
        <f t="shared" si="2460"/>
        <v>0</v>
      </c>
      <c r="AV15571" t="str">
        <f t="shared" si="2461"/>
        <v/>
      </c>
      <c r="AW15571" t="str">
        <f t="shared" si="2463"/>
        <v/>
      </c>
      <c r="AX15571">
        <f t="shared" si="2464"/>
        <v>10.69402375126662</v>
      </c>
      <c r="AY15571">
        <f t="shared" si="2462"/>
        <v>1.4200102000550756</v>
      </c>
    </row>
    <row r="15572" spans="45:51" x14ac:dyDescent="0.2">
      <c r="AS15572">
        <v>15566</v>
      </c>
      <c r="AT15572" s="4">
        <f t="shared" si="2459"/>
        <v>44</v>
      </c>
      <c r="AU15572">
        <f t="shared" si="2460"/>
        <v>0</v>
      </c>
      <c r="AV15572" t="str">
        <f t="shared" si="2461"/>
        <v/>
      </c>
      <c r="AW15572" t="str">
        <f t="shared" si="2463"/>
        <v/>
      </c>
      <c r="AX15572">
        <f t="shared" si="2464"/>
        <v>10.691622102882887</v>
      </c>
      <c r="AY15572">
        <f t="shared" si="2462"/>
        <v>1.4202376847914466</v>
      </c>
    </row>
    <row r="15573" spans="45:51" x14ac:dyDescent="0.2">
      <c r="AS15573">
        <v>15567</v>
      </c>
      <c r="AT15573" s="4">
        <f t="shared" si="2459"/>
        <v>44</v>
      </c>
      <c r="AU15573">
        <f t="shared" si="2460"/>
        <v>0</v>
      </c>
      <c r="AV15573" t="str">
        <f t="shared" si="2461"/>
        <v/>
      </c>
      <c r="AW15573" t="str">
        <f t="shared" si="2463"/>
        <v/>
      </c>
      <c r="AX15573">
        <f t="shared" si="2464"/>
        <v>10.689220609244927</v>
      </c>
      <c r="AY15573">
        <f t="shared" si="2462"/>
        <v>1.4204652277607128</v>
      </c>
    </row>
    <row r="15574" spans="45:51" x14ac:dyDescent="0.2">
      <c r="AS15574">
        <v>15568</v>
      </c>
      <c r="AT15574" s="4">
        <f t="shared" si="2459"/>
        <v>44</v>
      </c>
      <c r="AU15574">
        <f t="shared" si="2460"/>
        <v>0</v>
      </c>
      <c r="AV15574" t="str">
        <f t="shared" si="2461"/>
        <v/>
      </c>
      <c r="AW15574" t="str">
        <f t="shared" si="2463"/>
        <v/>
      </c>
      <c r="AX15574">
        <f t="shared" si="2464"/>
        <v>10.68681927039235</v>
      </c>
      <c r="AY15574">
        <f t="shared" si="2462"/>
        <v>1.4206928289800655</v>
      </c>
    </row>
    <row r="15575" spans="45:51" x14ac:dyDescent="0.2">
      <c r="AS15575">
        <v>15569</v>
      </c>
      <c r="AT15575" s="4">
        <f t="shared" si="2459"/>
        <v>44</v>
      </c>
      <c r="AU15575">
        <f t="shared" si="2460"/>
        <v>0</v>
      </c>
      <c r="AV15575" t="str">
        <f t="shared" si="2461"/>
        <v/>
      </c>
      <c r="AW15575" t="str">
        <f t="shared" si="2463"/>
        <v/>
      </c>
      <c r="AX15575">
        <f t="shared" si="2464"/>
        <v>10.684418086364774</v>
      </c>
      <c r="AY15575">
        <f t="shared" si="2462"/>
        <v>1.4209204884666986</v>
      </c>
    </row>
    <row r="15576" spans="45:51" x14ac:dyDescent="0.2">
      <c r="AS15576">
        <v>15570</v>
      </c>
      <c r="AT15576" s="4">
        <f t="shared" si="2459"/>
        <v>44</v>
      </c>
      <c r="AU15576">
        <f t="shared" si="2460"/>
        <v>0</v>
      </c>
      <c r="AV15576" t="str">
        <f t="shared" si="2461"/>
        <v/>
      </c>
      <c r="AW15576" t="str">
        <f t="shared" si="2463"/>
        <v/>
      </c>
      <c r="AX15576">
        <f t="shared" si="2464"/>
        <v>10.682017057201827</v>
      </c>
      <c r="AY15576">
        <f t="shared" si="2462"/>
        <v>1.4211482062378114</v>
      </c>
    </row>
    <row r="15577" spans="45:51" x14ac:dyDescent="0.2">
      <c r="AS15577">
        <v>15571</v>
      </c>
      <c r="AT15577" s="4">
        <f t="shared" si="2459"/>
        <v>44</v>
      </c>
      <c r="AU15577">
        <f t="shared" si="2460"/>
        <v>0</v>
      </c>
      <c r="AV15577" t="str">
        <f t="shared" si="2461"/>
        <v/>
      </c>
      <c r="AW15577" t="str">
        <f t="shared" si="2463"/>
        <v/>
      </c>
      <c r="AX15577">
        <f t="shared" si="2464"/>
        <v>10.679616182943155</v>
      </c>
      <c r="AY15577">
        <f t="shared" si="2462"/>
        <v>1.4213759823106054</v>
      </c>
    </row>
    <row r="15578" spans="45:51" x14ac:dyDescent="0.2">
      <c r="AS15578">
        <v>15572</v>
      </c>
      <c r="AT15578" s="4">
        <f t="shared" si="2459"/>
        <v>44</v>
      </c>
      <c r="AU15578">
        <f t="shared" si="2460"/>
        <v>0</v>
      </c>
      <c r="AV15578" t="str">
        <f t="shared" si="2461"/>
        <v/>
      </c>
      <c r="AW15578" t="str">
        <f t="shared" si="2463"/>
        <v/>
      </c>
      <c r="AX15578">
        <f t="shared" si="2464"/>
        <v>10.677215463628411</v>
      </c>
      <c r="AY15578">
        <f t="shared" si="2462"/>
        <v>1.4216038167022873</v>
      </c>
    </row>
    <row r="15579" spans="45:51" x14ac:dyDescent="0.2">
      <c r="AS15579">
        <v>15573</v>
      </c>
      <c r="AT15579" s="4">
        <f t="shared" si="2459"/>
        <v>44</v>
      </c>
      <c r="AU15579">
        <f t="shared" si="2460"/>
        <v>0</v>
      </c>
      <c r="AV15579" t="str">
        <f t="shared" si="2461"/>
        <v/>
      </c>
      <c r="AW15579" t="str">
        <f t="shared" si="2463"/>
        <v/>
      </c>
      <c r="AX15579">
        <f t="shared" si="2464"/>
        <v>10.67481489929726</v>
      </c>
      <c r="AY15579">
        <f t="shared" si="2462"/>
        <v>1.4218317094300674</v>
      </c>
    </row>
    <row r="15580" spans="45:51" x14ac:dyDescent="0.2">
      <c r="AS15580">
        <v>15574</v>
      </c>
      <c r="AT15580" s="4">
        <f t="shared" si="2459"/>
        <v>44</v>
      </c>
      <c r="AU15580">
        <f t="shared" si="2460"/>
        <v>0</v>
      </c>
      <c r="AV15580" t="str">
        <f t="shared" si="2461"/>
        <v/>
      </c>
      <c r="AW15580" t="str">
        <f t="shared" si="2463"/>
        <v/>
      </c>
      <c r="AX15580">
        <f t="shared" si="2464"/>
        <v>10.672414489989379</v>
      </c>
      <c r="AY15580">
        <f t="shared" si="2462"/>
        <v>1.42205966051116</v>
      </c>
    </row>
    <row r="15581" spans="45:51" x14ac:dyDescent="0.2">
      <c r="AS15581">
        <v>15575</v>
      </c>
      <c r="AT15581" s="4">
        <f t="shared" si="2459"/>
        <v>44</v>
      </c>
      <c r="AU15581">
        <f t="shared" si="2460"/>
        <v>0</v>
      </c>
      <c r="AV15581" t="str">
        <f t="shared" si="2461"/>
        <v/>
      </c>
      <c r="AW15581" t="str">
        <f t="shared" si="2463"/>
        <v/>
      </c>
      <c r="AX15581">
        <f t="shared" si="2464"/>
        <v>10.670014235744457</v>
      </c>
      <c r="AY15581">
        <f t="shared" si="2462"/>
        <v>1.4222876699627824</v>
      </c>
    </row>
    <row r="15582" spans="45:51" x14ac:dyDescent="0.2">
      <c r="AS15582">
        <v>15576</v>
      </c>
      <c r="AT15582" s="4">
        <f t="shared" si="2459"/>
        <v>44</v>
      </c>
      <c r="AU15582">
        <f t="shared" si="2460"/>
        <v>0</v>
      </c>
      <c r="AV15582" t="str">
        <f t="shared" si="2461"/>
        <v/>
      </c>
      <c r="AW15582" t="str">
        <f t="shared" si="2463"/>
        <v/>
      </c>
      <c r="AX15582">
        <f t="shared" si="2464"/>
        <v>10.667614136602197</v>
      </c>
      <c r="AY15582">
        <f t="shared" si="2462"/>
        <v>1.4225157378021569</v>
      </c>
    </row>
    <row r="15583" spans="45:51" x14ac:dyDescent="0.2">
      <c r="AS15583">
        <v>15577</v>
      </c>
      <c r="AT15583" s="4">
        <f t="shared" si="2459"/>
        <v>44</v>
      </c>
      <c r="AU15583">
        <f t="shared" si="2460"/>
        <v>0</v>
      </c>
      <c r="AV15583" t="str">
        <f t="shared" si="2461"/>
        <v/>
      </c>
      <c r="AW15583" t="str">
        <f t="shared" si="2463"/>
        <v/>
      </c>
      <c r="AX15583">
        <f t="shared" si="2464"/>
        <v>10.665214192602308</v>
      </c>
      <c r="AY15583">
        <f t="shared" si="2462"/>
        <v>1.4227438640465093</v>
      </c>
    </row>
    <row r="15584" spans="45:51" x14ac:dyDescent="0.2">
      <c r="AS15584">
        <v>15578</v>
      </c>
      <c r="AT15584" s="4">
        <f t="shared" si="2459"/>
        <v>44</v>
      </c>
      <c r="AU15584">
        <f t="shared" si="2460"/>
        <v>0</v>
      </c>
      <c r="AV15584" t="str">
        <f t="shared" si="2461"/>
        <v/>
      </c>
      <c r="AW15584" t="str">
        <f t="shared" si="2463"/>
        <v/>
      </c>
      <c r="AX15584">
        <f t="shared" si="2464"/>
        <v>10.662814403784518</v>
      </c>
      <c r="AY15584">
        <f t="shared" si="2462"/>
        <v>1.4229720487130688</v>
      </c>
    </row>
    <row r="15585" spans="45:51" x14ac:dyDescent="0.2">
      <c r="AS15585">
        <v>15579</v>
      </c>
      <c r="AT15585" s="4">
        <f t="shared" si="2459"/>
        <v>44</v>
      </c>
      <c r="AU15585">
        <f t="shared" si="2460"/>
        <v>0</v>
      </c>
      <c r="AV15585" t="str">
        <f t="shared" si="2461"/>
        <v/>
      </c>
      <c r="AW15585" t="str">
        <f t="shared" si="2463"/>
        <v/>
      </c>
      <c r="AX15585">
        <f t="shared" si="2464"/>
        <v>10.660414770188559</v>
      </c>
      <c r="AY15585">
        <f t="shared" si="2462"/>
        <v>1.4232002918190689</v>
      </c>
    </row>
    <row r="15586" spans="45:51" x14ac:dyDescent="0.2">
      <c r="AS15586">
        <v>15580</v>
      </c>
      <c r="AT15586" s="4">
        <f t="shared" si="2459"/>
        <v>44</v>
      </c>
      <c r="AU15586">
        <f t="shared" si="2460"/>
        <v>0</v>
      </c>
      <c r="AV15586" t="str">
        <f t="shared" si="2461"/>
        <v/>
      </c>
      <c r="AW15586" t="str">
        <f t="shared" si="2463"/>
        <v/>
      </c>
      <c r="AX15586">
        <f t="shared" si="2464"/>
        <v>10.658015291854182</v>
      </c>
      <c r="AY15586">
        <f t="shared" si="2462"/>
        <v>1.4234285933817477</v>
      </c>
    </row>
    <row r="15587" spans="45:51" x14ac:dyDescent="0.2">
      <c r="AS15587">
        <v>15581</v>
      </c>
      <c r="AT15587" s="4">
        <f t="shared" si="2459"/>
        <v>44</v>
      </c>
      <c r="AU15587">
        <f t="shared" si="2460"/>
        <v>0</v>
      </c>
      <c r="AV15587" t="str">
        <f t="shared" si="2461"/>
        <v/>
      </c>
      <c r="AW15587" t="str">
        <f t="shared" si="2463"/>
        <v/>
      </c>
      <c r="AX15587">
        <f t="shared" si="2464"/>
        <v>10.655615968821145</v>
      </c>
      <c r="AY15587">
        <f t="shared" si="2462"/>
        <v>1.4236569534183454</v>
      </c>
    </row>
    <row r="15588" spans="45:51" x14ac:dyDescent="0.2">
      <c r="AS15588">
        <v>15582</v>
      </c>
      <c r="AT15588" s="4">
        <f t="shared" si="2459"/>
        <v>44</v>
      </c>
      <c r="AU15588">
        <f t="shared" si="2460"/>
        <v>0</v>
      </c>
      <c r="AV15588" t="str">
        <f t="shared" si="2461"/>
        <v/>
      </c>
      <c r="AW15588" t="str">
        <f t="shared" si="2463"/>
        <v/>
      </c>
      <c r="AX15588">
        <f t="shared" si="2464"/>
        <v>10.653216801129219</v>
      </c>
      <c r="AY15588">
        <f t="shared" si="2462"/>
        <v>1.423885371946108</v>
      </c>
    </row>
    <row r="15589" spans="45:51" x14ac:dyDescent="0.2">
      <c r="AS15589">
        <v>15583</v>
      </c>
      <c r="AT15589" s="4">
        <f t="shared" si="2459"/>
        <v>44</v>
      </c>
      <c r="AU15589">
        <f t="shared" si="2460"/>
        <v>0</v>
      </c>
      <c r="AV15589" t="str">
        <f t="shared" si="2461"/>
        <v/>
      </c>
      <c r="AW15589" t="str">
        <f t="shared" si="2463"/>
        <v/>
      </c>
      <c r="AX15589">
        <f t="shared" si="2464"/>
        <v>10.650817788818186</v>
      </c>
      <c r="AY15589">
        <f t="shared" si="2462"/>
        <v>1.4241138489822842</v>
      </c>
    </row>
    <row r="15590" spans="45:51" x14ac:dyDescent="0.2">
      <c r="AS15590">
        <v>15584</v>
      </c>
      <c r="AT15590" s="4">
        <f t="shared" si="2459"/>
        <v>44</v>
      </c>
      <c r="AU15590">
        <f t="shared" si="2460"/>
        <v>0</v>
      </c>
      <c r="AV15590" t="str">
        <f t="shared" si="2461"/>
        <v/>
      </c>
      <c r="AW15590" t="str">
        <f t="shared" si="2463"/>
        <v/>
      </c>
      <c r="AX15590">
        <f t="shared" si="2464"/>
        <v>10.648418931927841</v>
      </c>
      <c r="AY15590">
        <f t="shared" si="2462"/>
        <v>1.4243423845441268</v>
      </c>
    </row>
    <row r="15591" spans="45:51" x14ac:dyDescent="0.2">
      <c r="AS15591">
        <v>15585</v>
      </c>
      <c r="AT15591" s="4">
        <f t="shared" si="2459"/>
        <v>44</v>
      </c>
      <c r="AU15591">
        <f t="shared" si="2460"/>
        <v>0</v>
      </c>
      <c r="AV15591" t="str">
        <f t="shared" si="2461"/>
        <v/>
      </c>
      <c r="AW15591" t="str">
        <f t="shared" si="2463"/>
        <v/>
      </c>
      <c r="AX15591">
        <f t="shared" si="2464"/>
        <v>10.646020230497992</v>
      </c>
      <c r="AY15591">
        <f t="shared" si="2462"/>
        <v>1.4245709786488923</v>
      </c>
    </row>
    <row r="15592" spans="45:51" x14ac:dyDescent="0.2">
      <c r="AS15592">
        <v>15586</v>
      </c>
      <c r="AT15592" s="4">
        <f t="shared" si="2459"/>
        <v>44</v>
      </c>
      <c r="AU15592">
        <f t="shared" si="2460"/>
        <v>0</v>
      </c>
      <c r="AV15592" t="str">
        <f t="shared" si="2461"/>
        <v/>
      </c>
      <c r="AW15592" t="str">
        <f t="shared" si="2463"/>
        <v/>
      </c>
      <c r="AX15592">
        <f t="shared" si="2464"/>
        <v>10.643621684568455</v>
      </c>
      <c r="AY15592">
        <f t="shared" si="2462"/>
        <v>1.4247996313138418</v>
      </c>
    </row>
    <row r="15593" spans="45:51" x14ac:dyDescent="0.2">
      <c r="AS15593">
        <v>15587</v>
      </c>
      <c r="AT15593" s="4">
        <f t="shared" si="2459"/>
        <v>44</v>
      </c>
      <c r="AU15593">
        <f t="shared" si="2460"/>
        <v>0</v>
      </c>
      <c r="AV15593" t="str">
        <f t="shared" si="2461"/>
        <v/>
      </c>
      <c r="AW15593" t="str">
        <f t="shared" si="2463"/>
        <v/>
      </c>
      <c r="AX15593">
        <f t="shared" si="2464"/>
        <v>10.641223294179058</v>
      </c>
      <c r="AY15593">
        <f t="shared" si="2462"/>
        <v>1.4250283425562402</v>
      </c>
    </row>
    <row r="15594" spans="45:51" x14ac:dyDescent="0.2">
      <c r="AS15594">
        <v>15588</v>
      </c>
      <c r="AT15594" s="4">
        <f t="shared" si="2459"/>
        <v>44</v>
      </c>
      <c r="AU15594">
        <f t="shared" si="2460"/>
        <v>0</v>
      </c>
      <c r="AV15594" t="str">
        <f t="shared" si="2461"/>
        <v/>
      </c>
      <c r="AW15594" t="str">
        <f t="shared" si="2463"/>
        <v/>
      </c>
      <c r="AX15594">
        <f t="shared" si="2464"/>
        <v>10.638825059369646</v>
      </c>
      <c r="AY15594">
        <f t="shared" si="2462"/>
        <v>1.4252571123933548</v>
      </c>
    </row>
    <row r="15595" spans="45:51" x14ac:dyDescent="0.2">
      <c r="AS15595">
        <v>15589</v>
      </c>
      <c r="AT15595" s="4">
        <f t="shared" si="2459"/>
        <v>44</v>
      </c>
      <c r="AU15595">
        <f t="shared" si="2460"/>
        <v>0</v>
      </c>
      <c r="AV15595" t="str">
        <f t="shared" si="2461"/>
        <v/>
      </c>
      <c r="AW15595" t="str">
        <f t="shared" si="2463"/>
        <v/>
      </c>
      <c r="AX15595">
        <f t="shared" si="2464"/>
        <v>10.636426980180072</v>
      </c>
      <c r="AY15595">
        <f t="shared" si="2462"/>
        <v>1.4254859408424583</v>
      </c>
    </row>
    <row r="15596" spans="45:51" x14ac:dyDescent="0.2">
      <c r="AS15596">
        <v>15590</v>
      </c>
      <c r="AT15596" s="4">
        <f t="shared" si="2459"/>
        <v>44</v>
      </c>
      <c r="AU15596">
        <f t="shared" si="2460"/>
        <v>0</v>
      </c>
      <c r="AV15596" t="str">
        <f t="shared" si="2461"/>
        <v/>
      </c>
      <c r="AW15596" t="str">
        <f t="shared" si="2463"/>
        <v/>
      </c>
      <c r="AX15596">
        <f t="shared" si="2464"/>
        <v>10.634029056650199</v>
      </c>
      <c r="AY15596">
        <f t="shared" si="2462"/>
        <v>1.4257148279208269</v>
      </c>
    </row>
    <row r="15597" spans="45:51" x14ac:dyDescent="0.2">
      <c r="AS15597">
        <v>15591</v>
      </c>
      <c r="AT15597" s="4">
        <f t="shared" si="2459"/>
        <v>44</v>
      </c>
      <c r="AU15597">
        <f t="shared" si="2460"/>
        <v>0</v>
      </c>
      <c r="AV15597" t="str">
        <f t="shared" si="2461"/>
        <v/>
      </c>
      <c r="AW15597" t="str">
        <f t="shared" si="2463"/>
        <v/>
      </c>
      <c r="AX15597">
        <f t="shared" si="2464"/>
        <v>10.631631288819905</v>
      </c>
      <c r="AY15597">
        <f t="shared" si="2462"/>
        <v>1.4259437736457405</v>
      </c>
    </row>
    <row r="15598" spans="45:51" x14ac:dyDescent="0.2">
      <c r="AS15598">
        <v>15592</v>
      </c>
      <c r="AT15598" s="4">
        <f t="shared" si="2459"/>
        <v>44</v>
      </c>
      <c r="AU15598">
        <f t="shared" si="2460"/>
        <v>0</v>
      </c>
      <c r="AV15598" t="str">
        <f t="shared" si="2461"/>
        <v/>
      </c>
      <c r="AW15598" t="str">
        <f t="shared" si="2463"/>
        <v/>
      </c>
      <c r="AX15598">
        <f t="shared" si="2464"/>
        <v>10.629233676729079</v>
      </c>
      <c r="AY15598">
        <f t="shared" si="2462"/>
        <v>1.4261727780344828</v>
      </c>
    </row>
    <row r="15599" spans="45:51" x14ac:dyDescent="0.2">
      <c r="AS15599">
        <v>15593</v>
      </c>
      <c r="AT15599" s="4">
        <f t="shared" si="2459"/>
        <v>44</v>
      </c>
      <c r="AU15599">
        <f t="shared" si="2460"/>
        <v>0</v>
      </c>
      <c r="AV15599" t="str">
        <f t="shared" si="2461"/>
        <v/>
      </c>
      <c r="AW15599" t="str">
        <f t="shared" si="2463"/>
        <v/>
      </c>
      <c r="AX15599">
        <f t="shared" si="2464"/>
        <v>10.626836220417619</v>
      </c>
      <c r="AY15599">
        <f t="shared" si="2462"/>
        <v>1.4264018411043418</v>
      </c>
    </row>
    <row r="15600" spans="45:51" x14ac:dyDescent="0.2">
      <c r="AS15600">
        <v>15594</v>
      </c>
      <c r="AT15600" s="4">
        <f t="shared" si="2459"/>
        <v>44</v>
      </c>
      <c r="AU15600">
        <f t="shared" si="2460"/>
        <v>0</v>
      </c>
      <c r="AV15600" t="str">
        <f t="shared" si="2461"/>
        <v/>
      </c>
      <c r="AW15600" t="str">
        <f t="shared" si="2463"/>
        <v/>
      </c>
      <c r="AX15600">
        <f t="shared" si="2464"/>
        <v>10.624438919925439</v>
      </c>
      <c r="AY15600">
        <f t="shared" si="2462"/>
        <v>1.4266309628726088</v>
      </c>
    </row>
    <row r="15601" spans="45:51" x14ac:dyDescent="0.2">
      <c r="AS15601">
        <v>15595</v>
      </c>
      <c r="AT15601" s="4">
        <f t="shared" si="2459"/>
        <v>44</v>
      </c>
      <c r="AU15601">
        <f t="shared" si="2460"/>
        <v>0</v>
      </c>
      <c r="AV15601" t="str">
        <f t="shared" si="2461"/>
        <v/>
      </c>
      <c r="AW15601" t="str">
        <f t="shared" si="2463"/>
        <v/>
      </c>
      <c r="AX15601">
        <f t="shared" si="2464"/>
        <v>10.622041775292461</v>
      </c>
      <c r="AY15601">
        <f t="shared" si="2462"/>
        <v>1.4268601433565795</v>
      </c>
    </row>
    <row r="15602" spans="45:51" x14ac:dyDescent="0.2">
      <c r="AS15602">
        <v>15596</v>
      </c>
      <c r="AT15602" s="4">
        <f t="shared" si="2459"/>
        <v>44</v>
      </c>
      <c r="AU15602">
        <f t="shared" si="2460"/>
        <v>0</v>
      </c>
      <c r="AV15602" t="str">
        <f t="shared" si="2461"/>
        <v/>
      </c>
      <c r="AW15602" t="str">
        <f t="shared" si="2463"/>
        <v/>
      </c>
      <c r="AX15602">
        <f t="shared" si="2464"/>
        <v>10.619644786558622</v>
      </c>
      <c r="AY15602">
        <f t="shared" si="2462"/>
        <v>1.4270893825735529</v>
      </c>
    </row>
    <row r="15603" spans="45:51" x14ac:dyDescent="0.2">
      <c r="AS15603">
        <v>15597</v>
      </c>
      <c r="AT15603" s="4">
        <f t="shared" si="2459"/>
        <v>44</v>
      </c>
      <c r="AU15603">
        <f t="shared" si="2460"/>
        <v>0</v>
      </c>
      <c r="AV15603" t="str">
        <f t="shared" si="2461"/>
        <v/>
      </c>
      <c r="AW15603" t="str">
        <f t="shared" si="2463"/>
        <v/>
      </c>
      <c r="AX15603">
        <f t="shared" si="2464"/>
        <v>10.617247953763869</v>
      </c>
      <c r="AY15603">
        <f t="shared" si="2462"/>
        <v>1.4273186805408318</v>
      </c>
    </row>
    <row r="15604" spans="45:51" x14ac:dyDescent="0.2">
      <c r="AS15604">
        <v>15598</v>
      </c>
      <c r="AT15604" s="4">
        <f t="shared" si="2459"/>
        <v>44</v>
      </c>
      <c r="AU15604">
        <f t="shared" si="2460"/>
        <v>0</v>
      </c>
      <c r="AV15604" t="str">
        <f t="shared" si="2461"/>
        <v/>
      </c>
      <c r="AW15604" t="str">
        <f t="shared" si="2463"/>
        <v/>
      </c>
      <c r="AX15604">
        <f t="shared" si="2464"/>
        <v>10.61485127694816</v>
      </c>
      <c r="AY15604">
        <f t="shared" si="2462"/>
        <v>1.4275480372757239</v>
      </c>
    </row>
    <row r="15605" spans="45:51" x14ac:dyDescent="0.2">
      <c r="AS15605">
        <v>15599</v>
      </c>
      <c r="AT15605" s="4">
        <f t="shared" si="2459"/>
        <v>44</v>
      </c>
      <c r="AU15605">
        <f t="shared" si="2460"/>
        <v>0</v>
      </c>
      <c r="AV15605" t="str">
        <f t="shared" si="2461"/>
        <v/>
      </c>
      <c r="AW15605" t="str">
        <f t="shared" si="2463"/>
        <v/>
      </c>
      <c r="AX15605">
        <f t="shared" si="2464"/>
        <v>10.612454756151466</v>
      </c>
      <c r="AY15605">
        <f t="shared" si="2462"/>
        <v>1.4277774527955396</v>
      </c>
    </row>
    <row r="15606" spans="45:51" x14ac:dyDescent="0.2">
      <c r="AS15606">
        <v>15600</v>
      </c>
      <c r="AT15606" s="4">
        <f t="shared" si="2459"/>
        <v>44</v>
      </c>
      <c r="AU15606">
        <f t="shared" si="2460"/>
        <v>0</v>
      </c>
      <c r="AV15606" t="str">
        <f t="shared" si="2461"/>
        <v/>
      </c>
      <c r="AW15606" t="str">
        <f t="shared" si="2463"/>
        <v/>
      </c>
      <c r="AX15606">
        <f t="shared" si="2464"/>
        <v>10.610058391413771</v>
      </c>
      <c r="AY15606">
        <f t="shared" si="2462"/>
        <v>1.4280069271175935</v>
      </c>
    </row>
    <row r="15607" spans="45:51" x14ac:dyDescent="0.2">
      <c r="AS15607">
        <v>15601</v>
      </c>
      <c r="AT15607" s="4">
        <f t="shared" si="2459"/>
        <v>44</v>
      </c>
      <c r="AU15607">
        <f t="shared" si="2460"/>
        <v>0</v>
      </c>
      <c r="AV15607" t="str">
        <f t="shared" si="2461"/>
        <v/>
      </c>
      <c r="AW15607" t="str">
        <f t="shared" si="2463"/>
        <v/>
      </c>
      <c r="AX15607">
        <f t="shared" si="2464"/>
        <v>10.607662182775067</v>
      </c>
      <c r="AY15607">
        <f t="shared" si="2462"/>
        <v>1.4282364602592046</v>
      </c>
    </row>
    <row r="15608" spans="45:51" x14ac:dyDescent="0.2">
      <c r="AS15608">
        <v>15602</v>
      </c>
      <c r="AT15608" s="4">
        <f t="shared" si="2459"/>
        <v>44</v>
      </c>
      <c r="AU15608">
        <f t="shared" si="2460"/>
        <v>0</v>
      </c>
      <c r="AV15608" t="str">
        <f t="shared" si="2461"/>
        <v/>
      </c>
      <c r="AW15608" t="str">
        <f t="shared" si="2463"/>
        <v/>
      </c>
      <c r="AX15608">
        <f t="shared" si="2464"/>
        <v>10.605266130275362</v>
      </c>
      <c r="AY15608">
        <f t="shared" si="2462"/>
        <v>1.4284660522376948</v>
      </c>
    </row>
    <row r="15609" spans="45:51" x14ac:dyDescent="0.2">
      <c r="AS15609">
        <v>15603</v>
      </c>
      <c r="AT15609" s="4">
        <f t="shared" si="2459"/>
        <v>44</v>
      </c>
      <c r="AU15609">
        <f t="shared" si="2460"/>
        <v>0</v>
      </c>
      <c r="AV15609" t="str">
        <f t="shared" si="2461"/>
        <v/>
      </c>
      <c r="AW15609" t="str">
        <f t="shared" si="2463"/>
        <v/>
      </c>
      <c r="AX15609">
        <f t="shared" si="2464"/>
        <v>10.602870233954674</v>
      </c>
      <c r="AY15609">
        <f t="shared" si="2462"/>
        <v>1.4286957030703906</v>
      </c>
    </row>
    <row r="15610" spans="45:51" x14ac:dyDescent="0.2">
      <c r="AS15610">
        <v>15604</v>
      </c>
      <c r="AT15610" s="4">
        <f t="shared" si="2459"/>
        <v>44</v>
      </c>
      <c r="AU15610">
        <f t="shared" si="2460"/>
        <v>0</v>
      </c>
      <c r="AV15610" t="str">
        <f t="shared" si="2461"/>
        <v/>
      </c>
      <c r="AW15610" t="str">
        <f t="shared" si="2463"/>
        <v/>
      </c>
      <c r="AX15610">
        <f t="shared" si="2464"/>
        <v>10.600474493853032</v>
      </c>
      <c r="AY15610">
        <f t="shared" si="2462"/>
        <v>1.4289254127746218</v>
      </c>
    </row>
    <row r="15611" spans="45:51" x14ac:dyDescent="0.2">
      <c r="AS15611">
        <v>15605</v>
      </c>
      <c r="AT15611" s="4">
        <f t="shared" si="2459"/>
        <v>44</v>
      </c>
      <c r="AU15611">
        <f t="shared" si="2460"/>
        <v>0</v>
      </c>
      <c r="AV15611" t="str">
        <f t="shared" si="2461"/>
        <v/>
      </c>
      <c r="AW15611" t="str">
        <f t="shared" si="2463"/>
        <v/>
      </c>
      <c r="AX15611">
        <f t="shared" si="2464"/>
        <v>10.598078910010475</v>
      </c>
      <c r="AY15611">
        <f t="shared" si="2462"/>
        <v>1.4291551813677228</v>
      </c>
    </row>
    <row r="15612" spans="45:51" x14ac:dyDescent="0.2">
      <c r="AS15612">
        <v>15606</v>
      </c>
      <c r="AT15612" s="4">
        <f t="shared" si="2459"/>
        <v>44</v>
      </c>
      <c r="AU15612">
        <f t="shared" si="2460"/>
        <v>0</v>
      </c>
      <c r="AV15612" t="str">
        <f t="shared" si="2461"/>
        <v/>
      </c>
      <c r="AW15612" t="str">
        <f t="shared" si="2463"/>
        <v/>
      </c>
      <c r="AX15612">
        <f t="shared" si="2464"/>
        <v>10.595683482467059</v>
      </c>
      <c r="AY15612">
        <f t="shared" si="2462"/>
        <v>1.4293850088670312</v>
      </c>
    </row>
    <row r="15613" spans="45:51" x14ac:dyDescent="0.2">
      <c r="AS15613">
        <v>15607</v>
      </c>
      <c r="AT15613" s="4">
        <f t="shared" si="2459"/>
        <v>44</v>
      </c>
      <c r="AU15613">
        <f t="shared" si="2460"/>
        <v>0</v>
      </c>
      <c r="AV15613" t="str">
        <f t="shared" si="2461"/>
        <v/>
      </c>
      <c r="AW15613" t="str">
        <f t="shared" si="2463"/>
        <v/>
      </c>
      <c r="AX15613">
        <f t="shared" si="2464"/>
        <v>10.59328821126285</v>
      </c>
      <c r="AY15613">
        <f t="shared" si="2462"/>
        <v>1.4296148952898884</v>
      </c>
    </row>
    <row r="15614" spans="45:51" x14ac:dyDescent="0.2">
      <c r="AS15614">
        <v>15608</v>
      </c>
      <c r="AT15614" s="4">
        <f t="shared" si="2459"/>
        <v>44</v>
      </c>
      <c r="AU15614">
        <f t="shared" si="2460"/>
        <v>0</v>
      </c>
      <c r="AV15614" t="str">
        <f t="shared" si="2461"/>
        <v/>
      </c>
      <c r="AW15614" t="str">
        <f t="shared" si="2463"/>
        <v/>
      </c>
      <c r="AX15614">
        <f t="shared" si="2464"/>
        <v>10.590893096437924</v>
      </c>
      <c r="AY15614">
        <f t="shared" si="2462"/>
        <v>1.4298448406536397</v>
      </c>
    </row>
    <row r="15615" spans="45:51" x14ac:dyDescent="0.2">
      <c r="AS15615">
        <v>15609</v>
      </c>
      <c r="AT15615" s="4">
        <f t="shared" si="2459"/>
        <v>44</v>
      </c>
      <c r="AU15615">
        <f t="shared" si="2460"/>
        <v>0</v>
      </c>
      <c r="AV15615" t="str">
        <f t="shared" si="2461"/>
        <v/>
      </c>
      <c r="AW15615" t="str">
        <f t="shared" si="2463"/>
        <v/>
      </c>
      <c r="AX15615">
        <f t="shared" si="2464"/>
        <v>10.588498138032369</v>
      </c>
      <c r="AY15615">
        <f t="shared" si="2462"/>
        <v>1.4300748449756349</v>
      </c>
    </row>
    <row r="15616" spans="45:51" x14ac:dyDescent="0.2">
      <c r="AS15616">
        <v>15610</v>
      </c>
      <c r="AT15616" s="4">
        <f t="shared" si="2459"/>
        <v>44</v>
      </c>
      <c r="AU15616">
        <f t="shared" si="2460"/>
        <v>0</v>
      </c>
      <c r="AV15616" t="str">
        <f t="shared" si="2461"/>
        <v/>
      </c>
      <c r="AW15616" t="str">
        <f t="shared" si="2463"/>
        <v/>
      </c>
      <c r="AX15616">
        <f t="shared" si="2464"/>
        <v>10.586103336086286</v>
      </c>
      <c r="AY15616">
        <f t="shared" si="2462"/>
        <v>1.4303049082732266</v>
      </c>
    </row>
    <row r="15617" spans="45:51" x14ac:dyDescent="0.2">
      <c r="AS15617">
        <v>15611</v>
      </c>
      <c r="AT15617" s="4">
        <f t="shared" si="2459"/>
        <v>44</v>
      </c>
      <c r="AU15617">
        <f t="shared" si="2460"/>
        <v>0</v>
      </c>
      <c r="AV15617" t="str">
        <f t="shared" si="2461"/>
        <v/>
      </c>
      <c r="AW15617" t="str">
        <f t="shared" si="2463"/>
        <v/>
      </c>
      <c r="AX15617">
        <f t="shared" si="2464"/>
        <v>10.583708690639785</v>
      </c>
      <c r="AY15617">
        <f t="shared" si="2462"/>
        <v>1.4305350305637723</v>
      </c>
    </row>
    <row r="15618" spans="45:51" x14ac:dyDescent="0.2">
      <c r="AS15618">
        <v>15612</v>
      </c>
      <c r="AT15618" s="4">
        <f t="shared" si="2459"/>
        <v>44</v>
      </c>
      <c r="AU15618">
        <f t="shared" si="2460"/>
        <v>0</v>
      </c>
      <c r="AV15618" t="str">
        <f t="shared" si="2461"/>
        <v/>
      </c>
      <c r="AW15618" t="str">
        <f t="shared" si="2463"/>
        <v/>
      </c>
      <c r="AX15618">
        <f t="shared" si="2464"/>
        <v>10.581314201732994</v>
      </c>
      <c r="AY15618">
        <f t="shared" si="2462"/>
        <v>1.4307652118646321</v>
      </c>
    </row>
    <row r="15619" spans="45:51" x14ac:dyDescent="0.2">
      <c r="AS15619">
        <v>15613</v>
      </c>
      <c r="AT15619" s="4">
        <f t="shared" si="2459"/>
        <v>44</v>
      </c>
      <c r="AU15619">
        <f t="shared" si="2460"/>
        <v>0</v>
      </c>
      <c r="AV15619" t="str">
        <f t="shared" si="2461"/>
        <v/>
      </c>
      <c r="AW15619" t="str">
        <f t="shared" si="2463"/>
        <v/>
      </c>
      <c r="AX15619">
        <f t="shared" si="2464"/>
        <v>10.578919869406045</v>
      </c>
      <c r="AY15619">
        <f t="shared" si="2462"/>
        <v>1.4309954521931716</v>
      </c>
    </row>
    <row r="15620" spans="45:51" x14ac:dyDescent="0.2">
      <c r="AS15620">
        <v>15614</v>
      </c>
      <c r="AT15620" s="4">
        <f t="shared" si="2459"/>
        <v>44</v>
      </c>
      <c r="AU15620">
        <f t="shared" si="2460"/>
        <v>0</v>
      </c>
      <c r="AV15620" t="str">
        <f t="shared" si="2461"/>
        <v/>
      </c>
      <c r="AW15620" t="str">
        <f t="shared" si="2463"/>
        <v/>
      </c>
      <c r="AX15620">
        <f t="shared" si="2464"/>
        <v>10.576525693699088</v>
      </c>
      <c r="AY15620">
        <f t="shared" si="2462"/>
        <v>1.4312257515667584</v>
      </c>
    </row>
    <row r="15621" spans="45:51" x14ac:dyDescent="0.2">
      <c r="AS15621">
        <v>15615</v>
      </c>
      <c r="AT15621" s="4">
        <f t="shared" si="2459"/>
        <v>44</v>
      </c>
      <c r="AU15621">
        <f t="shared" si="2460"/>
        <v>0</v>
      </c>
      <c r="AV15621" t="str">
        <f t="shared" si="2461"/>
        <v/>
      </c>
      <c r="AW15621" t="str">
        <f t="shared" si="2463"/>
        <v/>
      </c>
      <c r="AX15621">
        <f t="shared" si="2464"/>
        <v>10.57413167465228</v>
      </c>
      <c r="AY15621">
        <f t="shared" si="2462"/>
        <v>1.4314561100027652</v>
      </c>
    </row>
    <row r="15622" spans="45:51" x14ac:dyDescent="0.2">
      <c r="AS15622">
        <v>15616</v>
      </c>
      <c r="AT15622" s="4">
        <f t="shared" ref="AT15622:AT15685" si="2465">ROUNDDOWN(AS15622/(C$17*60),0) +1</f>
        <v>44</v>
      </c>
      <c r="AU15622">
        <f t="shared" ref="AU15622:AU15685" si="2466">IF(AND(AS15622-(AT15622-1)*60*C$17&gt;=0,AS15622+1-(AT15622-1)*60*C$17&lt;=C$16*60),C$10/(C$16*60),0)</f>
        <v>0</v>
      </c>
      <c r="AV15622" t="str">
        <f t="shared" ref="AV15622:AV15685" si="2467">IF(MOD(AS15622,(C$17*60))=0,1,"")</f>
        <v/>
      </c>
      <c r="AW15622" t="str">
        <f t="shared" si="2463"/>
        <v/>
      </c>
      <c r="AX15622">
        <f t="shared" si="2464"/>
        <v>10.571737812305795</v>
      </c>
      <c r="AY15622">
        <f t="shared" ref="AY15622:AY15685" si="2468">C$32/(C$22+AX15622)</f>
        <v>1.431686527518568</v>
      </c>
    </row>
    <row r="15623" spans="45:51" x14ac:dyDescent="0.2">
      <c r="AS15623">
        <v>15617</v>
      </c>
      <c r="AT15623" s="4">
        <f t="shared" si="2465"/>
        <v>44</v>
      </c>
      <c r="AU15623">
        <f t="shared" si="2466"/>
        <v>0</v>
      </c>
      <c r="AV15623" t="str">
        <f t="shared" si="2467"/>
        <v/>
      </c>
      <c r="AW15623" t="str">
        <f t="shared" ref="AW15623:AW15686" si="2469">IF(AV15623&lt;&gt;"",AS15623/60,"")</f>
        <v/>
      </c>
      <c r="AX15623">
        <f t="shared" ref="AX15623:AX15686" si="2470">(AU15623/C$29)+AX15622*EXP(-(AY15622/C$29)*(AS15623-AS15622)/60)</f>
        <v>10.569344106699814</v>
      </c>
      <c r="AY15623">
        <f t="shared" si="2468"/>
        <v>1.4319170041315468</v>
      </c>
    </row>
    <row r="15624" spans="45:51" x14ac:dyDescent="0.2">
      <c r="AS15624">
        <v>15618</v>
      </c>
      <c r="AT15624" s="4">
        <f t="shared" si="2465"/>
        <v>44</v>
      </c>
      <c r="AU15624">
        <f t="shared" si="2466"/>
        <v>0</v>
      </c>
      <c r="AV15624" t="str">
        <f t="shared" si="2467"/>
        <v/>
      </c>
      <c r="AW15624" t="str">
        <f t="shared" si="2469"/>
        <v/>
      </c>
      <c r="AX15624">
        <f t="shared" si="2470"/>
        <v>10.566950557874534</v>
      </c>
      <c r="AY15624">
        <f t="shared" si="2468"/>
        <v>1.4321475398590851</v>
      </c>
    </row>
    <row r="15625" spans="45:51" x14ac:dyDescent="0.2">
      <c r="AS15625">
        <v>15619</v>
      </c>
      <c r="AT15625" s="4">
        <f t="shared" si="2465"/>
        <v>44</v>
      </c>
      <c r="AU15625">
        <f t="shared" si="2466"/>
        <v>0</v>
      </c>
      <c r="AV15625" t="str">
        <f t="shared" si="2467"/>
        <v/>
      </c>
      <c r="AW15625" t="str">
        <f t="shared" si="2469"/>
        <v/>
      </c>
      <c r="AX15625">
        <f t="shared" si="2470"/>
        <v>10.564557165870161</v>
      </c>
      <c r="AY15625">
        <f t="shared" si="2468"/>
        <v>1.4323781347185711</v>
      </c>
    </row>
    <row r="15626" spans="45:51" x14ac:dyDescent="0.2">
      <c r="AS15626">
        <v>15620</v>
      </c>
      <c r="AT15626" s="4">
        <f t="shared" si="2465"/>
        <v>44</v>
      </c>
      <c r="AU15626">
        <f t="shared" si="2466"/>
        <v>0</v>
      </c>
      <c r="AV15626" t="str">
        <f t="shared" si="2467"/>
        <v/>
      </c>
      <c r="AW15626" t="str">
        <f t="shared" si="2469"/>
        <v/>
      </c>
      <c r="AX15626">
        <f t="shared" si="2470"/>
        <v>10.562163930726912</v>
      </c>
      <c r="AY15626">
        <f t="shared" si="2468"/>
        <v>1.4326087887273955</v>
      </c>
    </row>
    <row r="15627" spans="45:51" x14ac:dyDescent="0.2">
      <c r="AS15627">
        <v>15621</v>
      </c>
      <c r="AT15627" s="4">
        <f t="shared" si="2465"/>
        <v>44</v>
      </c>
      <c r="AU15627">
        <f t="shared" si="2466"/>
        <v>0</v>
      </c>
      <c r="AV15627" t="str">
        <f t="shared" si="2467"/>
        <v/>
      </c>
      <c r="AW15627" t="str">
        <f t="shared" si="2469"/>
        <v/>
      </c>
      <c r="AX15627">
        <f t="shared" si="2470"/>
        <v>10.559770852485018</v>
      </c>
      <c r="AY15627">
        <f t="shared" si="2468"/>
        <v>1.4328395019029541</v>
      </c>
    </row>
    <row r="15628" spans="45:51" x14ac:dyDescent="0.2">
      <c r="AS15628">
        <v>15622</v>
      </c>
      <c r="AT15628" s="4">
        <f t="shared" si="2465"/>
        <v>44</v>
      </c>
      <c r="AU15628">
        <f t="shared" si="2466"/>
        <v>0</v>
      </c>
      <c r="AV15628" t="str">
        <f t="shared" si="2467"/>
        <v/>
      </c>
      <c r="AW15628" t="str">
        <f t="shared" si="2469"/>
        <v/>
      </c>
      <c r="AX15628">
        <f t="shared" si="2470"/>
        <v>10.557377931184721</v>
      </c>
      <c r="AY15628">
        <f t="shared" si="2468"/>
        <v>1.4330702742626455</v>
      </c>
    </row>
    <row r="15629" spans="45:51" x14ac:dyDescent="0.2">
      <c r="AS15629">
        <v>15623</v>
      </c>
      <c r="AT15629" s="4">
        <f t="shared" si="2465"/>
        <v>44</v>
      </c>
      <c r="AU15629">
        <f t="shared" si="2466"/>
        <v>0</v>
      </c>
      <c r="AV15629" t="str">
        <f t="shared" si="2467"/>
        <v/>
      </c>
      <c r="AW15629" t="str">
        <f t="shared" si="2469"/>
        <v/>
      </c>
      <c r="AX15629">
        <f t="shared" si="2470"/>
        <v>10.554985166866276</v>
      </c>
      <c r="AY15629">
        <f t="shared" si="2468"/>
        <v>1.4333011058238734</v>
      </c>
    </row>
    <row r="15630" spans="45:51" x14ac:dyDescent="0.2">
      <c r="AS15630">
        <v>15624</v>
      </c>
      <c r="AT15630" s="4">
        <f t="shared" si="2465"/>
        <v>44</v>
      </c>
      <c r="AU15630">
        <f t="shared" si="2466"/>
        <v>0</v>
      </c>
      <c r="AV15630" t="str">
        <f t="shared" si="2467"/>
        <v/>
      </c>
      <c r="AW15630" t="str">
        <f t="shared" si="2469"/>
        <v/>
      </c>
      <c r="AX15630">
        <f t="shared" si="2470"/>
        <v>10.55259255956995</v>
      </c>
      <c r="AY15630">
        <f t="shared" si="2468"/>
        <v>1.4335319966040434</v>
      </c>
    </row>
    <row r="15631" spans="45:51" x14ac:dyDescent="0.2">
      <c r="AS15631">
        <v>15625</v>
      </c>
      <c r="AT15631" s="4">
        <f t="shared" si="2465"/>
        <v>44</v>
      </c>
      <c r="AU15631">
        <f t="shared" si="2466"/>
        <v>0</v>
      </c>
      <c r="AV15631" t="str">
        <f t="shared" si="2467"/>
        <v/>
      </c>
      <c r="AW15631" t="str">
        <f t="shared" si="2469"/>
        <v/>
      </c>
      <c r="AX15631">
        <f t="shared" si="2470"/>
        <v>10.550200109336018</v>
      </c>
      <c r="AY15631">
        <f t="shared" si="2468"/>
        <v>1.4337629466205664</v>
      </c>
    </row>
    <row r="15632" spans="45:51" x14ac:dyDescent="0.2">
      <c r="AS15632">
        <v>15626</v>
      </c>
      <c r="AT15632" s="4">
        <f t="shared" si="2465"/>
        <v>44</v>
      </c>
      <c r="AU15632">
        <f t="shared" si="2466"/>
        <v>0</v>
      </c>
      <c r="AV15632" t="str">
        <f t="shared" si="2467"/>
        <v/>
      </c>
      <c r="AW15632" t="str">
        <f t="shared" si="2469"/>
        <v/>
      </c>
      <c r="AX15632">
        <f t="shared" si="2470"/>
        <v>10.54780781620477</v>
      </c>
      <c r="AY15632">
        <f t="shared" si="2468"/>
        <v>1.4339939558908572</v>
      </c>
    </row>
    <row r="15633" spans="45:51" x14ac:dyDescent="0.2">
      <c r="AS15633">
        <v>15627</v>
      </c>
      <c r="AT15633" s="4">
        <f t="shared" si="2465"/>
        <v>44</v>
      </c>
      <c r="AU15633">
        <f t="shared" si="2466"/>
        <v>0</v>
      </c>
      <c r="AV15633" t="str">
        <f t="shared" si="2467"/>
        <v/>
      </c>
      <c r="AW15633" t="str">
        <f t="shared" si="2469"/>
        <v/>
      </c>
      <c r="AX15633">
        <f t="shared" si="2470"/>
        <v>10.545415680216509</v>
      </c>
      <c r="AY15633">
        <f t="shared" si="2468"/>
        <v>1.4342250244323336</v>
      </c>
    </row>
    <row r="15634" spans="45:51" x14ac:dyDescent="0.2">
      <c r="AS15634">
        <v>15628</v>
      </c>
      <c r="AT15634" s="4">
        <f t="shared" si="2465"/>
        <v>44</v>
      </c>
      <c r="AU15634">
        <f t="shared" si="2466"/>
        <v>0</v>
      </c>
      <c r="AV15634" t="str">
        <f t="shared" si="2467"/>
        <v/>
      </c>
      <c r="AW15634" t="str">
        <f t="shared" si="2469"/>
        <v/>
      </c>
      <c r="AX15634">
        <f t="shared" si="2470"/>
        <v>10.543023701411547</v>
      </c>
      <c r="AY15634">
        <f t="shared" si="2468"/>
        <v>1.4344561522624171</v>
      </c>
    </row>
    <row r="15635" spans="45:51" x14ac:dyDescent="0.2">
      <c r="AS15635">
        <v>15629</v>
      </c>
      <c r="AT15635" s="4">
        <f t="shared" si="2465"/>
        <v>44</v>
      </c>
      <c r="AU15635">
        <f t="shared" si="2466"/>
        <v>0</v>
      </c>
      <c r="AV15635" t="str">
        <f t="shared" si="2467"/>
        <v/>
      </c>
      <c r="AW15635" t="str">
        <f t="shared" si="2469"/>
        <v/>
      </c>
      <c r="AX15635">
        <f t="shared" si="2470"/>
        <v>10.54063187983021</v>
      </c>
      <c r="AY15635">
        <f t="shared" si="2468"/>
        <v>1.434687339398534</v>
      </c>
    </row>
    <row r="15636" spans="45:51" x14ac:dyDescent="0.2">
      <c r="AS15636">
        <v>15630</v>
      </c>
      <c r="AT15636" s="4">
        <f t="shared" si="2465"/>
        <v>44</v>
      </c>
      <c r="AU15636">
        <f t="shared" si="2466"/>
        <v>0</v>
      </c>
      <c r="AV15636" t="str">
        <f t="shared" si="2467"/>
        <v/>
      </c>
      <c r="AW15636" t="str">
        <f t="shared" si="2469"/>
        <v/>
      </c>
      <c r="AX15636">
        <f t="shared" si="2470"/>
        <v>10.538240215512833</v>
      </c>
      <c r="AY15636">
        <f t="shared" si="2468"/>
        <v>1.4349185858581137</v>
      </c>
    </row>
    <row r="15637" spans="45:51" x14ac:dyDescent="0.2">
      <c r="AS15637">
        <v>15631</v>
      </c>
      <c r="AT15637" s="4">
        <f t="shared" si="2465"/>
        <v>44</v>
      </c>
      <c r="AU15637">
        <f t="shared" si="2466"/>
        <v>0</v>
      </c>
      <c r="AV15637" t="str">
        <f t="shared" si="2467"/>
        <v/>
      </c>
      <c r="AW15637" t="str">
        <f t="shared" si="2469"/>
        <v/>
      </c>
      <c r="AX15637">
        <f t="shared" si="2470"/>
        <v>10.535848708499765</v>
      </c>
      <c r="AY15637">
        <f t="shared" si="2468"/>
        <v>1.4351498916585899</v>
      </c>
    </row>
    <row r="15638" spans="45:51" x14ac:dyDescent="0.2">
      <c r="AS15638">
        <v>15632</v>
      </c>
      <c r="AT15638" s="4">
        <f t="shared" si="2465"/>
        <v>44</v>
      </c>
      <c r="AU15638">
        <f t="shared" si="2466"/>
        <v>0</v>
      </c>
      <c r="AV15638" t="str">
        <f t="shared" si="2467"/>
        <v/>
      </c>
      <c r="AW15638" t="str">
        <f t="shared" si="2469"/>
        <v/>
      </c>
      <c r="AX15638">
        <f t="shared" si="2470"/>
        <v>10.533457358831368</v>
      </c>
      <c r="AY15638">
        <f t="shared" si="2468"/>
        <v>1.4353812568173994</v>
      </c>
    </row>
    <row r="15639" spans="45:51" x14ac:dyDescent="0.2">
      <c r="AS15639">
        <v>15633</v>
      </c>
      <c r="AT15639" s="4">
        <f t="shared" si="2465"/>
        <v>44</v>
      </c>
      <c r="AU15639">
        <f t="shared" si="2466"/>
        <v>0</v>
      </c>
      <c r="AV15639" t="str">
        <f t="shared" si="2467"/>
        <v/>
      </c>
      <c r="AW15639" t="str">
        <f t="shared" si="2469"/>
        <v/>
      </c>
      <c r="AX15639">
        <f t="shared" si="2470"/>
        <v>10.531066166548015</v>
      </c>
      <c r="AY15639">
        <f t="shared" si="2468"/>
        <v>1.4356126813519827</v>
      </c>
    </row>
    <row r="15640" spans="45:51" x14ac:dyDescent="0.2">
      <c r="AS15640">
        <v>15634</v>
      </c>
      <c r="AT15640" s="4">
        <f t="shared" si="2465"/>
        <v>44</v>
      </c>
      <c r="AU15640">
        <f t="shared" si="2466"/>
        <v>0</v>
      </c>
      <c r="AV15640" t="str">
        <f t="shared" si="2467"/>
        <v/>
      </c>
      <c r="AW15640" t="str">
        <f t="shared" si="2469"/>
        <v/>
      </c>
      <c r="AX15640">
        <f t="shared" si="2470"/>
        <v>10.52867513169009</v>
      </c>
      <c r="AY15640">
        <f t="shared" si="2468"/>
        <v>1.4358441652797853</v>
      </c>
    </row>
    <row r="15641" spans="45:51" x14ac:dyDescent="0.2">
      <c r="AS15641">
        <v>15635</v>
      </c>
      <c r="AT15641" s="4">
        <f t="shared" si="2465"/>
        <v>44</v>
      </c>
      <c r="AU15641">
        <f t="shared" si="2466"/>
        <v>0</v>
      </c>
      <c r="AV15641" t="str">
        <f t="shared" si="2467"/>
        <v/>
      </c>
      <c r="AW15641" t="str">
        <f t="shared" si="2469"/>
        <v/>
      </c>
      <c r="AX15641">
        <f t="shared" si="2470"/>
        <v>10.526284254297988</v>
      </c>
      <c r="AY15641">
        <f t="shared" si="2468"/>
        <v>1.4360757086182556</v>
      </c>
    </row>
    <row r="15642" spans="45:51" x14ac:dyDescent="0.2">
      <c r="AS15642">
        <v>15636</v>
      </c>
      <c r="AT15642" s="4">
        <f t="shared" si="2465"/>
        <v>44</v>
      </c>
      <c r="AU15642">
        <f t="shared" si="2466"/>
        <v>0</v>
      </c>
      <c r="AV15642" t="str">
        <f t="shared" si="2467"/>
        <v/>
      </c>
      <c r="AW15642" t="str">
        <f t="shared" si="2469"/>
        <v/>
      </c>
      <c r="AX15642">
        <f t="shared" si="2470"/>
        <v>10.523893534412117</v>
      </c>
      <c r="AY15642">
        <f t="shared" si="2468"/>
        <v>1.4363073113848457</v>
      </c>
    </row>
    <row r="15643" spans="45:51" x14ac:dyDescent="0.2">
      <c r="AS15643">
        <v>15637</v>
      </c>
      <c r="AT15643" s="4">
        <f t="shared" si="2465"/>
        <v>44</v>
      </c>
      <c r="AU15643">
        <f t="shared" si="2466"/>
        <v>0</v>
      </c>
      <c r="AV15643" t="str">
        <f t="shared" si="2467"/>
        <v/>
      </c>
      <c r="AW15643" t="str">
        <f t="shared" si="2469"/>
        <v/>
      </c>
      <c r="AX15643">
        <f t="shared" si="2470"/>
        <v>10.521502972072897</v>
      </c>
      <c r="AY15643">
        <f t="shared" si="2468"/>
        <v>1.4365389735970124</v>
      </c>
    </row>
    <row r="15644" spans="45:51" x14ac:dyDescent="0.2">
      <c r="AS15644">
        <v>15638</v>
      </c>
      <c r="AT15644" s="4">
        <f t="shared" si="2465"/>
        <v>44</v>
      </c>
      <c r="AU15644">
        <f t="shared" si="2466"/>
        <v>0</v>
      </c>
      <c r="AV15644" t="str">
        <f t="shared" si="2467"/>
        <v/>
      </c>
      <c r="AW15644" t="str">
        <f t="shared" si="2469"/>
        <v/>
      </c>
      <c r="AX15644">
        <f t="shared" si="2470"/>
        <v>10.519112567320761</v>
      </c>
      <c r="AY15644">
        <f t="shared" si="2468"/>
        <v>1.4367706952722148</v>
      </c>
    </row>
    <row r="15645" spans="45:51" x14ac:dyDescent="0.2">
      <c r="AS15645">
        <v>15639</v>
      </c>
      <c r="AT15645" s="4">
        <f t="shared" si="2465"/>
        <v>44</v>
      </c>
      <c r="AU15645">
        <f t="shared" si="2466"/>
        <v>0</v>
      </c>
      <c r="AV15645" t="str">
        <f t="shared" si="2467"/>
        <v/>
      </c>
      <c r="AW15645" t="str">
        <f t="shared" si="2469"/>
        <v/>
      </c>
      <c r="AX15645">
        <f t="shared" si="2470"/>
        <v>10.516722320196152</v>
      </c>
      <c r="AY15645">
        <f t="shared" si="2468"/>
        <v>1.4370024764279172</v>
      </c>
    </row>
    <row r="15646" spans="45:51" x14ac:dyDescent="0.2">
      <c r="AS15646">
        <v>15640</v>
      </c>
      <c r="AT15646" s="4">
        <f t="shared" si="2465"/>
        <v>44</v>
      </c>
      <c r="AU15646">
        <f t="shared" si="2466"/>
        <v>0</v>
      </c>
      <c r="AV15646" t="str">
        <f t="shared" si="2467"/>
        <v/>
      </c>
      <c r="AW15646" t="str">
        <f t="shared" si="2469"/>
        <v/>
      </c>
      <c r="AX15646">
        <f t="shared" si="2470"/>
        <v>10.514332230739525</v>
      </c>
      <c r="AY15646">
        <f t="shared" si="2468"/>
        <v>1.4372343170815873</v>
      </c>
    </row>
    <row r="15647" spans="45:51" x14ac:dyDescent="0.2">
      <c r="AS15647">
        <v>15641</v>
      </c>
      <c r="AT15647" s="4">
        <f t="shared" si="2465"/>
        <v>44</v>
      </c>
      <c r="AU15647">
        <f t="shared" si="2466"/>
        <v>0</v>
      </c>
      <c r="AV15647" t="str">
        <f t="shared" si="2467"/>
        <v/>
      </c>
      <c r="AW15647" t="str">
        <f t="shared" si="2469"/>
        <v/>
      </c>
      <c r="AX15647">
        <f t="shared" si="2470"/>
        <v>10.511942298991347</v>
      </c>
      <c r="AY15647">
        <f t="shared" si="2468"/>
        <v>1.4374662172506958</v>
      </c>
    </row>
    <row r="15648" spans="45:51" x14ac:dyDescent="0.2">
      <c r="AS15648">
        <v>15642</v>
      </c>
      <c r="AT15648" s="4">
        <f t="shared" si="2465"/>
        <v>44</v>
      </c>
      <c r="AU15648">
        <f t="shared" si="2466"/>
        <v>0</v>
      </c>
      <c r="AV15648" t="str">
        <f t="shared" si="2467"/>
        <v/>
      </c>
      <c r="AW15648" t="str">
        <f t="shared" si="2469"/>
        <v/>
      </c>
      <c r="AX15648">
        <f t="shared" si="2470"/>
        <v>10.509552524992099</v>
      </c>
      <c r="AY15648">
        <f t="shared" si="2468"/>
        <v>1.4376981769527184</v>
      </c>
    </row>
    <row r="15649" spans="45:51" x14ac:dyDescent="0.2">
      <c r="AS15649">
        <v>15643</v>
      </c>
      <c r="AT15649" s="4">
        <f t="shared" si="2465"/>
        <v>44</v>
      </c>
      <c r="AU15649">
        <f t="shared" si="2466"/>
        <v>0</v>
      </c>
      <c r="AV15649" t="str">
        <f t="shared" si="2467"/>
        <v/>
      </c>
      <c r="AW15649" t="str">
        <f t="shared" si="2469"/>
        <v/>
      </c>
      <c r="AX15649">
        <f t="shared" si="2470"/>
        <v>10.507162908782272</v>
      </c>
      <c r="AY15649">
        <f t="shared" si="2468"/>
        <v>1.4379301962051336</v>
      </c>
    </row>
    <row r="15650" spans="45:51" x14ac:dyDescent="0.2">
      <c r="AS15650">
        <v>15644</v>
      </c>
      <c r="AT15650" s="4">
        <f t="shared" si="2465"/>
        <v>44</v>
      </c>
      <c r="AU15650">
        <f t="shared" si="2466"/>
        <v>0</v>
      </c>
      <c r="AV15650" t="str">
        <f t="shared" si="2467"/>
        <v/>
      </c>
      <c r="AW15650" t="str">
        <f t="shared" si="2469"/>
        <v/>
      </c>
      <c r="AX15650">
        <f t="shared" si="2470"/>
        <v>10.504773450402366</v>
      </c>
      <c r="AY15650">
        <f t="shared" si="2468"/>
        <v>1.4381622750254244</v>
      </c>
    </row>
    <row r="15651" spans="45:51" x14ac:dyDescent="0.2">
      <c r="AS15651">
        <v>15645</v>
      </c>
      <c r="AT15651" s="4">
        <f t="shared" si="2465"/>
        <v>44</v>
      </c>
      <c r="AU15651">
        <f t="shared" si="2466"/>
        <v>0</v>
      </c>
      <c r="AV15651" t="str">
        <f t="shared" si="2467"/>
        <v/>
      </c>
      <c r="AW15651" t="str">
        <f t="shared" si="2469"/>
        <v/>
      </c>
      <c r="AX15651">
        <f t="shared" si="2470"/>
        <v>10.502384149892901</v>
      </c>
      <c r="AY15651">
        <f t="shared" si="2468"/>
        <v>1.4383944134310767</v>
      </c>
    </row>
    <row r="15652" spans="45:51" x14ac:dyDescent="0.2">
      <c r="AS15652">
        <v>15646</v>
      </c>
      <c r="AT15652" s="4">
        <f t="shared" si="2465"/>
        <v>44</v>
      </c>
      <c r="AU15652">
        <f t="shared" si="2466"/>
        <v>0</v>
      </c>
      <c r="AV15652" t="str">
        <f t="shared" si="2467"/>
        <v/>
      </c>
      <c r="AW15652" t="str">
        <f t="shared" si="2469"/>
        <v/>
      </c>
      <c r="AX15652">
        <f t="shared" si="2470"/>
        <v>10.4999950072944</v>
      </c>
      <c r="AY15652">
        <f t="shared" si="2468"/>
        <v>1.4386266114395816</v>
      </c>
    </row>
    <row r="15653" spans="45:51" x14ac:dyDescent="0.2">
      <c r="AS15653">
        <v>15647</v>
      </c>
      <c r="AT15653" s="4">
        <f t="shared" si="2465"/>
        <v>44</v>
      </c>
      <c r="AU15653">
        <f t="shared" si="2466"/>
        <v>0</v>
      </c>
      <c r="AV15653" t="str">
        <f t="shared" si="2467"/>
        <v/>
      </c>
      <c r="AW15653" t="str">
        <f t="shared" si="2469"/>
        <v/>
      </c>
      <c r="AX15653">
        <f t="shared" si="2470"/>
        <v>10.497606022647403</v>
      </c>
      <c r="AY15653">
        <f t="shared" si="2468"/>
        <v>1.4388588690684323</v>
      </c>
    </row>
    <row r="15654" spans="45:51" x14ac:dyDescent="0.2">
      <c r="AS15654">
        <v>15648</v>
      </c>
      <c r="AT15654" s="4">
        <f t="shared" si="2465"/>
        <v>44</v>
      </c>
      <c r="AU15654">
        <f t="shared" si="2466"/>
        <v>0</v>
      </c>
      <c r="AV15654" t="str">
        <f t="shared" si="2467"/>
        <v/>
      </c>
      <c r="AW15654" t="str">
        <f t="shared" si="2469"/>
        <v/>
      </c>
      <c r="AX15654">
        <f t="shared" si="2470"/>
        <v>10.495217195992462</v>
      </c>
      <c r="AY15654">
        <f t="shared" si="2468"/>
        <v>1.4390911863351274</v>
      </c>
    </row>
    <row r="15655" spans="45:51" x14ac:dyDescent="0.2">
      <c r="AS15655">
        <v>15649</v>
      </c>
      <c r="AT15655" s="4">
        <f t="shared" si="2465"/>
        <v>44</v>
      </c>
      <c r="AU15655">
        <f t="shared" si="2466"/>
        <v>0</v>
      </c>
      <c r="AV15655" t="str">
        <f t="shared" si="2467"/>
        <v/>
      </c>
      <c r="AW15655" t="str">
        <f t="shared" si="2469"/>
        <v/>
      </c>
      <c r="AX15655">
        <f t="shared" si="2470"/>
        <v>10.492828527370136</v>
      </c>
      <c r="AY15655">
        <f t="shared" si="2468"/>
        <v>1.4393235632571677</v>
      </c>
    </row>
    <row r="15656" spans="45:51" x14ac:dyDescent="0.2">
      <c r="AS15656">
        <v>15650</v>
      </c>
      <c r="AT15656" s="4">
        <f t="shared" si="2465"/>
        <v>44</v>
      </c>
      <c r="AU15656">
        <f t="shared" si="2466"/>
        <v>0</v>
      </c>
      <c r="AV15656" t="str">
        <f t="shared" si="2467"/>
        <v/>
      </c>
      <c r="AW15656" t="str">
        <f t="shared" si="2469"/>
        <v/>
      </c>
      <c r="AX15656">
        <f t="shared" si="2470"/>
        <v>10.490440016821003</v>
      </c>
      <c r="AY15656">
        <f t="shared" si="2468"/>
        <v>1.4395559998520595</v>
      </c>
    </row>
    <row r="15657" spans="45:51" x14ac:dyDescent="0.2">
      <c r="AS15657">
        <v>15651</v>
      </c>
      <c r="AT15657" s="4">
        <f t="shared" si="2465"/>
        <v>44</v>
      </c>
      <c r="AU15657">
        <f t="shared" si="2466"/>
        <v>0</v>
      </c>
      <c r="AV15657" t="str">
        <f t="shared" si="2467"/>
        <v/>
      </c>
      <c r="AW15657" t="str">
        <f t="shared" si="2469"/>
        <v/>
      </c>
      <c r="AX15657">
        <f t="shared" si="2470"/>
        <v>10.488051664385647</v>
      </c>
      <c r="AY15657">
        <f t="shared" si="2468"/>
        <v>1.4397884961373109</v>
      </c>
    </row>
    <row r="15658" spans="45:51" x14ac:dyDescent="0.2">
      <c r="AS15658">
        <v>15652</v>
      </c>
      <c r="AT15658" s="4">
        <f t="shared" si="2465"/>
        <v>44</v>
      </c>
      <c r="AU15658">
        <f t="shared" si="2466"/>
        <v>0</v>
      </c>
      <c r="AV15658" t="str">
        <f t="shared" si="2467"/>
        <v/>
      </c>
      <c r="AW15658" t="str">
        <f t="shared" si="2469"/>
        <v/>
      </c>
      <c r="AX15658">
        <f t="shared" si="2470"/>
        <v>10.485663470104667</v>
      </c>
      <c r="AY15658">
        <f t="shared" si="2468"/>
        <v>1.4400210521304355</v>
      </c>
    </row>
    <row r="15659" spans="45:51" x14ac:dyDescent="0.2">
      <c r="AS15659">
        <v>15653</v>
      </c>
      <c r="AT15659" s="4">
        <f t="shared" si="2465"/>
        <v>44</v>
      </c>
      <c r="AU15659">
        <f t="shared" si="2466"/>
        <v>0</v>
      </c>
      <c r="AV15659" t="str">
        <f t="shared" si="2467"/>
        <v/>
      </c>
      <c r="AW15659" t="str">
        <f t="shared" si="2469"/>
        <v/>
      </c>
      <c r="AX15659">
        <f t="shared" si="2470"/>
        <v>10.483275434018674</v>
      </c>
      <c r="AY15659">
        <f t="shared" si="2468"/>
        <v>1.4402536678489497</v>
      </c>
    </row>
    <row r="15660" spans="45:51" x14ac:dyDescent="0.2">
      <c r="AS15660">
        <v>15654</v>
      </c>
      <c r="AT15660" s="4">
        <f t="shared" si="2465"/>
        <v>44</v>
      </c>
      <c r="AU15660">
        <f t="shared" si="2466"/>
        <v>0</v>
      </c>
      <c r="AV15660" t="str">
        <f t="shared" si="2467"/>
        <v/>
      </c>
      <c r="AW15660" t="str">
        <f t="shared" si="2469"/>
        <v/>
      </c>
      <c r="AX15660">
        <f t="shared" si="2470"/>
        <v>10.480887556168289</v>
      </c>
      <c r="AY15660">
        <f t="shared" si="2468"/>
        <v>1.4404863433103741</v>
      </c>
    </row>
    <row r="15661" spans="45:51" x14ac:dyDescent="0.2">
      <c r="AS15661">
        <v>15655</v>
      </c>
      <c r="AT15661" s="4">
        <f t="shared" si="2465"/>
        <v>44</v>
      </c>
      <c r="AU15661">
        <f t="shared" si="2466"/>
        <v>0</v>
      </c>
      <c r="AV15661" t="str">
        <f t="shared" si="2467"/>
        <v/>
      </c>
      <c r="AW15661" t="str">
        <f t="shared" si="2469"/>
        <v/>
      </c>
      <c r="AX15661">
        <f t="shared" si="2470"/>
        <v>10.478499836594146</v>
      </c>
      <c r="AY15661">
        <f t="shared" si="2468"/>
        <v>1.4407190785322326</v>
      </c>
    </row>
    <row r="15662" spans="45:51" x14ac:dyDescent="0.2">
      <c r="AS15662">
        <v>15656</v>
      </c>
      <c r="AT15662" s="4">
        <f t="shared" si="2465"/>
        <v>44</v>
      </c>
      <c r="AU15662">
        <f t="shared" si="2466"/>
        <v>0</v>
      </c>
      <c r="AV15662" t="str">
        <f t="shared" si="2467"/>
        <v/>
      </c>
      <c r="AW15662" t="str">
        <f t="shared" si="2469"/>
        <v/>
      </c>
      <c r="AX15662">
        <f t="shared" si="2470"/>
        <v>10.476112275336892</v>
      </c>
      <c r="AY15662">
        <f t="shared" si="2468"/>
        <v>1.4409518735320535</v>
      </c>
    </row>
    <row r="15663" spans="45:51" x14ac:dyDescent="0.2">
      <c r="AS15663">
        <v>15657</v>
      </c>
      <c r="AT15663" s="4">
        <f t="shared" si="2465"/>
        <v>44</v>
      </c>
      <c r="AU15663">
        <f t="shared" si="2466"/>
        <v>0</v>
      </c>
      <c r="AV15663" t="str">
        <f t="shared" si="2467"/>
        <v/>
      </c>
      <c r="AW15663" t="str">
        <f t="shared" si="2469"/>
        <v/>
      </c>
      <c r="AX15663">
        <f t="shared" si="2470"/>
        <v>10.473724872437183</v>
      </c>
      <c r="AY15663">
        <f t="shared" si="2468"/>
        <v>1.4411847283273687</v>
      </c>
    </row>
    <row r="15664" spans="45:51" x14ac:dyDescent="0.2">
      <c r="AS15664">
        <v>15658</v>
      </c>
      <c r="AT15664" s="4">
        <f t="shared" si="2465"/>
        <v>44</v>
      </c>
      <c r="AU15664">
        <f t="shared" si="2466"/>
        <v>0</v>
      </c>
      <c r="AV15664" t="str">
        <f t="shared" si="2467"/>
        <v/>
      </c>
      <c r="AW15664" t="str">
        <f t="shared" si="2469"/>
        <v/>
      </c>
      <c r="AX15664">
        <f t="shared" si="2470"/>
        <v>10.471337627935689</v>
      </c>
      <c r="AY15664">
        <f t="shared" si="2468"/>
        <v>1.4414176429357131</v>
      </c>
    </row>
    <row r="15665" spans="45:51" x14ac:dyDescent="0.2">
      <c r="AS15665">
        <v>15659</v>
      </c>
      <c r="AT15665" s="4">
        <f t="shared" si="2465"/>
        <v>44</v>
      </c>
      <c r="AU15665">
        <f t="shared" si="2466"/>
        <v>0</v>
      </c>
      <c r="AV15665" t="str">
        <f t="shared" si="2467"/>
        <v/>
      </c>
      <c r="AW15665" t="str">
        <f t="shared" si="2469"/>
        <v/>
      </c>
      <c r="AX15665">
        <f t="shared" si="2470"/>
        <v>10.468950541873093</v>
      </c>
      <c r="AY15665">
        <f t="shared" si="2468"/>
        <v>1.4416506173746264</v>
      </c>
    </row>
    <row r="15666" spans="45:51" x14ac:dyDescent="0.2">
      <c r="AS15666">
        <v>15660</v>
      </c>
      <c r="AT15666" s="4">
        <f t="shared" si="2465"/>
        <v>44</v>
      </c>
      <c r="AU15666">
        <f t="shared" si="2466"/>
        <v>0</v>
      </c>
      <c r="AV15666" t="str">
        <f t="shared" si="2467"/>
        <v/>
      </c>
      <c r="AW15666" t="str">
        <f t="shared" si="2469"/>
        <v/>
      </c>
      <c r="AX15666">
        <f t="shared" si="2470"/>
        <v>10.466563614290088</v>
      </c>
      <c r="AY15666">
        <f t="shared" si="2468"/>
        <v>1.4418836516616516</v>
      </c>
    </row>
    <row r="15667" spans="45:51" x14ac:dyDescent="0.2">
      <c r="AS15667">
        <v>15661</v>
      </c>
      <c r="AT15667" s="4">
        <f t="shared" si="2465"/>
        <v>44</v>
      </c>
      <c r="AU15667">
        <f t="shared" si="2466"/>
        <v>0</v>
      </c>
      <c r="AV15667" t="str">
        <f t="shared" si="2467"/>
        <v/>
      </c>
      <c r="AW15667" t="str">
        <f t="shared" si="2469"/>
        <v/>
      </c>
      <c r="AX15667">
        <f t="shared" si="2470"/>
        <v>10.46417684522738</v>
      </c>
      <c r="AY15667">
        <f t="shared" si="2468"/>
        <v>1.4421167458143354</v>
      </c>
    </row>
    <row r="15668" spans="45:51" x14ac:dyDescent="0.2">
      <c r="AS15668">
        <v>15662</v>
      </c>
      <c r="AT15668" s="4">
        <f t="shared" si="2465"/>
        <v>44</v>
      </c>
      <c r="AU15668">
        <f t="shared" si="2466"/>
        <v>0</v>
      </c>
      <c r="AV15668" t="str">
        <f t="shared" si="2467"/>
        <v/>
      </c>
      <c r="AW15668" t="str">
        <f t="shared" si="2469"/>
        <v/>
      </c>
      <c r="AX15668">
        <f t="shared" si="2470"/>
        <v>10.461790234725685</v>
      </c>
      <c r="AY15668">
        <f t="shared" si="2468"/>
        <v>1.4423498998502282</v>
      </c>
    </row>
    <row r="15669" spans="45:51" x14ac:dyDescent="0.2">
      <c r="AS15669">
        <v>15663</v>
      </c>
      <c r="AT15669" s="4">
        <f t="shared" si="2465"/>
        <v>44</v>
      </c>
      <c r="AU15669">
        <f t="shared" si="2466"/>
        <v>0</v>
      </c>
      <c r="AV15669" t="str">
        <f t="shared" si="2467"/>
        <v/>
      </c>
      <c r="AW15669" t="str">
        <f t="shared" si="2469"/>
        <v/>
      </c>
      <c r="AX15669">
        <f t="shared" si="2470"/>
        <v>10.459403782825733</v>
      </c>
      <c r="AY15669">
        <f t="shared" si="2468"/>
        <v>1.4425831137868845</v>
      </c>
    </row>
    <row r="15670" spans="45:51" x14ac:dyDescent="0.2">
      <c r="AS15670">
        <v>15664</v>
      </c>
      <c r="AT15670" s="4">
        <f t="shared" si="2465"/>
        <v>44</v>
      </c>
      <c r="AU15670">
        <f t="shared" si="2466"/>
        <v>0</v>
      </c>
      <c r="AV15670" t="str">
        <f t="shared" si="2467"/>
        <v/>
      </c>
      <c r="AW15670" t="str">
        <f t="shared" si="2469"/>
        <v/>
      </c>
      <c r="AX15670">
        <f t="shared" si="2470"/>
        <v>10.457017489568267</v>
      </c>
      <c r="AY15670">
        <f t="shared" si="2468"/>
        <v>1.4428163876418623</v>
      </c>
    </row>
    <row r="15671" spans="45:51" x14ac:dyDescent="0.2">
      <c r="AS15671">
        <v>15665</v>
      </c>
      <c r="AT15671" s="4">
        <f t="shared" si="2465"/>
        <v>44</v>
      </c>
      <c r="AU15671">
        <f t="shared" si="2466"/>
        <v>0</v>
      </c>
      <c r="AV15671" t="str">
        <f t="shared" si="2467"/>
        <v/>
      </c>
      <c r="AW15671" t="str">
        <f t="shared" si="2469"/>
        <v/>
      </c>
      <c r="AX15671">
        <f t="shared" si="2470"/>
        <v>10.454631354994039</v>
      </c>
      <c r="AY15671">
        <f t="shared" si="2468"/>
        <v>1.4430497214327229</v>
      </c>
    </row>
    <row r="15672" spans="45:51" x14ac:dyDescent="0.2">
      <c r="AS15672">
        <v>15666</v>
      </c>
      <c r="AT15672" s="4">
        <f t="shared" si="2465"/>
        <v>44</v>
      </c>
      <c r="AU15672">
        <f t="shared" si="2466"/>
        <v>0</v>
      </c>
      <c r="AV15672" t="str">
        <f t="shared" si="2467"/>
        <v/>
      </c>
      <c r="AW15672" t="str">
        <f t="shared" si="2469"/>
        <v/>
      </c>
      <c r="AX15672">
        <f t="shared" si="2470"/>
        <v>10.452245379143813</v>
      </c>
      <c r="AY15672">
        <f t="shared" si="2468"/>
        <v>1.4432831151770329</v>
      </c>
    </row>
    <row r="15673" spans="45:51" x14ac:dyDescent="0.2">
      <c r="AS15673">
        <v>15667</v>
      </c>
      <c r="AT15673" s="4">
        <f t="shared" si="2465"/>
        <v>44</v>
      </c>
      <c r="AU15673">
        <f t="shared" si="2466"/>
        <v>0</v>
      </c>
      <c r="AV15673" t="str">
        <f t="shared" si="2467"/>
        <v/>
      </c>
      <c r="AW15673" t="str">
        <f t="shared" si="2469"/>
        <v/>
      </c>
      <c r="AX15673">
        <f t="shared" si="2470"/>
        <v>10.449859562058368</v>
      </c>
      <c r="AY15673">
        <f t="shared" si="2468"/>
        <v>1.4435165688923604</v>
      </c>
    </row>
    <row r="15674" spans="45:51" x14ac:dyDescent="0.2">
      <c r="AS15674">
        <v>15668</v>
      </c>
      <c r="AT15674" s="4">
        <f t="shared" si="2465"/>
        <v>44</v>
      </c>
      <c r="AU15674">
        <f t="shared" si="2466"/>
        <v>0</v>
      </c>
      <c r="AV15674" t="str">
        <f t="shared" si="2467"/>
        <v/>
      </c>
      <c r="AW15674" t="str">
        <f t="shared" si="2469"/>
        <v/>
      </c>
      <c r="AX15674">
        <f t="shared" si="2470"/>
        <v>10.447473903778491</v>
      </c>
      <c r="AY15674">
        <f t="shared" si="2468"/>
        <v>1.443750082596279</v>
      </c>
    </row>
    <row r="15675" spans="45:51" x14ac:dyDescent="0.2">
      <c r="AS15675">
        <v>15669</v>
      </c>
      <c r="AT15675" s="4">
        <f t="shared" si="2465"/>
        <v>44</v>
      </c>
      <c r="AU15675">
        <f t="shared" si="2466"/>
        <v>0</v>
      </c>
      <c r="AV15675" t="str">
        <f t="shared" si="2467"/>
        <v/>
      </c>
      <c r="AW15675" t="str">
        <f t="shared" si="2469"/>
        <v/>
      </c>
      <c r="AX15675">
        <f t="shared" si="2470"/>
        <v>10.445088404344984</v>
      </c>
      <c r="AY15675">
        <f t="shared" si="2468"/>
        <v>1.4439836563063659</v>
      </c>
    </row>
    <row r="15676" spans="45:51" x14ac:dyDescent="0.2">
      <c r="AS15676">
        <v>15670</v>
      </c>
      <c r="AT15676" s="4">
        <f t="shared" si="2465"/>
        <v>44</v>
      </c>
      <c r="AU15676">
        <f t="shared" si="2466"/>
        <v>0</v>
      </c>
      <c r="AV15676" t="str">
        <f t="shared" si="2467"/>
        <v/>
      </c>
      <c r="AW15676" t="str">
        <f t="shared" si="2469"/>
        <v/>
      </c>
      <c r="AX15676">
        <f t="shared" si="2470"/>
        <v>10.442703063798662</v>
      </c>
      <c r="AY15676">
        <f t="shared" si="2468"/>
        <v>1.4442172900402008</v>
      </c>
    </row>
    <row r="15677" spans="45:51" x14ac:dyDescent="0.2">
      <c r="AS15677">
        <v>15671</v>
      </c>
      <c r="AT15677" s="4">
        <f t="shared" si="2465"/>
        <v>44</v>
      </c>
      <c r="AU15677">
        <f t="shared" si="2466"/>
        <v>0</v>
      </c>
      <c r="AV15677" t="str">
        <f t="shared" si="2467"/>
        <v/>
      </c>
      <c r="AW15677" t="str">
        <f t="shared" si="2469"/>
        <v/>
      </c>
      <c r="AX15677">
        <f t="shared" si="2470"/>
        <v>10.440317882180347</v>
      </c>
      <c r="AY15677">
        <f t="shared" si="2468"/>
        <v>1.4444509838153683</v>
      </c>
    </row>
    <row r="15678" spans="45:51" x14ac:dyDescent="0.2">
      <c r="AS15678">
        <v>15672</v>
      </c>
      <c r="AT15678" s="4">
        <f t="shared" si="2465"/>
        <v>44</v>
      </c>
      <c r="AU15678">
        <f t="shared" si="2466"/>
        <v>0</v>
      </c>
      <c r="AV15678" t="str">
        <f t="shared" si="2467"/>
        <v/>
      </c>
      <c r="AW15678" t="str">
        <f t="shared" si="2469"/>
        <v/>
      </c>
      <c r="AX15678">
        <f t="shared" si="2470"/>
        <v>10.437932859530877</v>
      </c>
      <c r="AY15678">
        <f t="shared" si="2468"/>
        <v>1.4446847376494565</v>
      </c>
    </row>
    <row r="15679" spans="45:51" x14ac:dyDescent="0.2">
      <c r="AS15679">
        <v>15673</v>
      </c>
      <c r="AT15679" s="4">
        <f t="shared" si="2465"/>
        <v>44</v>
      </c>
      <c r="AU15679">
        <f t="shared" si="2466"/>
        <v>0</v>
      </c>
      <c r="AV15679" t="str">
        <f t="shared" si="2467"/>
        <v/>
      </c>
      <c r="AW15679" t="str">
        <f t="shared" si="2469"/>
        <v/>
      </c>
      <c r="AX15679">
        <f t="shared" si="2470"/>
        <v>10.435547995891101</v>
      </c>
      <c r="AY15679">
        <f t="shared" si="2468"/>
        <v>1.4449185515600569</v>
      </c>
    </row>
    <row r="15680" spans="45:51" x14ac:dyDescent="0.2">
      <c r="AS15680">
        <v>15674</v>
      </c>
      <c r="AT15680" s="4">
        <f t="shared" si="2465"/>
        <v>44</v>
      </c>
      <c r="AU15680">
        <f t="shared" si="2466"/>
        <v>0</v>
      </c>
      <c r="AV15680" t="str">
        <f t="shared" si="2467"/>
        <v/>
      </c>
      <c r="AW15680" t="str">
        <f t="shared" si="2469"/>
        <v/>
      </c>
      <c r="AX15680">
        <f t="shared" si="2470"/>
        <v>10.433163291301881</v>
      </c>
      <c r="AY15680">
        <f t="shared" si="2468"/>
        <v>1.4451524255647648</v>
      </c>
    </row>
    <row r="15681" spans="45:51" x14ac:dyDescent="0.2">
      <c r="AS15681">
        <v>15675</v>
      </c>
      <c r="AT15681" s="4">
        <f t="shared" si="2465"/>
        <v>44</v>
      </c>
      <c r="AU15681">
        <f t="shared" si="2466"/>
        <v>0</v>
      </c>
      <c r="AV15681" t="str">
        <f t="shared" si="2467"/>
        <v/>
      </c>
      <c r="AW15681" t="str">
        <f t="shared" si="2469"/>
        <v/>
      </c>
      <c r="AX15681">
        <f t="shared" si="2470"/>
        <v>10.430778745804087</v>
      </c>
      <c r="AY15681">
        <f t="shared" si="2468"/>
        <v>1.44538635968118</v>
      </c>
    </row>
    <row r="15682" spans="45:51" x14ac:dyDescent="0.2">
      <c r="AS15682">
        <v>15676</v>
      </c>
      <c r="AT15682" s="4">
        <f t="shared" si="2465"/>
        <v>44</v>
      </c>
      <c r="AU15682">
        <f t="shared" si="2466"/>
        <v>0</v>
      </c>
      <c r="AV15682" t="str">
        <f t="shared" si="2467"/>
        <v/>
      </c>
      <c r="AW15682" t="str">
        <f t="shared" si="2469"/>
        <v/>
      </c>
      <c r="AX15682">
        <f t="shared" si="2470"/>
        <v>10.428394359438606</v>
      </c>
      <c r="AY15682">
        <f t="shared" si="2468"/>
        <v>1.4456203539269048</v>
      </c>
    </row>
    <row r="15683" spans="45:51" x14ac:dyDescent="0.2">
      <c r="AS15683">
        <v>15677</v>
      </c>
      <c r="AT15683" s="4">
        <f t="shared" si="2465"/>
        <v>44</v>
      </c>
      <c r="AU15683">
        <f t="shared" si="2466"/>
        <v>0</v>
      </c>
      <c r="AV15683" t="str">
        <f t="shared" si="2467"/>
        <v/>
      </c>
      <c r="AW15683" t="str">
        <f t="shared" si="2469"/>
        <v/>
      </c>
      <c r="AX15683">
        <f t="shared" si="2470"/>
        <v>10.426010132246335</v>
      </c>
      <c r="AY15683">
        <f t="shared" si="2468"/>
        <v>1.4458544083195464</v>
      </c>
    </row>
    <row r="15684" spans="45:51" x14ac:dyDescent="0.2">
      <c r="AS15684">
        <v>15678</v>
      </c>
      <c r="AT15684" s="4">
        <f t="shared" si="2465"/>
        <v>44</v>
      </c>
      <c r="AU15684">
        <f t="shared" si="2466"/>
        <v>0</v>
      </c>
      <c r="AV15684" t="str">
        <f t="shared" si="2467"/>
        <v/>
      </c>
      <c r="AW15684" t="str">
        <f t="shared" si="2469"/>
        <v/>
      </c>
      <c r="AX15684">
        <f t="shared" si="2470"/>
        <v>10.423626064268181</v>
      </c>
      <c r="AY15684">
        <f t="shared" si="2468"/>
        <v>1.4460885228767144</v>
      </c>
    </row>
    <row r="15685" spans="45:51" x14ac:dyDescent="0.2">
      <c r="AS15685">
        <v>15679</v>
      </c>
      <c r="AT15685" s="4">
        <f t="shared" si="2465"/>
        <v>44</v>
      </c>
      <c r="AU15685">
        <f t="shared" si="2466"/>
        <v>0</v>
      </c>
      <c r="AV15685" t="str">
        <f t="shared" si="2467"/>
        <v/>
      </c>
      <c r="AW15685" t="str">
        <f t="shared" si="2469"/>
        <v/>
      </c>
      <c r="AX15685">
        <f t="shared" si="2470"/>
        <v>10.421242155545064</v>
      </c>
      <c r="AY15685">
        <f t="shared" si="2468"/>
        <v>1.4463226976160239</v>
      </c>
    </row>
    <row r="15686" spans="45:51" x14ac:dyDescent="0.2">
      <c r="AS15686">
        <v>15680</v>
      </c>
      <c r="AT15686" s="4">
        <f t="shared" ref="AT15686:AT15749" si="2471">ROUNDDOWN(AS15686/(C$17*60),0) +1</f>
        <v>44</v>
      </c>
      <c r="AU15686">
        <f t="shared" ref="AU15686:AU15749" si="2472">IF(AND(AS15686-(AT15686-1)*60*C$17&gt;=0,AS15686+1-(AT15686-1)*60*C$17&lt;=C$16*60),C$10/(C$16*60),0)</f>
        <v>0</v>
      </c>
      <c r="AV15686" t="str">
        <f t="shared" ref="AV15686:AV15749" si="2473">IF(MOD(AS15686,(C$17*60))=0,1,"")</f>
        <v/>
      </c>
      <c r="AW15686" t="str">
        <f t="shared" si="2469"/>
        <v/>
      </c>
      <c r="AX15686">
        <f t="shared" si="2470"/>
        <v>10.41885840611792</v>
      </c>
      <c r="AY15686">
        <f t="shared" ref="AY15686:AY15749" si="2474">C$32/(C$22+AX15686)</f>
        <v>1.4465569325550918</v>
      </c>
    </row>
    <row r="15687" spans="45:51" x14ac:dyDescent="0.2">
      <c r="AS15687">
        <v>15681</v>
      </c>
      <c r="AT15687" s="4">
        <f t="shared" si="2471"/>
        <v>44</v>
      </c>
      <c r="AU15687">
        <f t="shared" si="2472"/>
        <v>0</v>
      </c>
      <c r="AV15687" t="str">
        <f t="shared" si="2473"/>
        <v/>
      </c>
      <c r="AW15687" t="str">
        <f t="shared" ref="AW15687:AW15750" si="2475">IF(AV15687&lt;&gt;"",AS15687/60,"")</f>
        <v/>
      </c>
      <c r="AX15687">
        <f t="shared" ref="AX15687:AX15750" si="2476">(AU15687/C$29)+AX15686*EXP(-(AY15686/C$29)*(AS15687-AS15686)/60)</f>
        <v>10.416474816027691</v>
      </c>
      <c r="AY15687">
        <f t="shared" si="2474"/>
        <v>1.4467912277115402</v>
      </c>
    </row>
    <row r="15688" spans="45:51" x14ac:dyDescent="0.2">
      <c r="AS15688">
        <v>15682</v>
      </c>
      <c r="AT15688" s="4">
        <f t="shared" si="2471"/>
        <v>44</v>
      </c>
      <c r="AU15688">
        <f t="shared" si="2472"/>
        <v>0</v>
      </c>
      <c r="AV15688" t="str">
        <f t="shared" si="2473"/>
        <v/>
      </c>
      <c r="AW15688" t="str">
        <f t="shared" si="2475"/>
        <v/>
      </c>
      <c r="AX15688">
        <f t="shared" si="2476"/>
        <v>10.414091385315334</v>
      </c>
      <c r="AY15688">
        <f t="shared" si="2474"/>
        <v>1.4470255831029943</v>
      </c>
    </row>
    <row r="15689" spans="45:51" x14ac:dyDescent="0.2">
      <c r="AS15689">
        <v>15683</v>
      </c>
      <c r="AT15689" s="4">
        <f t="shared" si="2471"/>
        <v>44</v>
      </c>
      <c r="AU15689">
        <f t="shared" si="2472"/>
        <v>0</v>
      </c>
      <c r="AV15689" t="str">
        <f t="shared" si="2473"/>
        <v/>
      </c>
      <c r="AW15689" t="str">
        <f t="shared" si="2475"/>
        <v/>
      </c>
      <c r="AX15689">
        <f t="shared" si="2476"/>
        <v>10.411708114021819</v>
      </c>
      <c r="AY15689">
        <f t="shared" si="2474"/>
        <v>1.4472599987470831</v>
      </c>
    </row>
    <row r="15690" spans="45:51" x14ac:dyDescent="0.2">
      <c r="AS15690">
        <v>15684</v>
      </c>
      <c r="AT15690" s="4">
        <f t="shared" si="2471"/>
        <v>44</v>
      </c>
      <c r="AU15690">
        <f t="shared" si="2472"/>
        <v>0</v>
      </c>
      <c r="AV15690" t="str">
        <f t="shared" si="2473"/>
        <v/>
      </c>
      <c r="AW15690" t="str">
        <f t="shared" si="2475"/>
        <v/>
      </c>
      <c r="AX15690">
        <f t="shared" si="2476"/>
        <v>10.409325002188124</v>
      </c>
      <c r="AY15690">
        <f t="shared" si="2474"/>
        <v>1.4474944746614391</v>
      </c>
    </row>
    <row r="15691" spans="45:51" x14ac:dyDescent="0.2">
      <c r="AS15691">
        <v>15685</v>
      </c>
      <c r="AT15691" s="4">
        <f t="shared" si="2471"/>
        <v>44</v>
      </c>
      <c r="AU15691">
        <f t="shared" si="2472"/>
        <v>0</v>
      </c>
      <c r="AV15691" t="str">
        <f t="shared" si="2473"/>
        <v/>
      </c>
      <c r="AW15691" t="str">
        <f t="shared" si="2475"/>
        <v/>
      </c>
      <c r="AX15691">
        <f t="shared" si="2476"/>
        <v>10.406942049855244</v>
      </c>
      <c r="AY15691">
        <f t="shared" si="2474"/>
        <v>1.4477290108636987</v>
      </c>
    </row>
    <row r="15692" spans="45:51" x14ac:dyDescent="0.2">
      <c r="AS15692">
        <v>15686</v>
      </c>
      <c r="AT15692" s="4">
        <f t="shared" si="2471"/>
        <v>44</v>
      </c>
      <c r="AU15692">
        <f t="shared" si="2472"/>
        <v>0</v>
      </c>
      <c r="AV15692" t="str">
        <f t="shared" si="2473"/>
        <v/>
      </c>
      <c r="AW15692" t="str">
        <f t="shared" si="2475"/>
        <v/>
      </c>
      <c r="AX15692">
        <f t="shared" si="2476"/>
        <v>10.404559257064182</v>
      </c>
      <c r="AY15692">
        <f t="shared" si="2474"/>
        <v>1.4479636073715021</v>
      </c>
    </row>
    <row r="15693" spans="45:51" x14ac:dyDescent="0.2">
      <c r="AS15693">
        <v>15687</v>
      </c>
      <c r="AT15693" s="4">
        <f t="shared" si="2471"/>
        <v>44</v>
      </c>
      <c r="AU15693">
        <f t="shared" si="2472"/>
        <v>0</v>
      </c>
      <c r="AV15693" t="str">
        <f t="shared" si="2473"/>
        <v/>
      </c>
      <c r="AW15693" t="str">
        <f t="shared" si="2475"/>
        <v/>
      </c>
      <c r="AX15693">
        <f t="shared" si="2476"/>
        <v>10.402176623855956</v>
      </c>
      <c r="AY15693">
        <f t="shared" si="2474"/>
        <v>1.4481982642024933</v>
      </c>
    </row>
    <row r="15694" spans="45:51" x14ac:dyDescent="0.2">
      <c r="AS15694">
        <v>15688</v>
      </c>
      <c r="AT15694" s="4">
        <f t="shared" si="2471"/>
        <v>44</v>
      </c>
      <c r="AU15694">
        <f t="shared" si="2472"/>
        <v>0</v>
      </c>
      <c r="AV15694" t="str">
        <f t="shared" si="2473"/>
        <v/>
      </c>
      <c r="AW15694" t="str">
        <f t="shared" si="2475"/>
        <v/>
      </c>
      <c r="AX15694">
        <f t="shared" si="2476"/>
        <v>10.399794150271594</v>
      </c>
      <c r="AY15694">
        <f t="shared" si="2474"/>
        <v>1.4484329813743198</v>
      </c>
    </row>
    <row r="15695" spans="45:51" x14ac:dyDescent="0.2">
      <c r="AS15695">
        <v>15689</v>
      </c>
      <c r="AT15695" s="4">
        <f t="shared" si="2471"/>
        <v>44</v>
      </c>
      <c r="AU15695">
        <f t="shared" si="2472"/>
        <v>0</v>
      </c>
      <c r="AV15695" t="str">
        <f t="shared" si="2473"/>
        <v/>
      </c>
      <c r="AW15695" t="str">
        <f t="shared" si="2475"/>
        <v/>
      </c>
      <c r="AX15695">
        <f t="shared" si="2476"/>
        <v>10.397411836352136</v>
      </c>
      <c r="AY15695">
        <f t="shared" si="2474"/>
        <v>1.4486677589046326</v>
      </c>
    </row>
    <row r="15696" spans="45:51" x14ac:dyDescent="0.2">
      <c r="AS15696">
        <v>15690</v>
      </c>
      <c r="AT15696" s="4">
        <f t="shared" si="2471"/>
        <v>44</v>
      </c>
      <c r="AU15696">
        <f t="shared" si="2472"/>
        <v>0</v>
      </c>
      <c r="AV15696" t="str">
        <f t="shared" si="2473"/>
        <v/>
      </c>
      <c r="AW15696" t="str">
        <f t="shared" si="2475"/>
        <v/>
      </c>
      <c r="AX15696">
        <f t="shared" si="2476"/>
        <v>10.395029682138635</v>
      </c>
      <c r="AY15696">
        <f t="shared" si="2474"/>
        <v>1.4489025968110867</v>
      </c>
    </row>
    <row r="15697" spans="45:51" x14ac:dyDescent="0.2">
      <c r="AS15697">
        <v>15691</v>
      </c>
      <c r="AT15697" s="4">
        <f t="shared" si="2471"/>
        <v>44</v>
      </c>
      <c r="AU15697">
        <f t="shared" si="2472"/>
        <v>0</v>
      </c>
      <c r="AV15697" t="str">
        <f t="shared" si="2473"/>
        <v/>
      </c>
      <c r="AW15697" t="str">
        <f t="shared" si="2475"/>
        <v/>
      </c>
      <c r="AX15697">
        <f t="shared" si="2476"/>
        <v>10.392647687672154</v>
      </c>
      <c r="AY15697">
        <f t="shared" si="2474"/>
        <v>1.4491374951113416</v>
      </c>
    </row>
    <row r="15698" spans="45:51" x14ac:dyDescent="0.2">
      <c r="AS15698">
        <v>15692</v>
      </c>
      <c r="AT15698" s="4">
        <f t="shared" si="2471"/>
        <v>44</v>
      </c>
      <c r="AU15698">
        <f t="shared" si="2472"/>
        <v>0</v>
      </c>
      <c r="AV15698" t="str">
        <f t="shared" si="2473"/>
        <v/>
      </c>
      <c r="AW15698" t="str">
        <f t="shared" si="2475"/>
        <v/>
      </c>
      <c r="AX15698">
        <f t="shared" si="2476"/>
        <v>10.390265852993773</v>
      </c>
      <c r="AY15698">
        <f t="shared" si="2474"/>
        <v>1.4493724538230583</v>
      </c>
    </row>
    <row r="15699" spans="45:51" x14ac:dyDescent="0.2">
      <c r="AS15699">
        <v>15693</v>
      </c>
      <c r="AT15699" s="4">
        <f t="shared" si="2471"/>
        <v>44</v>
      </c>
      <c r="AU15699">
        <f t="shared" si="2472"/>
        <v>0</v>
      </c>
      <c r="AV15699" t="str">
        <f t="shared" si="2473"/>
        <v/>
      </c>
      <c r="AW15699" t="str">
        <f t="shared" si="2475"/>
        <v/>
      </c>
      <c r="AX15699">
        <f t="shared" si="2476"/>
        <v>10.387884178144576</v>
      </c>
      <c r="AY15699">
        <f t="shared" si="2474"/>
        <v>1.4496074729639041</v>
      </c>
    </row>
    <row r="15700" spans="45:51" x14ac:dyDescent="0.2">
      <c r="AS15700">
        <v>15694</v>
      </c>
      <c r="AT15700" s="4">
        <f t="shared" si="2471"/>
        <v>44</v>
      </c>
      <c r="AU15700">
        <f t="shared" si="2472"/>
        <v>0</v>
      </c>
      <c r="AV15700" t="str">
        <f t="shared" si="2473"/>
        <v/>
      </c>
      <c r="AW15700" t="str">
        <f t="shared" si="2475"/>
        <v/>
      </c>
      <c r="AX15700">
        <f t="shared" si="2476"/>
        <v>10.385502663165667</v>
      </c>
      <c r="AY15700">
        <f t="shared" si="2474"/>
        <v>1.4498425525515479</v>
      </c>
    </row>
    <row r="15701" spans="45:51" x14ac:dyDescent="0.2">
      <c r="AS15701">
        <v>15695</v>
      </c>
      <c r="AT15701" s="4">
        <f t="shared" si="2471"/>
        <v>44</v>
      </c>
      <c r="AU15701">
        <f t="shared" si="2472"/>
        <v>0</v>
      </c>
      <c r="AV15701" t="str">
        <f t="shared" si="2473"/>
        <v/>
      </c>
      <c r="AW15701" t="str">
        <f t="shared" si="2475"/>
        <v/>
      </c>
      <c r="AX15701">
        <f t="shared" si="2476"/>
        <v>10.383121308098158</v>
      </c>
      <c r="AY15701">
        <f t="shared" si="2474"/>
        <v>1.4500776926036638</v>
      </c>
    </row>
    <row r="15702" spans="45:51" x14ac:dyDescent="0.2">
      <c r="AS15702">
        <v>15696</v>
      </c>
      <c r="AT15702" s="4">
        <f t="shared" si="2471"/>
        <v>44</v>
      </c>
      <c r="AU15702">
        <f t="shared" si="2472"/>
        <v>0</v>
      </c>
      <c r="AV15702" t="str">
        <f t="shared" si="2473"/>
        <v/>
      </c>
      <c r="AW15702" t="str">
        <f t="shared" si="2475"/>
        <v/>
      </c>
      <c r="AX15702">
        <f t="shared" si="2476"/>
        <v>10.380740112983174</v>
      </c>
      <c r="AY15702">
        <f t="shared" si="2474"/>
        <v>1.4503128931379288</v>
      </c>
    </row>
    <row r="15703" spans="45:51" x14ac:dyDescent="0.2">
      <c r="AS15703">
        <v>15697</v>
      </c>
      <c r="AT15703" s="4">
        <f t="shared" si="2471"/>
        <v>44</v>
      </c>
      <c r="AU15703">
        <f t="shared" si="2472"/>
        <v>0</v>
      </c>
      <c r="AV15703" t="str">
        <f t="shared" si="2473"/>
        <v/>
      </c>
      <c r="AW15703" t="str">
        <f t="shared" si="2475"/>
        <v/>
      </c>
      <c r="AX15703">
        <f t="shared" si="2476"/>
        <v>10.378359077861852</v>
      </c>
      <c r="AY15703">
        <f t="shared" si="2474"/>
        <v>1.4505481541720231</v>
      </c>
    </row>
    <row r="15704" spans="45:51" x14ac:dyDescent="0.2">
      <c r="AS15704">
        <v>15698</v>
      </c>
      <c r="AT15704" s="4">
        <f t="shared" si="2471"/>
        <v>44</v>
      </c>
      <c r="AU15704">
        <f t="shared" si="2472"/>
        <v>0</v>
      </c>
      <c r="AV15704" t="str">
        <f t="shared" si="2473"/>
        <v/>
      </c>
      <c r="AW15704" t="str">
        <f t="shared" si="2475"/>
        <v/>
      </c>
      <c r="AX15704">
        <f t="shared" si="2476"/>
        <v>10.375978202775338</v>
      </c>
      <c r="AY15704">
        <f t="shared" si="2474"/>
        <v>1.4507834757236322</v>
      </c>
    </row>
    <row r="15705" spans="45:51" x14ac:dyDescent="0.2">
      <c r="AS15705">
        <v>15699</v>
      </c>
      <c r="AT15705" s="4">
        <f t="shared" si="2471"/>
        <v>44</v>
      </c>
      <c r="AU15705">
        <f t="shared" si="2472"/>
        <v>0</v>
      </c>
      <c r="AV15705" t="str">
        <f t="shared" si="2473"/>
        <v/>
      </c>
      <c r="AW15705" t="str">
        <f t="shared" si="2475"/>
        <v/>
      </c>
      <c r="AX15705">
        <f t="shared" si="2476"/>
        <v>10.373597487764794</v>
      </c>
      <c r="AY15705">
        <f t="shared" si="2474"/>
        <v>1.4510188578104437</v>
      </c>
    </row>
    <row r="15706" spans="45:51" x14ac:dyDescent="0.2">
      <c r="AS15706">
        <v>15700</v>
      </c>
      <c r="AT15706" s="4">
        <f t="shared" si="2471"/>
        <v>44</v>
      </c>
      <c r="AU15706">
        <f t="shared" si="2472"/>
        <v>0</v>
      </c>
      <c r="AV15706" t="str">
        <f t="shared" si="2473"/>
        <v/>
      </c>
      <c r="AW15706" t="str">
        <f t="shared" si="2475"/>
        <v/>
      </c>
      <c r="AX15706">
        <f t="shared" si="2476"/>
        <v>10.371216932871393</v>
      </c>
      <c r="AY15706">
        <f t="shared" si="2474"/>
        <v>1.4512543004501501</v>
      </c>
    </row>
    <row r="15707" spans="45:51" x14ac:dyDescent="0.2">
      <c r="AS15707">
        <v>15701</v>
      </c>
      <c r="AT15707" s="4">
        <f t="shared" si="2471"/>
        <v>44</v>
      </c>
      <c r="AU15707">
        <f t="shared" si="2472"/>
        <v>0</v>
      </c>
      <c r="AV15707" t="str">
        <f t="shared" si="2473"/>
        <v/>
      </c>
      <c r="AW15707" t="str">
        <f t="shared" si="2475"/>
        <v/>
      </c>
      <c r="AX15707">
        <f t="shared" si="2476"/>
        <v>10.368836538136321</v>
      </c>
      <c r="AY15707">
        <f t="shared" si="2474"/>
        <v>1.451489803660446</v>
      </c>
    </row>
    <row r="15708" spans="45:51" x14ac:dyDescent="0.2">
      <c r="AS15708">
        <v>15702</v>
      </c>
      <c r="AT15708" s="4">
        <f t="shared" si="2471"/>
        <v>44</v>
      </c>
      <c r="AU15708">
        <f t="shared" si="2472"/>
        <v>0</v>
      </c>
      <c r="AV15708" t="str">
        <f t="shared" si="2473"/>
        <v/>
      </c>
      <c r="AW15708" t="str">
        <f t="shared" si="2475"/>
        <v/>
      </c>
      <c r="AX15708">
        <f t="shared" si="2476"/>
        <v>10.366456303600774</v>
      </c>
      <c r="AY15708">
        <f t="shared" si="2474"/>
        <v>1.4517253674590318</v>
      </c>
    </row>
    <row r="15709" spans="45:51" x14ac:dyDescent="0.2">
      <c r="AS15709">
        <v>15703</v>
      </c>
      <c r="AT15709" s="4">
        <f t="shared" si="2471"/>
        <v>44</v>
      </c>
      <c r="AU15709">
        <f t="shared" si="2472"/>
        <v>0</v>
      </c>
      <c r="AV15709" t="str">
        <f t="shared" si="2473"/>
        <v/>
      </c>
      <c r="AW15709" t="str">
        <f t="shared" si="2475"/>
        <v/>
      </c>
      <c r="AX15709">
        <f t="shared" si="2476"/>
        <v>10.36407622930596</v>
      </c>
      <c r="AY15709">
        <f t="shared" si="2474"/>
        <v>1.4519609918636101</v>
      </c>
    </row>
    <row r="15710" spans="45:51" x14ac:dyDescent="0.2">
      <c r="AS15710">
        <v>15704</v>
      </c>
      <c r="AT15710" s="4">
        <f t="shared" si="2471"/>
        <v>44</v>
      </c>
      <c r="AU15710">
        <f t="shared" si="2472"/>
        <v>0</v>
      </c>
      <c r="AV15710" t="str">
        <f t="shared" si="2473"/>
        <v/>
      </c>
      <c r="AW15710" t="str">
        <f t="shared" si="2475"/>
        <v/>
      </c>
      <c r="AX15710">
        <f t="shared" si="2476"/>
        <v>10.3616963152931</v>
      </c>
      <c r="AY15710">
        <f t="shared" si="2474"/>
        <v>1.4521966768918873</v>
      </c>
    </row>
    <row r="15711" spans="45:51" x14ac:dyDescent="0.2">
      <c r="AS15711">
        <v>15705</v>
      </c>
      <c r="AT15711" s="4">
        <f t="shared" si="2471"/>
        <v>44</v>
      </c>
      <c r="AU15711">
        <f t="shared" si="2472"/>
        <v>0</v>
      </c>
      <c r="AV15711" t="str">
        <f t="shared" si="2473"/>
        <v/>
      </c>
      <c r="AW15711" t="str">
        <f t="shared" si="2475"/>
        <v/>
      </c>
      <c r="AX15711">
        <f t="shared" si="2476"/>
        <v>10.359316561603427</v>
      </c>
      <c r="AY15711">
        <f t="shared" si="2474"/>
        <v>1.4524324225615741</v>
      </c>
    </row>
    <row r="15712" spans="45:51" x14ac:dyDescent="0.2">
      <c r="AS15712">
        <v>15706</v>
      </c>
      <c r="AT15712" s="4">
        <f t="shared" si="2471"/>
        <v>44</v>
      </c>
      <c r="AU15712">
        <f t="shared" si="2472"/>
        <v>0</v>
      </c>
      <c r="AV15712" t="str">
        <f t="shared" si="2473"/>
        <v/>
      </c>
      <c r="AW15712" t="str">
        <f t="shared" si="2475"/>
        <v/>
      </c>
      <c r="AX15712">
        <f t="shared" si="2476"/>
        <v>10.356936968278186</v>
      </c>
      <c r="AY15712">
        <f t="shared" si="2474"/>
        <v>1.4526682288903843</v>
      </c>
    </row>
    <row r="15713" spans="45:51" x14ac:dyDescent="0.2">
      <c r="AS15713">
        <v>15707</v>
      </c>
      <c r="AT15713" s="4">
        <f t="shared" si="2471"/>
        <v>44</v>
      </c>
      <c r="AU15713">
        <f t="shared" si="2472"/>
        <v>0</v>
      </c>
      <c r="AV15713" t="str">
        <f t="shared" si="2473"/>
        <v/>
      </c>
      <c r="AW15713" t="str">
        <f t="shared" si="2475"/>
        <v/>
      </c>
      <c r="AX15713">
        <f t="shared" si="2476"/>
        <v>10.354557535358634</v>
      </c>
      <c r="AY15713">
        <f t="shared" si="2474"/>
        <v>1.4529040958960353</v>
      </c>
    </row>
    <row r="15714" spans="45:51" x14ac:dyDescent="0.2">
      <c r="AS15714">
        <v>15708</v>
      </c>
      <c r="AT15714" s="4">
        <f t="shared" si="2471"/>
        <v>44</v>
      </c>
      <c r="AU15714">
        <f t="shared" si="2472"/>
        <v>0</v>
      </c>
      <c r="AV15714" t="str">
        <f t="shared" si="2473"/>
        <v/>
      </c>
      <c r="AW15714" t="str">
        <f t="shared" si="2475"/>
        <v/>
      </c>
      <c r="AX15714">
        <f t="shared" si="2476"/>
        <v>10.35217826288604</v>
      </c>
      <c r="AY15714">
        <f t="shared" si="2474"/>
        <v>1.4531400235962491</v>
      </c>
    </row>
    <row r="15715" spans="45:51" x14ac:dyDescent="0.2">
      <c r="AS15715">
        <v>15709</v>
      </c>
      <c r="AT15715" s="4">
        <f t="shared" si="2471"/>
        <v>44</v>
      </c>
      <c r="AU15715">
        <f t="shared" si="2472"/>
        <v>0</v>
      </c>
      <c r="AV15715" t="str">
        <f t="shared" si="2473"/>
        <v/>
      </c>
      <c r="AW15715" t="str">
        <f t="shared" si="2475"/>
        <v/>
      </c>
      <c r="AX15715">
        <f t="shared" si="2476"/>
        <v>10.349799150901687</v>
      </c>
      <c r="AY15715">
        <f t="shared" si="2474"/>
        <v>1.4533760120087502</v>
      </c>
    </row>
    <row r="15716" spans="45:51" x14ac:dyDescent="0.2">
      <c r="AS15716">
        <v>15710</v>
      </c>
      <c r="AT15716" s="4">
        <f t="shared" si="2471"/>
        <v>44</v>
      </c>
      <c r="AU15716">
        <f t="shared" si="2472"/>
        <v>0</v>
      </c>
      <c r="AV15716" t="str">
        <f t="shared" si="2473"/>
        <v/>
      </c>
      <c r="AW15716" t="str">
        <f t="shared" si="2475"/>
        <v/>
      </c>
      <c r="AX15716">
        <f t="shared" si="2476"/>
        <v>10.347420199446864</v>
      </c>
      <c r="AY15716">
        <f t="shared" si="2474"/>
        <v>1.4536120611512677</v>
      </c>
    </row>
    <row r="15717" spans="45:51" x14ac:dyDescent="0.2">
      <c r="AS15717">
        <v>15711</v>
      </c>
      <c r="AT15717" s="4">
        <f t="shared" si="2471"/>
        <v>44</v>
      </c>
      <c r="AU15717">
        <f t="shared" si="2472"/>
        <v>0</v>
      </c>
      <c r="AV15717" t="str">
        <f t="shared" si="2473"/>
        <v/>
      </c>
      <c r="AW15717" t="str">
        <f t="shared" si="2475"/>
        <v/>
      </c>
      <c r="AX15717">
        <f t="shared" si="2476"/>
        <v>10.34504140856288</v>
      </c>
      <c r="AY15717">
        <f t="shared" si="2474"/>
        <v>1.4538481710415336</v>
      </c>
    </row>
    <row r="15718" spans="45:51" x14ac:dyDescent="0.2">
      <c r="AS15718">
        <v>15712</v>
      </c>
      <c r="AT15718" s="4">
        <f t="shared" si="2471"/>
        <v>44</v>
      </c>
      <c r="AU15718">
        <f t="shared" si="2472"/>
        <v>0</v>
      </c>
      <c r="AV15718" t="str">
        <f t="shared" si="2473"/>
        <v/>
      </c>
      <c r="AW15718" t="str">
        <f t="shared" si="2475"/>
        <v/>
      </c>
      <c r="AX15718">
        <f t="shared" si="2476"/>
        <v>10.34266277829105</v>
      </c>
      <c r="AY15718">
        <f t="shared" si="2474"/>
        <v>1.4540843416972842</v>
      </c>
    </row>
    <row r="15719" spans="45:51" x14ac:dyDescent="0.2">
      <c r="AS15719">
        <v>15713</v>
      </c>
      <c r="AT15719" s="4">
        <f t="shared" si="2471"/>
        <v>44</v>
      </c>
      <c r="AU15719">
        <f t="shared" si="2472"/>
        <v>0</v>
      </c>
      <c r="AV15719" t="str">
        <f t="shared" si="2473"/>
        <v/>
      </c>
      <c r="AW15719" t="str">
        <f t="shared" si="2475"/>
        <v/>
      </c>
      <c r="AX15719">
        <f t="shared" si="2476"/>
        <v>10.340284308672706</v>
      </c>
      <c r="AY15719">
        <f t="shared" si="2474"/>
        <v>1.454320573136259</v>
      </c>
    </row>
    <row r="15720" spans="45:51" x14ac:dyDescent="0.2">
      <c r="AS15720">
        <v>15714</v>
      </c>
      <c r="AT15720" s="4">
        <f t="shared" si="2471"/>
        <v>44</v>
      </c>
      <c r="AU15720">
        <f t="shared" si="2472"/>
        <v>0</v>
      </c>
      <c r="AV15720" t="str">
        <f t="shared" si="2473"/>
        <v/>
      </c>
      <c r="AW15720" t="str">
        <f t="shared" si="2475"/>
        <v/>
      </c>
      <c r="AX15720">
        <f t="shared" si="2476"/>
        <v>10.337905999749186</v>
      </c>
      <c r="AY15720">
        <f t="shared" si="2474"/>
        <v>1.4545568653762013</v>
      </c>
    </row>
    <row r="15721" spans="45:51" x14ac:dyDescent="0.2">
      <c r="AS15721">
        <v>15715</v>
      </c>
      <c r="AT15721" s="4">
        <f t="shared" si="2471"/>
        <v>44</v>
      </c>
      <c r="AU15721">
        <f t="shared" si="2472"/>
        <v>0</v>
      </c>
      <c r="AV15721" t="str">
        <f t="shared" si="2473"/>
        <v/>
      </c>
      <c r="AW15721" t="str">
        <f t="shared" si="2475"/>
        <v/>
      </c>
      <c r="AX15721">
        <f t="shared" si="2476"/>
        <v>10.335527851561846</v>
      </c>
      <c r="AY15721">
        <f t="shared" si="2474"/>
        <v>1.4547932184348584</v>
      </c>
    </row>
    <row r="15722" spans="45:51" x14ac:dyDescent="0.2">
      <c r="AS15722">
        <v>15716</v>
      </c>
      <c r="AT15722" s="4">
        <f t="shared" si="2471"/>
        <v>44</v>
      </c>
      <c r="AU15722">
        <f t="shared" si="2472"/>
        <v>0</v>
      </c>
      <c r="AV15722" t="str">
        <f t="shared" si="2473"/>
        <v/>
      </c>
      <c r="AW15722" t="str">
        <f t="shared" si="2475"/>
        <v/>
      </c>
      <c r="AX15722">
        <f t="shared" si="2476"/>
        <v>10.33314986415205</v>
      </c>
      <c r="AY15722">
        <f t="shared" si="2474"/>
        <v>1.4550296323299809</v>
      </c>
    </row>
    <row r="15723" spans="45:51" x14ac:dyDescent="0.2">
      <c r="AS15723">
        <v>15717</v>
      </c>
      <c r="AT15723" s="4">
        <f t="shared" si="2471"/>
        <v>44</v>
      </c>
      <c r="AU15723">
        <f t="shared" si="2472"/>
        <v>0</v>
      </c>
      <c r="AV15723" t="str">
        <f t="shared" si="2473"/>
        <v/>
      </c>
      <c r="AW15723" t="str">
        <f t="shared" si="2475"/>
        <v/>
      </c>
      <c r="AX15723">
        <f t="shared" si="2476"/>
        <v>10.330772037561175</v>
      </c>
      <c r="AY15723">
        <f t="shared" si="2474"/>
        <v>1.4552661070793231</v>
      </c>
    </row>
    <row r="15724" spans="45:51" x14ac:dyDescent="0.2">
      <c r="AS15724">
        <v>15718</v>
      </c>
      <c r="AT15724" s="4">
        <f t="shared" si="2471"/>
        <v>44</v>
      </c>
      <c r="AU15724">
        <f t="shared" si="2472"/>
        <v>0</v>
      </c>
      <c r="AV15724" t="str">
        <f t="shared" si="2473"/>
        <v/>
      </c>
      <c r="AW15724" t="str">
        <f t="shared" si="2475"/>
        <v/>
      </c>
      <c r="AX15724">
        <f t="shared" si="2476"/>
        <v>10.328394371830614</v>
      </c>
      <c r="AY15724">
        <f t="shared" si="2474"/>
        <v>1.455502642700643</v>
      </c>
    </row>
    <row r="15725" spans="45:51" x14ac:dyDescent="0.2">
      <c r="AS15725">
        <v>15719</v>
      </c>
      <c r="AT15725" s="4">
        <f t="shared" si="2471"/>
        <v>44</v>
      </c>
      <c r="AU15725">
        <f t="shared" si="2472"/>
        <v>0</v>
      </c>
      <c r="AV15725" t="str">
        <f t="shared" si="2473"/>
        <v/>
      </c>
      <c r="AW15725" t="str">
        <f t="shared" si="2475"/>
        <v/>
      </c>
      <c r="AX15725">
        <f t="shared" si="2476"/>
        <v>10.326016867001764</v>
      </c>
      <c r="AY15725">
        <f t="shared" si="2474"/>
        <v>1.4557392392117021</v>
      </c>
    </row>
    <row r="15726" spans="45:51" x14ac:dyDescent="0.2">
      <c r="AS15726">
        <v>15720</v>
      </c>
      <c r="AT15726" s="4">
        <f t="shared" si="2471"/>
        <v>44</v>
      </c>
      <c r="AU15726">
        <f t="shared" si="2472"/>
        <v>0</v>
      </c>
      <c r="AV15726" t="str">
        <f t="shared" si="2473"/>
        <v/>
      </c>
      <c r="AW15726" t="str">
        <f t="shared" si="2475"/>
        <v/>
      </c>
      <c r="AX15726">
        <f t="shared" si="2476"/>
        <v>10.323639523116043</v>
      </c>
      <c r="AY15726">
        <f t="shared" si="2474"/>
        <v>1.4559758966302654</v>
      </c>
    </row>
    <row r="15727" spans="45:51" x14ac:dyDescent="0.2">
      <c r="AS15727">
        <v>15721</v>
      </c>
      <c r="AT15727" s="4">
        <f t="shared" si="2471"/>
        <v>44</v>
      </c>
      <c r="AU15727">
        <f t="shared" si="2472"/>
        <v>0</v>
      </c>
      <c r="AV15727" t="str">
        <f t="shared" si="2473"/>
        <v/>
      </c>
      <c r="AW15727" t="str">
        <f t="shared" si="2475"/>
        <v/>
      </c>
      <c r="AX15727">
        <f t="shared" si="2476"/>
        <v>10.321262340214874</v>
      </c>
      <c r="AY15727">
        <f t="shared" si="2474"/>
        <v>1.4562126149741026</v>
      </c>
    </row>
    <row r="15728" spans="45:51" x14ac:dyDescent="0.2">
      <c r="AS15728">
        <v>15722</v>
      </c>
      <c r="AT15728" s="4">
        <f t="shared" si="2471"/>
        <v>44</v>
      </c>
      <c r="AU15728">
        <f t="shared" si="2472"/>
        <v>0</v>
      </c>
      <c r="AV15728" t="str">
        <f t="shared" si="2473"/>
        <v/>
      </c>
      <c r="AW15728" t="str">
        <f t="shared" si="2475"/>
        <v/>
      </c>
      <c r="AX15728">
        <f t="shared" si="2476"/>
        <v>10.318885318339696</v>
      </c>
      <c r="AY15728">
        <f t="shared" si="2474"/>
        <v>1.4564493942609857</v>
      </c>
    </row>
    <row r="15729" spans="45:51" x14ac:dyDescent="0.2">
      <c r="AS15729">
        <v>15723</v>
      </c>
      <c r="AT15729" s="4">
        <f t="shared" si="2471"/>
        <v>44</v>
      </c>
      <c r="AU15729">
        <f t="shared" si="2472"/>
        <v>0</v>
      </c>
      <c r="AV15729" t="str">
        <f t="shared" si="2473"/>
        <v/>
      </c>
      <c r="AW15729" t="str">
        <f t="shared" si="2475"/>
        <v/>
      </c>
      <c r="AX15729">
        <f t="shared" si="2476"/>
        <v>10.31650845753196</v>
      </c>
      <c r="AY15729">
        <f t="shared" si="2474"/>
        <v>1.4566862345086911</v>
      </c>
    </row>
    <row r="15730" spans="45:51" x14ac:dyDescent="0.2">
      <c r="AS15730">
        <v>15724</v>
      </c>
      <c r="AT15730" s="4">
        <f t="shared" si="2471"/>
        <v>44</v>
      </c>
      <c r="AU15730">
        <f t="shared" si="2472"/>
        <v>0</v>
      </c>
      <c r="AV15730" t="str">
        <f t="shared" si="2473"/>
        <v/>
      </c>
      <c r="AW15730" t="str">
        <f t="shared" si="2475"/>
        <v/>
      </c>
      <c r="AX15730">
        <f t="shared" si="2476"/>
        <v>10.314131757833126</v>
      </c>
      <c r="AY15730">
        <f t="shared" si="2474"/>
        <v>1.456923135734999</v>
      </c>
    </row>
    <row r="15731" spans="45:51" x14ac:dyDescent="0.2">
      <c r="AS15731">
        <v>15725</v>
      </c>
      <c r="AT15731" s="4">
        <f t="shared" si="2471"/>
        <v>44</v>
      </c>
      <c r="AU15731">
        <f t="shared" si="2472"/>
        <v>0</v>
      </c>
      <c r="AV15731" t="str">
        <f t="shared" si="2473"/>
        <v/>
      </c>
      <c r="AW15731" t="str">
        <f t="shared" si="2475"/>
        <v/>
      </c>
      <c r="AX15731">
        <f t="shared" si="2476"/>
        <v>10.31175521928467</v>
      </c>
      <c r="AY15731">
        <f t="shared" si="2474"/>
        <v>1.457160097957692</v>
      </c>
    </row>
    <row r="15732" spans="45:51" x14ac:dyDescent="0.2">
      <c r="AS15732">
        <v>15726</v>
      </c>
      <c r="AT15732" s="4">
        <f t="shared" si="2471"/>
        <v>44</v>
      </c>
      <c r="AU15732">
        <f t="shared" si="2472"/>
        <v>0</v>
      </c>
      <c r="AV15732" t="str">
        <f t="shared" si="2473"/>
        <v/>
      </c>
      <c r="AW15732" t="str">
        <f t="shared" si="2475"/>
        <v/>
      </c>
      <c r="AX15732">
        <f t="shared" si="2476"/>
        <v>10.309378841928078</v>
      </c>
      <c r="AY15732">
        <f t="shared" si="2474"/>
        <v>1.4573971211945582</v>
      </c>
    </row>
    <row r="15733" spans="45:51" x14ac:dyDescent="0.2">
      <c r="AS15733">
        <v>15727</v>
      </c>
      <c r="AT15733" s="4">
        <f t="shared" si="2471"/>
        <v>44</v>
      </c>
      <c r="AU15733">
        <f t="shared" si="2472"/>
        <v>0</v>
      </c>
      <c r="AV15733" t="str">
        <f t="shared" si="2473"/>
        <v/>
      </c>
      <c r="AW15733" t="str">
        <f t="shared" si="2475"/>
        <v/>
      </c>
      <c r="AX15733">
        <f t="shared" si="2476"/>
        <v>10.307002625804847</v>
      </c>
      <c r="AY15733">
        <f t="shared" si="2474"/>
        <v>1.457634205463388</v>
      </c>
    </row>
    <row r="15734" spans="45:51" x14ac:dyDescent="0.2">
      <c r="AS15734">
        <v>15728</v>
      </c>
      <c r="AT15734" s="4">
        <f t="shared" si="2471"/>
        <v>44</v>
      </c>
      <c r="AU15734">
        <f t="shared" si="2472"/>
        <v>0</v>
      </c>
      <c r="AV15734" t="str">
        <f t="shared" si="2473"/>
        <v/>
      </c>
      <c r="AW15734" t="str">
        <f t="shared" si="2475"/>
        <v/>
      </c>
      <c r="AX15734">
        <f t="shared" si="2476"/>
        <v>10.30462657095649</v>
      </c>
      <c r="AY15734">
        <f t="shared" si="2474"/>
        <v>1.4578713507819754</v>
      </c>
    </row>
    <row r="15735" spans="45:51" x14ac:dyDescent="0.2">
      <c r="AS15735">
        <v>15729</v>
      </c>
      <c r="AT15735" s="4">
        <f t="shared" si="2471"/>
        <v>44</v>
      </c>
      <c r="AU15735">
        <f t="shared" si="2472"/>
        <v>0</v>
      </c>
      <c r="AV15735" t="str">
        <f t="shared" si="2473"/>
        <v/>
      </c>
      <c r="AW15735" t="str">
        <f t="shared" si="2475"/>
        <v/>
      </c>
      <c r="AX15735">
        <f t="shared" si="2476"/>
        <v>10.302250677424528</v>
      </c>
      <c r="AY15735">
        <f t="shared" si="2474"/>
        <v>1.4581085571681189</v>
      </c>
    </row>
    <row r="15736" spans="45:51" x14ac:dyDescent="0.2">
      <c r="AS15736">
        <v>15730</v>
      </c>
      <c r="AT15736" s="4">
        <f t="shared" si="2471"/>
        <v>44</v>
      </c>
      <c r="AU15736">
        <f t="shared" si="2472"/>
        <v>0</v>
      </c>
      <c r="AV15736" t="str">
        <f t="shared" si="2473"/>
        <v/>
      </c>
      <c r="AW15736" t="str">
        <f t="shared" si="2475"/>
        <v/>
      </c>
      <c r="AX15736">
        <f t="shared" si="2476"/>
        <v>10.299874945250496</v>
      </c>
      <c r="AY15736">
        <f t="shared" si="2474"/>
        <v>1.4583458246396206</v>
      </c>
    </row>
    <row r="15737" spans="45:51" x14ac:dyDescent="0.2">
      <c r="AS15737">
        <v>15731</v>
      </c>
      <c r="AT15737" s="4">
        <f t="shared" si="2471"/>
        <v>44</v>
      </c>
      <c r="AU15737">
        <f t="shared" si="2472"/>
        <v>0</v>
      </c>
      <c r="AV15737" t="str">
        <f t="shared" si="2473"/>
        <v/>
      </c>
      <c r="AW15737" t="str">
        <f t="shared" si="2475"/>
        <v/>
      </c>
      <c r="AX15737">
        <f t="shared" si="2476"/>
        <v>10.29749937447594</v>
      </c>
      <c r="AY15737">
        <f t="shared" si="2474"/>
        <v>1.4585831532142848</v>
      </c>
    </row>
    <row r="15738" spans="45:51" x14ac:dyDescent="0.2">
      <c r="AS15738">
        <v>15732</v>
      </c>
      <c r="AT15738" s="4">
        <f t="shared" si="2471"/>
        <v>44</v>
      </c>
      <c r="AU15738">
        <f t="shared" si="2472"/>
        <v>0</v>
      </c>
      <c r="AV15738" t="str">
        <f t="shared" si="2473"/>
        <v/>
      </c>
      <c r="AW15738" t="str">
        <f t="shared" si="2475"/>
        <v/>
      </c>
      <c r="AX15738">
        <f t="shared" si="2476"/>
        <v>10.295123965142421</v>
      </c>
      <c r="AY15738">
        <f t="shared" si="2474"/>
        <v>1.4588205429099212</v>
      </c>
    </row>
    <row r="15739" spans="45:51" x14ac:dyDescent="0.2">
      <c r="AS15739">
        <v>15733</v>
      </c>
      <c r="AT15739" s="4">
        <f t="shared" si="2471"/>
        <v>44</v>
      </c>
      <c r="AU15739">
        <f t="shared" si="2472"/>
        <v>0</v>
      </c>
      <c r="AV15739" t="str">
        <f t="shared" si="2473"/>
        <v/>
      </c>
      <c r="AW15739" t="str">
        <f t="shared" si="2475"/>
        <v/>
      </c>
      <c r="AX15739">
        <f t="shared" si="2476"/>
        <v>10.292748717291509</v>
      </c>
      <c r="AY15739">
        <f t="shared" si="2474"/>
        <v>1.4590579937443418</v>
      </c>
    </row>
    <row r="15740" spans="45:51" x14ac:dyDescent="0.2">
      <c r="AS15740">
        <v>15734</v>
      </c>
      <c r="AT15740" s="4">
        <f t="shared" si="2471"/>
        <v>44</v>
      </c>
      <c r="AU15740">
        <f t="shared" si="2472"/>
        <v>0</v>
      </c>
      <c r="AV15740" t="str">
        <f t="shared" si="2473"/>
        <v/>
      </c>
      <c r="AW15740" t="str">
        <f t="shared" si="2475"/>
        <v/>
      </c>
      <c r="AX15740">
        <f t="shared" si="2476"/>
        <v>10.290373630964787</v>
      </c>
      <c r="AY15740">
        <f t="shared" si="2474"/>
        <v>1.4592955057353632</v>
      </c>
    </row>
    <row r="15741" spans="45:51" x14ac:dyDescent="0.2">
      <c r="AS15741">
        <v>15735</v>
      </c>
      <c r="AT15741" s="4">
        <f t="shared" si="2471"/>
        <v>44</v>
      </c>
      <c r="AU15741">
        <f t="shared" si="2472"/>
        <v>0</v>
      </c>
      <c r="AV15741" t="str">
        <f t="shared" si="2473"/>
        <v/>
      </c>
      <c r="AW15741" t="str">
        <f t="shared" si="2475"/>
        <v/>
      </c>
      <c r="AX15741">
        <f t="shared" si="2476"/>
        <v>10.287998706203849</v>
      </c>
      <c r="AY15741">
        <f t="shared" si="2474"/>
        <v>1.4595330789008054</v>
      </c>
    </row>
    <row r="15742" spans="45:51" x14ac:dyDescent="0.2">
      <c r="AS15742">
        <v>15736</v>
      </c>
      <c r="AT15742" s="4">
        <f t="shared" si="2471"/>
        <v>44</v>
      </c>
      <c r="AU15742">
        <f t="shared" si="2472"/>
        <v>0</v>
      </c>
      <c r="AV15742" t="str">
        <f t="shared" si="2473"/>
        <v/>
      </c>
      <c r="AW15742" t="str">
        <f t="shared" si="2475"/>
        <v/>
      </c>
      <c r="AX15742">
        <f t="shared" si="2476"/>
        <v>10.285623943050306</v>
      </c>
      <c r="AY15742">
        <f t="shared" si="2474"/>
        <v>1.4597707132584912</v>
      </c>
    </row>
    <row r="15743" spans="45:51" x14ac:dyDescent="0.2">
      <c r="AS15743">
        <v>15737</v>
      </c>
      <c r="AT15743" s="4">
        <f t="shared" si="2471"/>
        <v>44</v>
      </c>
      <c r="AU15743">
        <f t="shared" si="2472"/>
        <v>0</v>
      </c>
      <c r="AV15743" t="str">
        <f t="shared" si="2473"/>
        <v/>
      </c>
      <c r="AW15743" t="str">
        <f t="shared" si="2475"/>
        <v/>
      </c>
      <c r="AX15743">
        <f t="shared" si="2476"/>
        <v>10.283249341545773</v>
      </c>
      <c r="AY15743">
        <f t="shared" si="2474"/>
        <v>1.4600084088262477</v>
      </c>
    </row>
    <row r="15744" spans="45:51" x14ac:dyDescent="0.2">
      <c r="AS15744">
        <v>15738</v>
      </c>
      <c r="AT15744" s="4">
        <f t="shared" si="2471"/>
        <v>44</v>
      </c>
      <c r="AU15744">
        <f t="shared" si="2472"/>
        <v>0</v>
      </c>
      <c r="AV15744" t="str">
        <f t="shared" si="2473"/>
        <v/>
      </c>
      <c r="AW15744" t="str">
        <f t="shared" si="2475"/>
        <v/>
      </c>
      <c r="AX15744">
        <f t="shared" si="2476"/>
        <v>10.280874901731885</v>
      </c>
      <c r="AY15744">
        <f t="shared" si="2474"/>
        <v>1.4602461656219059</v>
      </c>
    </row>
    <row r="15745" spans="45:51" x14ac:dyDescent="0.2">
      <c r="AS15745">
        <v>15739</v>
      </c>
      <c r="AT15745" s="4">
        <f t="shared" si="2471"/>
        <v>44</v>
      </c>
      <c r="AU15745">
        <f t="shared" si="2472"/>
        <v>0</v>
      </c>
      <c r="AV15745" t="str">
        <f t="shared" si="2473"/>
        <v/>
      </c>
      <c r="AW15745" t="str">
        <f t="shared" si="2475"/>
        <v/>
      </c>
      <c r="AX15745">
        <f t="shared" si="2476"/>
        <v>10.278500623650283</v>
      </c>
      <c r="AY15745">
        <f t="shared" si="2474"/>
        <v>1.4604839836633001</v>
      </c>
    </row>
    <row r="15746" spans="45:51" x14ac:dyDescent="0.2">
      <c r="AS15746">
        <v>15740</v>
      </c>
      <c r="AT15746" s="4">
        <f t="shared" si="2471"/>
        <v>44</v>
      </c>
      <c r="AU15746">
        <f t="shared" si="2472"/>
        <v>0</v>
      </c>
      <c r="AV15746" t="str">
        <f t="shared" si="2473"/>
        <v/>
      </c>
      <c r="AW15746" t="str">
        <f t="shared" si="2475"/>
        <v/>
      </c>
      <c r="AX15746">
        <f t="shared" si="2476"/>
        <v>10.276126507342624</v>
      </c>
      <c r="AY15746">
        <f t="shared" si="2474"/>
        <v>1.4607218629682677</v>
      </c>
    </row>
    <row r="15747" spans="45:51" x14ac:dyDescent="0.2">
      <c r="AS15747">
        <v>15741</v>
      </c>
      <c r="AT15747" s="4">
        <f t="shared" si="2471"/>
        <v>44</v>
      </c>
      <c r="AU15747">
        <f t="shared" si="2472"/>
        <v>0</v>
      </c>
      <c r="AV15747" t="str">
        <f t="shared" si="2473"/>
        <v/>
      </c>
      <c r="AW15747" t="str">
        <f t="shared" si="2475"/>
        <v/>
      </c>
      <c r="AX15747">
        <f t="shared" si="2476"/>
        <v>10.273752552850578</v>
      </c>
      <c r="AY15747">
        <f t="shared" si="2474"/>
        <v>1.4609598035546505</v>
      </c>
    </row>
    <row r="15748" spans="45:51" x14ac:dyDescent="0.2">
      <c r="AS15748">
        <v>15742</v>
      </c>
      <c r="AT15748" s="4">
        <f t="shared" si="2471"/>
        <v>44</v>
      </c>
      <c r="AU15748">
        <f t="shared" si="2472"/>
        <v>0</v>
      </c>
      <c r="AV15748" t="str">
        <f t="shared" si="2473"/>
        <v/>
      </c>
      <c r="AW15748" t="str">
        <f t="shared" si="2475"/>
        <v/>
      </c>
      <c r="AX15748">
        <f t="shared" si="2476"/>
        <v>10.271378760215821</v>
      </c>
      <c r="AY15748">
        <f t="shared" si="2474"/>
        <v>1.4611978054402939</v>
      </c>
    </row>
    <row r="15749" spans="45:51" x14ac:dyDescent="0.2">
      <c r="AS15749">
        <v>15743</v>
      </c>
      <c r="AT15749" s="4">
        <f t="shared" si="2471"/>
        <v>44</v>
      </c>
      <c r="AU15749">
        <f t="shared" si="2472"/>
        <v>0</v>
      </c>
      <c r="AV15749" t="str">
        <f t="shared" si="2473"/>
        <v/>
      </c>
      <c r="AW15749" t="str">
        <f t="shared" si="2475"/>
        <v/>
      </c>
      <c r="AX15749">
        <f t="shared" si="2476"/>
        <v>10.26900512948005</v>
      </c>
      <c r="AY15749">
        <f t="shared" si="2474"/>
        <v>1.4614358686430458</v>
      </c>
    </row>
    <row r="15750" spans="45:51" x14ac:dyDescent="0.2">
      <c r="AS15750">
        <v>15744</v>
      </c>
      <c r="AT15750" s="4">
        <f t="shared" ref="AT15750:AT15813" si="2477">ROUNDDOWN(AS15750/(C$17*60),0) +1</f>
        <v>44</v>
      </c>
      <c r="AU15750">
        <f t="shared" ref="AU15750:AU15813" si="2478">IF(AND(AS15750-(AT15750-1)*60*C$17&gt;=0,AS15750+1-(AT15750-1)*60*C$17&lt;=C$16*60),C$10/(C$16*60),0)</f>
        <v>0</v>
      </c>
      <c r="AV15750" t="str">
        <f t="shared" ref="AV15750:AV15813" si="2479">IF(MOD(AS15750,(C$17*60))=0,1,"")</f>
        <v/>
      </c>
      <c r="AW15750" t="str">
        <f t="shared" si="2475"/>
        <v/>
      </c>
      <c r="AX15750">
        <f t="shared" si="2476"/>
        <v>10.266631660684967</v>
      </c>
      <c r="AY15750">
        <f t="shared" ref="AY15750:AY15813" si="2480">C$32/(C$22+AX15750)</f>
        <v>1.4616739931807592</v>
      </c>
    </row>
    <row r="15751" spans="45:51" x14ac:dyDescent="0.2">
      <c r="AS15751">
        <v>15745</v>
      </c>
      <c r="AT15751" s="4">
        <f t="shared" si="2477"/>
        <v>44</v>
      </c>
      <c r="AU15751">
        <f t="shared" si="2478"/>
        <v>0</v>
      </c>
      <c r="AV15751" t="str">
        <f t="shared" si="2479"/>
        <v/>
      </c>
      <c r="AW15751" t="str">
        <f t="shared" ref="AW15751:AW15814" si="2481">IF(AV15751&lt;&gt;"",AS15751/60,"")</f>
        <v/>
      </c>
      <c r="AX15751">
        <f t="shared" ref="AX15751:AX15814" si="2482">(AU15751/C$29)+AX15750*EXP(-(AY15750/C$29)*(AS15751-AS15750)/60)</f>
        <v>10.264258353872288</v>
      </c>
      <c r="AY15751">
        <f t="shared" si="2480"/>
        <v>1.4619121790712897</v>
      </c>
    </row>
    <row r="15752" spans="45:51" x14ac:dyDescent="0.2">
      <c r="AS15752">
        <v>15746</v>
      </c>
      <c r="AT15752" s="4">
        <f t="shared" si="2477"/>
        <v>44</v>
      </c>
      <c r="AU15752">
        <f t="shared" si="2478"/>
        <v>0</v>
      </c>
      <c r="AV15752" t="str">
        <f t="shared" si="2479"/>
        <v/>
      </c>
      <c r="AW15752" t="str">
        <f t="shared" si="2481"/>
        <v/>
      </c>
      <c r="AX15752">
        <f t="shared" si="2482"/>
        <v>10.261885209083742</v>
      </c>
      <c r="AY15752">
        <f t="shared" si="2480"/>
        <v>1.4621504263324967</v>
      </c>
    </row>
    <row r="15753" spans="45:51" x14ac:dyDescent="0.2">
      <c r="AS15753">
        <v>15747</v>
      </c>
      <c r="AT15753" s="4">
        <f t="shared" si="2477"/>
        <v>44</v>
      </c>
      <c r="AU15753">
        <f t="shared" si="2478"/>
        <v>0</v>
      </c>
      <c r="AV15753" t="str">
        <f t="shared" si="2479"/>
        <v/>
      </c>
      <c r="AW15753" t="str">
        <f t="shared" si="2481"/>
        <v/>
      </c>
      <c r="AX15753">
        <f t="shared" si="2482"/>
        <v>10.259512226361069</v>
      </c>
      <c r="AY15753">
        <f t="shared" si="2480"/>
        <v>1.4623887349822433</v>
      </c>
    </row>
    <row r="15754" spans="45:51" x14ac:dyDescent="0.2">
      <c r="AS15754">
        <v>15748</v>
      </c>
      <c r="AT15754" s="4">
        <f t="shared" si="2477"/>
        <v>44</v>
      </c>
      <c r="AU15754">
        <f t="shared" si="2478"/>
        <v>0</v>
      </c>
      <c r="AV15754" t="str">
        <f t="shared" si="2479"/>
        <v/>
      </c>
      <c r="AW15754" t="str">
        <f t="shared" si="2481"/>
        <v/>
      </c>
      <c r="AX15754">
        <f t="shared" si="2482"/>
        <v>10.257139405746024</v>
      </c>
      <c r="AY15754">
        <f t="shared" si="2480"/>
        <v>1.4626271050383963</v>
      </c>
    </row>
    <row r="15755" spans="45:51" x14ac:dyDescent="0.2">
      <c r="AS15755">
        <v>15749</v>
      </c>
      <c r="AT15755" s="4">
        <f t="shared" si="2477"/>
        <v>44</v>
      </c>
      <c r="AU15755">
        <f t="shared" si="2478"/>
        <v>0</v>
      </c>
      <c r="AV15755" t="str">
        <f t="shared" si="2479"/>
        <v/>
      </c>
      <c r="AW15755" t="str">
        <f t="shared" si="2481"/>
        <v/>
      </c>
      <c r="AX15755">
        <f t="shared" si="2482"/>
        <v>10.254766747280371</v>
      </c>
      <c r="AY15755">
        <f t="shared" si="2480"/>
        <v>1.4628655365188259</v>
      </c>
    </row>
    <row r="15756" spans="45:51" x14ac:dyDescent="0.2">
      <c r="AS15756">
        <v>15750</v>
      </c>
      <c r="AT15756" s="4">
        <f t="shared" si="2477"/>
        <v>44</v>
      </c>
      <c r="AU15756">
        <f t="shared" si="2478"/>
        <v>0</v>
      </c>
      <c r="AV15756" t="str">
        <f t="shared" si="2479"/>
        <v/>
      </c>
      <c r="AW15756" t="str">
        <f t="shared" si="2481"/>
        <v/>
      </c>
      <c r="AX15756">
        <f t="shared" si="2482"/>
        <v>10.252394251005889</v>
      </c>
      <c r="AY15756">
        <f t="shared" si="2480"/>
        <v>1.4631040294414059</v>
      </c>
    </row>
    <row r="15757" spans="45:51" x14ac:dyDescent="0.2">
      <c r="AS15757">
        <v>15751</v>
      </c>
      <c r="AT15757" s="4">
        <f t="shared" si="2477"/>
        <v>44</v>
      </c>
      <c r="AU15757">
        <f t="shared" si="2478"/>
        <v>0</v>
      </c>
      <c r="AV15757" t="str">
        <f t="shared" si="2479"/>
        <v/>
      </c>
      <c r="AW15757" t="str">
        <f t="shared" si="2481"/>
        <v/>
      </c>
      <c r="AX15757">
        <f t="shared" si="2482"/>
        <v>10.250021916964366</v>
      </c>
      <c r="AY15757">
        <f t="shared" si="2480"/>
        <v>1.4633425838240139</v>
      </c>
    </row>
    <row r="15758" spans="45:51" x14ac:dyDescent="0.2">
      <c r="AS15758">
        <v>15752</v>
      </c>
      <c r="AT15758" s="4">
        <f t="shared" si="2477"/>
        <v>44</v>
      </c>
      <c r="AU15758">
        <f t="shared" si="2478"/>
        <v>0</v>
      </c>
      <c r="AV15758" t="str">
        <f t="shared" si="2479"/>
        <v/>
      </c>
      <c r="AW15758" t="str">
        <f t="shared" si="2481"/>
        <v/>
      </c>
      <c r="AX15758">
        <f t="shared" si="2482"/>
        <v>10.247649745197604</v>
      </c>
      <c r="AY15758">
        <f t="shared" si="2480"/>
        <v>1.4635811996845309</v>
      </c>
    </row>
    <row r="15759" spans="45:51" x14ac:dyDescent="0.2">
      <c r="AS15759">
        <v>15753</v>
      </c>
      <c r="AT15759" s="4">
        <f t="shared" si="2477"/>
        <v>44</v>
      </c>
      <c r="AU15759">
        <f t="shared" si="2478"/>
        <v>0</v>
      </c>
      <c r="AV15759" t="str">
        <f t="shared" si="2479"/>
        <v/>
      </c>
      <c r="AW15759" t="str">
        <f t="shared" si="2481"/>
        <v/>
      </c>
      <c r="AX15759">
        <f t="shared" si="2482"/>
        <v>10.245277735747415</v>
      </c>
      <c r="AY15759">
        <f t="shared" si="2480"/>
        <v>1.4638198770408413</v>
      </c>
    </row>
    <row r="15760" spans="45:51" x14ac:dyDescent="0.2">
      <c r="AS15760">
        <v>15754</v>
      </c>
      <c r="AT15760" s="4">
        <f t="shared" si="2477"/>
        <v>44</v>
      </c>
      <c r="AU15760">
        <f t="shared" si="2478"/>
        <v>0</v>
      </c>
      <c r="AV15760" t="str">
        <f t="shared" si="2479"/>
        <v/>
      </c>
      <c r="AW15760" t="str">
        <f t="shared" si="2481"/>
        <v/>
      </c>
      <c r="AX15760">
        <f t="shared" si="2482"/>
        <v>10.242905888655626</v>
      </c>
      <c r="AY15760">
        <f t="shared" si="2480"/>
        <v>1.4640586159108337</v>
      </c>
    </row>
    <row r="15761" spans="45:51" x14ac:dyDescent="0.2">
      <c r="AS15761">
        <v>15755</v>
      </c>
      <c r="AT15761" s="4">
        <f t="shared" si="2477"/>
        <v>44</v>
      </c>
      <c r="AU15761">
        <f t="shared" si="2478"/>
        <v>0</v>
      </c>
      <c r="AV15761" t="str">
        <f t="shared" si="2479"/>
        <v/>
      </c>
      <c r="AW15761" t="str">
        <f t="shared" si="2481"/>
        <v/>
      </c>
      <c r="AX15761">
        <f t="shared" si="2482"/>
        <v>10.240534203964076</v>
      </c>
      <c r="AY15761">
        <f t="shared" si="2480"/>
        <v>1.4642974163123996</v>
      </c>
    </row>
    <row r="15762" spans="45:51" x14ac:dyDescent="0.2">
      <c r="AS15762">
        <v>15756</v>
      </c>
      <c r="AT15762" s="4">
        <f t="shared" si="2477"/>
        <v>44</v>
      </c>
      <c r="AU15762">
        <f t="shared" si="2478"/>
        <v>0</v>
      </c>
      <c r="AV15762" t="str">
        <f t="shared" si="2479"/>
        <v/>
      </c>
      <c r="AW15762" t="str">
        <f t="shared" si="2481"/>
        <v/>
      </c>
      <c r="AX15762">
        <f t="shared" si="2482"/>
        <v>10.238162681714615</v>
      </c>
      <c r="AY15762">
        <f t="shared" si="2480"/>
        <v>1.4645362782634341</v>
      </c>
    </row>
    <row r="15763" spans="45:51" x14ac:dyDescent="0.2">
      <c r="AS15763">
        <v>15757</v>
      </c>
      <c r="AT15763" s="4">
        <f t="shared" si="2477"/>
        <v>44</v>
      </c>
      <c r="AU15763">
        <f t="shared" si="2478"/>
        <v>0</v>
      </c>
      <c r="AV15763" t="str">
        <f t="shared" si="2479"/>
        <v/>
      </c>
      <c r="AW15763" t="str">
        <f t="shared" si="2481"/>
        <v/>
      </c>
      <c r="AX15763">
        <f t="shared" si="2482"/>
        <v>10.235791321949105</v>
      </c>
      <c r="AY15763">
        <f t="shared" si="2480"/>
        <v>1.4647752017818365</v>
      </c>
    </row>
    <row r="15764" spans="45:51" x14ac:dyDescent="0.2">
      <c r="AS15764">
        <v>15758</v>
      </c>
      <c r="AT15764" s="4">
        <f t="shared" si="2477"/>
        <v>44</v>
      </c>
      <c r="AU15764">
        <f t="shared" si="2478"/>
        <v>0</v>
      </c>
      <c r="AV15764" t="str">
        <f t="shared" si="2479"/>
        <v/>
      </c>
      <c r="AW15764" t="str">
        <f t="shared" si="2481"/>
        <v/>
      </c>
      <c r="AX15764">
        <f t="shared" si="2482"/>
        <v>10.23342012470942</v>
      </c>
      <c r="AY15764">
        <f t="shared" si="2480"/>
        <v>1.4650141868855093</v>
      </c>
    </row>
    <row r="15765" spans="45:51" x14ac:dyDescent="0.2">
      <c r="AS15765">
        <v>15759</v>
      </c>
      <c r="AT15765" s="4">
        <f t="shared" si="2477"/>
        <v>44</v>
      </c>
      <c r="AU15765">
        <f t="shared" si="2478"/>
        <v>0</v>
      </c>
      <c r="AV15765" t="str">
        <f t="shared" si="2479"/>
        <v/>
      </c>
      <c r="AW15765" t="str">
        <f t="shared" si="2481"/>
        <v/>
      </c>
      <c r="AX15765">
        <f t="shared" si="2482"/>
        <v>10.231049090037448</v>
      </c>
      <c r="AY15765">
        <f t="shared" si="2480"/>
        <v>1.4652532335923583</v>
      </c>
    </row>
    <row r="15766" spans="45:51" x14ac:dyDescent="0.2">
      <c r="AS15766">
        <v>15760</v>
      </c>
      <c r="AT15766" s="4">
        <f t="shared" si="2477"/>
        <v>44</v>
      </c>
      <c r="AU15766">
        <f t="shared" si="2478"/>
        <v>0</v>
      </c>
      <c r="AV15766" t="str">
        <f t="shared" si="2479"/>
        <v/>
      </c>
      <c r="AW15766" t="str">
        <f t="shared" si="2481"/>
        <v/>
      </c>
      <c r="AX15766">
        <f t="shared" si="2482"/>
        <v>10.228678217975087</v>
      </c>
      <c r="AY15766">
        <f t="shared" si="2480"/>
        <v>1.4654923419202934</v>
      </c>
    </row>
    <row r="15767" spans="45:51" x14ac:dyDescent="0.2">
      <c r="AS15767">
        <v>15761</v>
      </c>
      <c r="AT15767" s="4">
        <f t="shared" si="2477"/>
        <v>44</v>
      </c>
      <c r="AU15767">
        <f t="shared" si="2478"/>
        <v>0</v>
      </c>
      <c r="AV15767" t="str">
        <f t="shared" si="2479"/>
        <v/>
      </c>
      <c r="AW15767" t="str">
        <f t="shared" si="2481"/>
        <v/>
      </c>
      <c r="AX15767">
        <f t="shared" si="2482"/>
        <v>10.226307508564247</v>
      </c>
      <c r="AY15767">
        <f t="shared" si="2480"/>
        <v>1.4657315118872281</v>
      </c>
    </row>
    <row r="15768" spans="45:51" x14ac:dyDescent="0.2">
      <c r="AS15768">
        <v>15762</v>
      </c>
      <c r="AT15768" s="4">
        <f t="shared" si="2477"/>
        <v>44</v>
      </c>
      <c r="AU15768">
        <f t="shared" si="2478"/>
        <v>0</v>
      </c>
      <c r="AV15768" t="str">
        <f t="shared" si="2479"/>
        <v/>
      </c>
      <c r="AW15768" t="str">
        <f t="shared" si="2481"/>
        <v/>
      </c>
      <c r="AX15768">
        <f t="shared" si="2482"/>
        <v>10.223936961846853</v>
      </c>
      <c r="AY15768">
        <f t="shared" si="2480"/>
        <v>1.4659707435110785</v>
      </c>
    </row>
    <row r="15769" spans="45:51" x14ac:dyDescent="0.2">
      <c r="AS15769">
        <v>15763</v>
      </c>
      <c r="AT15769" s="4">
        <f t="shared" si="2477"/>
        <v>44</v>
      </c>
      <c r="AU15769">
        <f t="shared" si="2478"/>
        <v>0</v>
      </c>
      <c r="AV15769" t="str">
        <f t="shared" si="2479"/>
        <v/>
      </c>
      <c r="AW15769" t="str">
        <f t="shared" si="2481"/>
        <v/>
      </c>
      <c r="AX15769">
        <f t="shared" si="2482"/>
        <v>10.22156657786484</v>
      </c>
      <c r="AY15769">
        <f t="shared" si="2480"/>
        <v>1.4662100368097657</v>
      </c>
    </row>
    <row r="15770" spans="45:51" x14ac:dyDescent="0.2">
      <c r="AS15770">
        <v>15764</v>
      </c>
      <c r="AT15770" s="4">
        <f t="shared" si="2477"/>
        <v>44</v>
      </c>
      <c r="AU15770">
        <f t="shared" si="2478"/>
        <v>0</v>
      </c>
      <c r="AV15770" t="str">
        <f t="shared" si="2479"/>
        <v/>
      </c>
      <c r="AW15770" t="str">
        <f t="shared" si="2481"/>
        <v/>
      </c>
      <c r="AX15770">
        <f t="shared" si="2482"/>
        <v>10.219196356660156</v>
      </c>
      <c r="AY15770">
        <f t="shared" si="2480"/>
        <v>1.4664493918012125</v>
      </c>
    </row>
    <row r="15771" spans="45:51" x14ac:dyDescent="0.2">
      <c r="AS15771">
        <v>15765</v>
      </c>
      <c r="AT15771" s="4">
        <f t="shared" si="2477"/>
        <v>44</v>
      </c>
      <c r="AU15771">
        <f t="shared" si="2478"/>
        <v>0</v>
      </c>
      <c r="AV15771" t="str">
        <f t="shared" si="2479"/>
        <v/>
      </c>
      <c r="AW15771" t="str">
        <f t="shared" si="2481"/>
        <v/>
      </c>
      <c r="AX15771">
        <f t="shared" si="2482"/>
        <v>10.216826298274761</v>
      </c>
      <c r="AY15771">
        <f t="shared" si="2480"/>
        <v>1.4666888085033474</v>
      </c>
    </row>
    <row r="15772" spans="45:51" x14ac:dyDescent="0.2">
      <c r="AS15772">
        <v>15766</v>
      </c>
      <c r="AT15772" s="4">
        <f t="shared" si="2477"/>
        <v>44</v>
      </c>
      <c r="AU15772">
        <f t="shared" si="2478"/>
        <v>0</v>
      </c>
      <c r="AV15772" t="str">
        <f t="shared" si="2479"/>
        <v/>
      </c>
      <c r="AW15772" t="str">
        <f t="shared" si="2481"/>
        <v/>
      </c>
      <c r="AX15772">
        <f t="shared" si="2482"/>
        <v>10.214456402750626</v>
      </c>
      <c r="AY15772">
        <f t="shared" si="2480"/>
        <v>1.4669282869341009</v>
      </c>
    </row>
    <row r="15773" spans="45:51" x14ac:dyDescent="0.2">
      <c r="AS15773">
        <v>15767</v>
      </c>
      <c r="AT15773" s="4">
        <f t="shared" si="2477"/>
        <v>44</v>
      </c>
      <c r="AU15773">
        <f t="shared" si="2478"/>
        <v>0</v>
      </c>
      <c r="AV15773" t="str">
        <f t="shared" si="2479"/>
        <v/>
      </c>
      <c r="AW15773" t="str">
        <f t="shared" si="2481"/>
        <v/>
      </c>
      <c r="AX15773">
        <f t="shared" si="2482"/>
        <v>10.212086670129736</v>
      </c>
      <c r="AY15773">
        <f t="shared" si="2480"/>
        <v>1.4671678271114075</v>
      </c>
    </row>
    <row r="15774" spans="45:51" x14ac:dyDescent="0.2">
      <c r="AS15774">
        <v>15768</v>
      </c>
      <c r="AT15774" s="4">
        <f t="shared" si="2477"/>
        <v>44</v>
      </c>
      <c r="AU15774">
        <f t="shared" si="2478"/>
        <v>0</v>
      </c>
      <c r="AV15774" t="str">
        <f t="shared" si="2479"/>
        <v/>
      </c>
      <c r="AW15774" t="str">
        <f t="shared" si="2481"/>
        <v/>
      </c>
      <c r="AX15774">
        <f t="shared" si="2482"/>
        <v>10.209717100454087</v>
      </c>
      <c r="AY15774">
        <f t="shared" si="2480"/>
        <v>1.467407429053206</v>
      </c>
    </row>
    <row r="15775" spans="45:51" x14ac:dyDescent="0.2">
      <c r="AS15775">
        <v>15769</v>
      </c>
      <c r="AT15775" s="4">
        <f t="shared" si="2477"/>
        <v>44</v>
      </c>
      <c r="AU15775">
        <f t="shared" si="2478"/>
        <v>0</v>
      </c>
      <c r="AV15775" t="str">
        <f t="shared" si="2479"/>
        <v/>
      </c>
      <c r="AW15775" t="str">
        <f t="shared" si="2481"/>
        <v/>
      </c>
      <c r="AX15775">
        <f t="shared" si="2482"/>
        <v>10.207347693765687</v>
      </c>
      <c r="AY15775">
        <f t="shared" si="2480"/>
        <v>1.467647092777437</v>
      </c>
    </row>
    <row r="15776" spans="45:51" x14ac:dyDescent="0.2">
      <c r="AS15776">
        <v>15770</v>
      </c>
      <c r="AT15776" s="4">
        <f t="shared" si="2477"/>
        <v>44</v>
      </c>
      <c r="AU15776">
        <f t="shared" si="2478"/>
        <v>0</v>
      </c>
      <c r="AV15776" t="str">
        <f t="shared" si="2479"/>
        <v/>
      </c>
      <c r="AW15776" t="str">
        <f t="shared" si="2481"/>
        <v/>
      </c>
      <c r="AX15776">
        <f t="shared" si="2482"/>
        <v>10.204978450106559</v>
      </c>
      <c r="AY15776">
        <f t="shared" si="2480"/>
        <v>1.4678868183020466</v>
      </c>
    </row>
    <row r="15777" spans="45:51" x14ac:dyDescent="0.2">
      <c r="AS15777">
        <v>15771</v>
      </c>
      <c r="AT15777" s="4">
        <f t="shared" si="2477"/>
        <v>44</v>
      </c>
      <c r="AU15777">
        <f t="shared" si="2478"/>
        <v>0</v>
      </c>
      <c r="AV15777" t="str">
        <f t="shared" si="2479"/>
        <v/>
      </c>
      <c r="AW15777" t="str">
        <f t="shared" si="2481"/>
        <v/>
      </c>
      <c r="AX15777">
        <f t="shared" si="2482"/>
        <v>10.202609369518733</v>
      </c>
      <c r="AY15777">
        <f t="shared" si="2480"/>
        <v>1.4681266056449831</v>
      </c>
    </row>
    <row r="15778" spans="45:51" x14ac:dyDescent="0.2">
      <c r="AS15778">
        <v>15772</v>
      </c>
      <c r="AT15778" s="4">
        <f t="shared" si="2477"/>
        <v>44</v>
      </c>
      <c r="AU15778">
        <f t="shared" si="2478"/>
        <v>0</v>
      </c>
      <c r="AV15778" t="str">
        <f t="shared" si="2479"/>
        <v/>
      </c>
      <c r="AW15778" t="str">
        <f t="shared" si="2481"/>
        <v/>
      </c>
      <c r="AX15778">
        <f t="shared" si="2482"/>
        <v>10.200240452044257</v>
      </c>
      <c r="AY15778">
        <f t="shared" si="2480"/>
        <v>1.4683664548241993</v>
      </c>
    </row>
    <row r="15779" spans="45:51" x14ac:dyDescent="0.2">
      <c r="AS15779">
        <v>15773</v>
      </c>
      <c r="AT15779" s="4">
        <f t="shared" si="2477"/>
        <v>44</v>
      </c>
      <c r="AU15779">
        <f t="shared" si="2478"/>
        <v>0</v>
      </c>
      <c r="AV15779" t="str">
        <f t="shared" si="2479"/>
        <v/>
      </c>
      <c r="AW15779" t="str">
        <f t="shared" si="2481"/>
        <v/>
      </c>
      <c r="AX15779">
        <f t="shared" si="2482"/>
        <v>10.197871697725187</v>
      </c>
      <c r="AY15779">
        <f t="shared" si="2480"/>
        <v>1.46860636585765</v>
      </c>
    </row>
    <row r="15780" spans="45:51" x14ac:dyDescent="0.2">
      <c r="AS15780">
        <v>15774</v>
      </c>
      <c r="AT15780" s="4">
        <f t="shared" si="2477"/>
        <v>44</v>
      </c>
      <c r="AU15780">
        <f t="shared" si="2478"/>
        <v>0</v>
      </c>
      <c r="AV15780" t="str">
        <f t="shared" si="2479"/>
        <v/>
      </c>
      <c r="AW15780" t="str">
        <f t="shared" si="2481"/>
        <v/>
      </c>
      <c r="AX15780">
        <f t="shared" si="2482"/>
        <v>10.195503106603592</v>
      </c>
      <c r="AY15780">
        <f t="shared" si="2480"/>
        <v>1.4688463387632957</v>
      </c>
    </row>
    <row r="15781" spans="45:51" x14ac:dyDescent="0.2">
      <c r="AS15781">
        <v>15775</v>
      </c>
      <c r="AT15781" s="4">
        <f t="shared" si="2477"/>
        <v>44</v>
      </c>
      <c r="AU15781">
        <f t="shared" si="2478"/>
        <v>0</v>
      </c>
      <c r="AV15781" t="str">
        <f t="shared" si="2479"/>
        <v/>
      </c>
      <c r="AW15781" t="str">
        <f t="shared" si="2481"/>
        <v/>
      </c>
      <c r="AX15781">
        <f t="shared" si="2482"/>
        <v>10.193134678721556</v>
      </c>
      <c r="AY15781">
        <f t="shared" si="2480"/>
        <v>1.4690863735590989</v>
      </c>
    </row>
    <row r="15782" spans="45:51" x14ac:dyDescent="0.2">
      <c r="AS15782">
        <v>15776</v>
      </c>
      <c r="AT15782" s="4">
        <f t="shared" si="2477"/>
        <v>44</v>
      </c>
      <c r="AU15782">
        <f t="shared" si="2478"/>
        <v>0</v>
      </c>
      <c r="AV15782" t="str">
        <f t="shared" si="2479"/>
        <v/>
      </c>
      <c r="AW15782" t="str">
        <f t="shared" si="2481"/>
        <v/>
      </c>
      <c r="AX15782">
        <f t="shared" si="2482"/>
        <v>10.190766414121171</v>
      </c>
      <c r="AY15782">
        <f t="shared" si="2480"/>
        <v>1.469326470263026</v>
      </c>
    </row>
    <row r="15783" spans="45:51" x14ac:dyDescent="0.2">
      <c r="AS15783">
        <v>15777</v>
      </c>
      <c r="AT15783" s="4">
        <f t="shared" si="2477"/>
        <v>44</v>
      </c>
      <c r="AU15783">
        <f t="shared" si="2478"/>
        <v>0</v>
      </c>
      <c r="AV15783" t="str">
        <f t="shared" si="2479"/>
        <v/>
      </c>
      <c r="AW15783" t="str">
        <f t="shared" si="2481"/>
        <v/>
      </c>
      <c r="AX15783">
        <f t="shared" si="2482"/>
        <v>10.188398312844544</v>
      </c>
      <c r="AY15783">
        <f t="shared" si="2480"/>
        <v>1.4695666288930469</v>
      </c>
    </row>
    <row r="15784" spans="45:51" x14ac:dyDescent="0.2">
      <c r="AS15784">
        <v>15778</v>
      </c>
      <c r="AT15784" s="4">
        <f t="shared" si="2477"/>
        <v>44</v>
      </c>
      <c r="AU15784">
        <f t="shared" si="2478"/>
        <v>0</v>
      </c>
      <c r="AV15784" t="str">
        <f t="shared" si="2479"/>
        <v/>
      </c>
      <c r="AW15784" t="str">
        <f t="shared" si="2481"/>
        <v/>
      </c>
      <c r="AX15784">
        <f t="shared" si="2482"/>
        <v>10.186030374933795</v>
      </c>
      <c r="AY15784">
        <f t="shared" si="2480"/>
        <v>1.4698068494671355</v>
      </c>
    </row>
    <row r="15785" spans="45:51" x14ac:dyDescent="0.2">
      <c r="AS15785">
        <v>15779</v>
      </c>
      <c r="AT15785" s="4">
        <f t="shared" si="2477"/>
        <v>44</v>
      </c>
      <c r="AU15785">
        <f t="shared" si="2478"/>
        <v>0</v>
      </c>
      <c r="AV15785" t="str">
        <f t="shared" si="2479"/>
        <v/>
      </c>
      <c r="AW15785" t="str">
        <f t="shared" si="2481"/>
        <v/>
      </c>
      <c r="AX15785">
        <f t="shared" si="2482"/>
        <v>10.183662600431052</v>
      </c>
      <c r="AY15785">
        <f t="shared" si="2480"/>
        <v>1.4700471320032682</v>
      </c>
    </row>
    <row r="15786" spans="45:51" x14ac:dyDescent="0.2">
      <c r="AS15786">
        <v>15780</v>
      </c>
      <c r="AT15786" s="4">
        <f t="shared" si="2477"/>
        <v>44</v>
      </c>
      <c r="AU15786">
        <f t="shared" si="2478"/>
        <v>0</v>
      </c>
      <c r="AV15786" t="str">
        <f t="shared" si="2479"/>
        <v/>
      </c>
      <c r="AW15786" t="str">
        <f t="shared" si="2481"/>
        <v/>
      </c>
      <c r="AX15786">
        <f t="shared" si="2482"/>
        <v>10.181294989378459</v>
      </c>
      <c r="AY15786">
        <f t="shared" si="2480"/>
        <v>1.4702874765194265</v>
      </c>
    </row>
    <row r="15787" spans="45:51" x14ac:dyDescent="0.2">
      <c r="AS15787">
        <v>15781</v>
      </c>
      <c r="AT15787" s="4">
        <f t="shared" si="2477"/>
        <v>44</v>
      </c>
      <c r="AU15787">
        <f t="shared" si="2478"/>
        <v>0</v>
      </c>
      <c r="AV15787" t="str">
        <f t="shared" si="2479"/>
        <v/>
      </c>
      <c r="AW15787" t="str">
        <f t="shared" si="2481"/>
        <v/>
      </c>
      <c r="AX15787">
        <f t="shared" si="2482"/>
        <v>10.178927541818172</v>
      </c>
      <c r="AY15787">
        <f t="shared" si="2480"/>
        <v>1.4705278830335933</v>
      </c>
    </row>
    <row r="15788" spans="45:51" x14ac:dyDescent="0.2">
      <c r="AS15788">
        <v>15782</v>
      </c>
      <c r="AT15788" s="4">
        <f t="shared" si="2477"/>
        <v>44</v>
      </c>
      <c r="AU15788">
        <f t="shared" si="2478"/>
        <v>0</v>
      </c>
      <c r="AV15788" t="str">
        <f t="shared" si="2479"/>
        <v/>
      </c>
      <c r="AW15788" t="str">
        <f t="shared" si="2481"/>
        <v/>
      </c>
      <c r="AX15788">
        <f t="shared" si="2482"/>
        <v>10.176560257792358</v>
      </c>
      <c r="AY15788">
        <f t="shared" si="2480"/>
        <v>1.4707683515637573</v>
      </c>
    </row>
    <row r="15789" spans="45:51" x14ac:dyDescent="0.2">
      <c r="AS15789">
        <v>15783</v>
      </c>
      <c r="AT15789" s="4">
        <f t="shared" si="2477"/>
        <v>44</v>
      </c>
      <c r="AU15789">
        <f t="shared" si="2478"/>
        <v>0</v>
      </c>
      <c r="AV15789" t="str">
        <f t="shared" si="2479"/>
        <v/>
      </c>
      <c r="AW15789" t="str">
        <f t="shared" si="2481"/>
        <v/>
      </c>
      <c r="AX15789">
        <f t="shared" si="2482"/>
        <v>10.174193137343197</v>
      </c>
      <c r="AY15789">
        <f t="shared" si="2480"/>
        <v>1.471008882127909</v>
      </c>
    </row>
    <row r="15790" spans="45:51" x14ac:dyDescent="0.2">
      <c r="AS15790">
        <v>15784</v>
      </c>
      <c r="AT15790" s="4">
        <f t="shared" si="2477"/>
        <v>44</v>
      </c>
      <c r="AU15790">
        <f t="shared" si="2478"/>
        <v>0</v>
      </c>
      <c r="AV15790" t="str">
        <f t="shared" si="2479"/>
        <v/>
      </c>
      <c r="AW15790" t="str">
        <f t="shared" si="2481"/>
        <v/>
      </c>
      <c r="AX15790">
        <f t="shared" si="2482"/>
        <v>10.171826180512879</v>
      </c>
      <c r="AY15790">
        <f t="shared" si="2480"/>
        <v>1.4712494747440434</v>
      </c>
    </row>
    <row r="15791" spans="45:51" x14ac:dyDescent="0.2">
      <c r="AS15791">
        <v>15785</v>
      </c>
      <c r="AT15791" s="4">
        <f t="shared" si="2477"/>
        <v>44</v>
      </c>
      <c r="AU15791">
        <f t="shared" si="2478"/>
        <v>0</v>
      </c>
      <c r="AV15791" t="str">
        <f t="shared" si="2479"/>
        <v/>
      </c>
      <c r="AW15791" t="str">
        <f t="shared" si="2481"/>
        <v/>
      </c>
      <c r="AX15791">
        <f t="shared" si="2482"/>
        <v>10.169459387343609</v>
      </c>
      <c r="AY15791">
        <f t="shared" si="2480"/>
        <v>1.4714901294301586</v>
      </c>
    </row>
    <row r="15792" spans="45:51" x14ac:dyDescent="0.2">
      <c r="AS15792">
        <v>15786</v>
      </c>
      <c r="AT15792" s="4">
        <f t="shared" si="2477"/>
        <v>44</v>
      </c>
      <c r="AU15792">
        <f t="shared" si="2478"/>
        <v>0</v>
      </c>
      <c r="AV15792" t="str">
        <f t="shared" si="2479"/>
        <v/>
      </c>
      <c r="AW15792" t="str">
        <f t="shared" si="2481"/>
        <v/>
      </c>
      <c r="AX15792">
        <f t="shared" si="2482"/>
        <v>10.167092757877604</v>
      </c>
      <c r="AY15792">
        <f t="shared" si="2480"/>
        <v>1.4717308462042558</v>
      </c>
    </row>
    <row r="15793" spans="45:51" x14ac:dyDescent="0.2">
      <c r="AS15793">
        <v>15787</v>
      </c>
      <c r="AT15793" s="4">
        <f t="shared" si="2477"/>
        <v>44</v>
      </c>
      <c r="AU15793">
        <f t="shared" si="2478"/>
        <v>0</v>
      </c>
      <c r="AV15793" t="str">
        <f t="shared" si="2479"/>
        <v/>
      </c>
      <c r="AW15793" t="str">
        <f t="shared" si="2481"/>
        <v/>
      </c>
      <c r="AX15793">
        <f t="shared" si="2482"/>
        <v>10.164726292157093</v>
      </c>
      <c r="AY15793">
        <f t="shared" si="2480"/>
        <v>1.4719716250843409</v>
      </c>
    </row>
    <row r="15794" spans="45:51" x14ac:dyDescent="0.2">
      <c r="AS15794">
        <v>15788</v>
      </c>
      <c r="AT15794" s="4">
        <f t="shared" si="2477"/>
        <v>44</v>
      </c>
      <c r="AU15794">
        <f t="shared" si="2478"/>
        <v>0</v>
      </c>
      <c r="AV15794" t="str">
        <f t="shared" si="2479"/>
        <v/>
      </c>
      <c r="AW15794" t="str">
        <f t="shared" si="2481"/>
        <v/>
      </c>
      <c r="AX15794">
        <f t="shared" si="2482"/>
        <v>10.162359990224317</v>
      </c>
      <c r="AY15794">
        <f t="shared" si="2480"/>
        <v>1.4722124660884219</v>
      </c>
    </row>
    <row r="15795" spans="45:51" x14ac:dyDescent="0.2">
      <c r="AS15795">
        <v>15789</v>
      </c>
      <c r="AT15795" s="4">
        <f t="shared" si="2477"/>
        <v>44</v>
      </c>
      <c r="AU15795">
        <f t="shared" si="2478"/>
        <v>0</v>
      </c>
      <c r="AV15795" t="str">
        <f t="shared" si="2479"/>
        <v/>
      </c>
      <c r="AW15795" t="str">
        <f t="shared" si="2481"/>
        <v/>
      </c>
      <c r="AX15795">
        <f t="shared" si="2482"/>
        <v>10.159993852121527</v>
      </c>
      <c r="AY15795">
        <f t="shared" si="2480"/>
        <v>1.4724533692345116</v>
      </c>
    </row>
    <row r="15796" spans="45:51" x14ac:dyDescent="0.2">
      <c r="AS15796">
        <v>15790</v>
      </c>
      <c r="AT15796" s="4">
        <f t="shared" si="2477"/>
        <v>44</v>
      </c>
      <c r="AU15796">
        <f t="shared" si="2478"/>
        <v>0</v>
      </c>
      <c r="AV15796" t="str">
        <f t="shared" si="2479"/>
        <v/>
      </c>
      <c r="AW15796" t="str">
        <f t="shared" si="2481"/>
        <v/>
      </c>
      <c r="AX15796">
        <f t="shared" si="2482"/>
        <v>10.15762787789099</v>
      </c>
      <c r="AY15796">
        <f t="shared" si="2480"/>
        <v>1.4726943345406256</v>
      </c>
    </row>
    <row r="15797" spans="45:51" x14ac:dyDescent="0.2">
      <c r="AS15797">
        <v>15791</v>
      </c>
      <c r="AT15797" s="4">
        <f t="shared" si="2477"/>
        <v>44</v>
      </c>
      <c r="AU15797">
        <f t="shared" si="2478"/>
        <v>0</v>
      </c>
      <c r="AV15797" t="str">
        <f t="shared" si="2479"/>
        <v/>
      </c>
      <c r="AW15797" t="str">
        <f t="shared" si="2481"/>
        <v/>
      </c>
      <c r="AX15797">
        <f t="shared" si="2482"/>
        <v>10.155262067574983</v>
      </c>
      <c r="AY15797">
        <f t="shared" si="2480"/>
        <v>1.4729353620247829</v>
      </c>
    </row>
    <row r="15798" spans="45:51" x14ac:dyDescent="0.2">
      <c r="AS15798">
        <v>15792</v>
      </c>
      <c r="AT15798" s="4">
        <f t="shared" si="2477"/>
        <v>44</v>
      </c>
      <c r="AU15798">
        <f t="shared" si="2478"/>
        <v>0</v>
      </c>
      <c r="AV15798" t="str">
        <f t="shared" si="2479"/>
        <v/>
      </c>
      <c r="AW15798" t="str">
        <f t="shared" si="2481"/>
        <v/>
      </c>
      <c r="AX15798">
        <f t="shared" si="2482"/>
        <v>10.152896421215797</v>
      </c>
      <c r="AY15798">
        <f t="shared" si="2480"/>
        <v>1.4731764517050059</v>
      </c>
    </row>
    <row r="15799" spans="45:51" x14ac:dyDescent="0.2">
      <c r="AS15799">
        <v>15793</v>
      </c>
      <c r="AT15799" s="4">
        <f t="shared" si="2477"/>
        <v>44</v>
      </c>
      <c r="AU15799">
        <f t="shared" si="2478"/>
        <v>0</v>
      </c>
      <c r="AV15799" t="str">
        <f t="shared" si="2479"/>
        <v/>
      </c>
      <c r="AW15799" t="str">
        <f t="shared" si="2481"/>
        <v/>
      </c>
      <c r="AX15799">
        <f t="shared" si="2482"/>
        <v>10.150530938855733</v>
      </c>
      <c r="AY15799">
        <f t="shared" si="2480"/>
        <v>1.4734176035993216</v>
      </c>
    </row>
    <row r="15800" spans="45:51" x14ac:dyDescent="0.2">
      <c r="AS15800">
        <v>15794</v>
      </c>
      <c r="AT15800" s="4">
        <f t="shared" si="2477"/>
        <v>44</v>
      </c>
      <c r="AU15800">
        <f t="shared" si="2478"/>
        <v>0</v>
      </c>
      <c r="AV15800" t="str">
        <f t="shared" si="2479"/>
        <v/>
      </c>
      <c r="AW15800" t="str">
        <f t="shared" si="2481"/>
        <v/>
      </c>
      <c r="AX15800">
        <f t="shared" si="2482"/>
        <v>10.148165620537103</v>
      </c>
      <c r="AY15800">
        <f t="shared" si="2480"/>
        <v>1.4736588177257592</v>
      </c>
    </row>
    <row r="15801" spans="45:51" x14ac:dyDescent="0.2">
      <c r="AS15801">
        <v>15795</v>
      </c>
      <c r="AT15801" s="4">
        <f t="shared" si="2477"/>
        <v>44</v>
      </c>
      <c r="AU15801">
        <f t="shared" si="2478"/>
        <v>0</v>
      </c>
      <c r="AV15801" t="str">
        <f t="shared" si="2479"/>
        <v/>
      </c>
      <c r="AW15801" t="str">
        <f t="shared" si="2481"/>
        <v/>
      </c>
      <c r="AX15801">
        <f t="shared" si="2482"/>
        <v>10.145800466302237</v>
      </c>
      <c r="AY15801">
        <f t="shared" si="2480"/>
        <v>1.4739000941023519</v>
      </c>
    </row>
    <row r="15802" spans="45:51" x14ac:dyDescent="0.2">
      <c r="AS15802">
        <v>15796</v>
      </c>
      <c r="AT15802" s="4">
        <f t="shared" si="2477"/>
        <v>44</v>
      </c>
      <c r="AU15802">
        <f t="shared" si="2478"/>
        <v>0</v>
      </c>
      <c r="AV15802" t="str">
        <f t="shared" si="2479"/>
        <v/>
      </c>
      <c r="AW15802" t="str">
        <f t="shared" si="2481"/>
        <v/>
      </c>
      <c r="AX15802">
        <f t="shared" si="2482"/>
        <v>10.143435476193474</v>
      </c>
      <c r="AY15802">
        <f t="shared" si="2480"/>
        <v>1.4741414327471365</v>
      </c>
    </row>
    <row r="15803" spans="45:51" x14ac:dyDescent="0.2">
      <c r="AS15803">
        <v>15797</v>
      </c>
      <c r="AT15803" s="4">
        <f t="shared" si="2477"/>
        <v>44</v>
      </c>
      <c r="AU15803">
        <f t="shared" si="2478"/>
        <v>0</v>
      </c>
      <c r="AV15803" t="str">
        <f t="shared" si="2479"/>
        <v/>
      </c>
      <c r="AW15803" t="str">
        <f t="shared" si="2481"/>
        <v/>
      </c>
      <c r="AX15803">
        <f t="shared" si="2482"/>
        <v>10.141070650253164</v>
      </c>
      <c r="AY15803">
        <f t="shared" si="2480"/>
        <v>1.474382833678153</v>
      </c>
    </row>
    <row r="15804" spans="45:51" x14ac:dyDescent="0.2">
      <c r="AS15804">
        <v>15798</v>
      </c>
      <c r="AT15804" s="4">
        <f t="shared" si="2477"/>
        <v>44</v>
      </c>
      <c r="AU15804">
        <f t="shared" si="2478"/>
        <v>0</v>
      </c>
      <c r="AV15804" t="str">
        <f t="shared" si="2479"/>
        <v/>
      </c>
      <c r="AW15804" t="str">
        <f t="shared" si="2481"/>
        <v/>
      </c>
      <c r="AX15804">
        <f t="shared" si="2482"/>
        <v>10.13870598852367</v>
      </c>
      <c r="AY15804">
        <f t="shared" si="2480"/>
        <v>1.4746242969134453</v>
      </c>
    </row>
    <row r="15805" spans="45:51" x14ac:dyDescent="0.2">
      <c r="AS15805">
        <v>15799</v>
      </c>
      <c r="AT15805" s="4">
        <f t="shared" si="2477"/>
        <v>44</v>
      </c>
      <c r="AU15805">
        <f t="shared" si="2478"/>
        <v>0</v>
      </c>
      <c r="AV15805" t="str">
        <f t="shared" si="2479"/>
        <v/>
      </c>
      <c r="AW15805" t="str">
        <f t="shared" si="2481"/>
        <v/>
      </c>
      <c r="AX15805">
        <f t="shared" si="2482"/>
        <v>10.136341491047368</v>
      </c>
      <c r="AY15805">
        <f t="shared" si="2480"/>
        <v>1.47486582247106</v>
      </c>
    </row>
    <row r="15806" spans="45:51" x14ac:dyDescent="0.2">
      <c r="AS15806">
        <v>15800</v>
      </c>
      <c r="AT15806" s="4">
        <f t="shared" si="2477"/>
        <v>44</v>
      </c>
      <c r="AU15806">
        <f t="shared" si="2478"/>
        <v>0</v>
      </c>
      <c r="AV15806" t="str">
        <f t="shared" si="2479"/>
        <v/>
      </c>
      <c r="AW15806" t="str">
        <f t="shared" si="2481"/>
        <v/>
      </c>
      <c r="AX15806">
        <f t="shared" si="2482"/>
        <v>10.133977157866646</v>
      </c>
      <c r="AY15806">
        <f t="shared" si="2480"/>
        <v>1.4751074103690485</v>
      </c>
    </row>
    <row r="15807" spans="45:51" x14ac:dyDescent="0.2">
      <c r="AS15807">
        <v>15801</v>
      </c>
      <c r="AT15807" s="4">
        <f t="shared" si="2477"/>
        <v>44</v>
      </c>
      <c r="AU15807">
        <f t="shared" si="2478"/>
        <v>0</v>
      </c>
      <c r="AV15807" t="str">
        <f t="shared" si="2479"/>
        <v/>
      </c>
      <c r="AW15807" t="str">
        <f t="shared" si="2481"/>
        <v/>
      </c>
      <c r="AX15807">
        <f t="shared" si="2482"/>
        <v>10.131612989023903</v>
      </c>
      <c r="AY15807">
        <f t="shared" si="2480"/>
        <v>1.4753490606254644</v>
      </c>
    </row>
    <row r="15808" spans="45:51" x14ac:dyDescent="0.2">
      <c r="AS15808">
        <v>15802</v>
      </c>
      <c r="AT15808" s="4">
        <f t="shared" si="2477"/>
        <v>44</v>
      </c>
      <c r="AU15808">
        <f t="shared" si="2478"/>
        <v>0</v>
      </c>
      <c r="AV15808" t="str">
        <f t="shared" si="2479"/>
        <v/>
      </c>
      <c r="AW15808" t="str">
        <f t="shared" si="2481"/>
        <v/>
      </c>
      <c r="AX15808">
        <f t="shared" si="2482"/>
        <v>10.129248984561553</v>
      </c>
      <c r="AY15808">
        <f t="shared" si="2480"/>
        <v>1.4755907732583655</v>
      </c>
    </row>
    <row r="15809" spans="45:51" x14ac:dyDescent="0.2">
      <c r="AS15809">
        <v>15803</v>
      </c>
      <c r="AT15809" s="4">
        <f t="shared" si="2477"/>
        <v>44</v>
      </c>
      <c r="AU15809">
        <f t="shared" si="2478"/>
        <v>0</v>
      </c>
      <c r="AV15809" t="str">
        <f t="shared" si="2479"/>
        <v/>
      </c>
      <c r="AW15809" t="str">
        <f t="shared" si="2481"/>
        <v/>
      </c>
      <c r="AX15809">
        <f t="shared" si="2482"/>
        <v>10.126885144522019</v>
      </c>
      <c r="AY15809">
        <f t="shared" si="2480"/>
        <v>1.475832548285813</v>
      </c>
    </row>
    <row r="15810" spans="45:51" x14ac:dyDescent="0.2">
      <c r="AS15810">
        <v>15804</v>
      </c>
      <c r="AT15810" s="4">
        <f t="shared" si="2477"/>
        <v>44</v>
      </c>
      <c r="AU15810">
        <f t="shared" si="2478"/>
        <v>0</v>
      </c>
      <c r="AV15810" t="str">
        <f t="shared" si="2479"/>
        <v/>
      </c>
      <c r="AW15810" t="str">
        <f t="shared" si="2481"/>
        <v/>
      </c>
      <c r="AX15810">
        <f t="shared" si="2482"/>
        <v>10.124521468947741</v>
      </c>
      <c r="AY15810">
        <f t="shared" si="2480"/>
        <v>1.4760743857258705</v>
      </c>
    </row>
    <row r="15811" spans="45:51" x14ac:dyDescent="0.2">
      <c r="AS15811">
        <v>15805</v>
      </c>
      <c r="AT15811" s="4">
        <f t="shared" si="2477"/>
        <v>44</v>
      </c>
      <c r="AU15811">
        <f t="shared" si="2478"/>
        <v>0</v>
      </c>
      <c r="AV15811" t="str">
        <f t="shared" si="2479"/>
        <v/>
      </c>
      <c r="AW15811" t="str">
        <f t="shared" si="2481"/>
        <v/>
      </c>
      <c r="AX15811">
        <f t="shared" si="2482"/>
        <v>10.122157957881166</v>
      </c>
      <c r="AY15811">
        <f t="shared" si="2480"/>
        <v>1.476316285596607</v>
      </c>
    </row>
    <row r="15812" spans="45:51" x14ac:dyDescent="0.2">
      <c r="AS15812">
        <v>15806</v>
      </c>
      <c r="AT15812" s="4">
        <f t="shared" si="2477"/>
        <v>44</v>
      </c>
      <c r="AU15812">
        <f t="shared" si="2478"/>
        <v>0</v>
      </c>
      <c r="AV15812" t="str">
        <f t="shared" si="2479"/>
        <v/>
      </c>
      <c r="AW15812" t="str">
        <f t="shared" si="2481"/>
        <v/>
      </c>
      <c r="AX15812">
        <f t="shared" si="2482"/>
        <v>10.119794611364757</v>
      </c>
      <c r="AY15812">
        <f t="shared" si="2480"/>
        <v>1.4765582479160932</v>
      </c>
    </row>
    <row r="15813" spans="45:51" x14ac:dyDescent="0.2">
      <c r="AS15813">
        <v>15807</v>
      </c>
      <c r="AT15813" s="4">
        <f t="shared" si="2477"/>
        <v>44</v>
      </c>
      <c r="AU15813">
        <f t="shared" si="2478"/>
        <v>0</v>
      </c>
      <c r="AV15813" t="str">
        <f t="shared" si="2479"/>
        <v/>
      </c>
      <c r="AW15813" t="str">
        <f t="shared" si="2481"/>
        <v/>
      </c>
      <c r="AX15813">
        <f t="shared" si="2482"/>
        <v>10.117431429440986</v>
      </c>
      <c r="AY15813">
        <f t="shared" si="2480"/>
        <v>1.4768002727024048</v>
      </c>
    </row>
    <row r="15814" spans="45:51" x14ac:dyDescent="0.2">
      <c r="AS15814">
        <v>15808</v>
      </c>
      <c r="AT15814" s="4">
        <f t="shared" ref="AT15814:AT15877" si="2483">ROUNDDOWN(AS15814/(C$17*60),0) +1</f>
        <v>44</v>
      </c>
      <c r="AU15814">
        <f t="shared" ref="AU15814:AU15877" si="2484">IF(AND(AS15814-(AT15814-1)*60*C$17&gt;=0,AS15814+1-(AT15814-1)*60*C$17&lt;=C$16*60),C$10/(C$16*60),0)</f>
        <v>0</v>
      </c>
      <c r="AV15814" t="str">
        <f t="shared" ref="AV15814:AV15877" si="2485">IF(MOD(AS15814,(C$17*60))=0,1,"")</f>
        <v/>
      </c>
      <c r="AW15814" t="str">
        <f t="shared" si="2481"/>
        <v/>
      </c>
      <c r="AX15814">
        <f t="shared" si="2482"/>
        <v>10.11506841215234</v>
      </c>
      <c r="AY15814">
        <f t="shared" ref="AY15814:AY15877" si="2486">C$32/(C$22+AX15814)</f>
        <v>1.4770423599736193</v>
      </c>
    </row>
    <row r="15815" spans="45:51" x14ac:dyDescent="0.2">
      <c r="AS15815">
        <v>15809</v>
      </c>
      <c r="AT15815" s="4">
        <f t="shared" si="2483"/>
        <v>44</v>
      </c>
      <c r="AU15815">
        <f t="shared" si="2484"/>
        <v>0</v>
      </c>
      <c r="AV15815" t="str">
        <f t="shared" si="2485"/>
        <v/>
      </c>
      <c r="AW15815" t="str">
        <f t="shared" ref="AW15815:AW15878" si="2487">IF(AV15815&lt;&gt;"",AS15815/60,"")</f>
        <v/>
      </c>
      <c r="AX15815">
        <f t="shared" ref="AX15815:AX15878" si="2488">(AU15815/C$29)+AX15814*EXP(-(AY15814/C$29)*(AS15815-AS15814)/60)</f>
        <v>10.112705559541318</v>
      </c>
      <c r="AY15815">
        <f t="shared" si="2486"/>
        <v>1.4772845097478193</v>
      </c>
    </row>
    <row r="15816" spans="45:51" x14ac:dyDescent="0.2">
      <c r="AS15816">
        <v>15810</v>
      </c>
      <c r="AT15816" s="4">
        <f t="shared" si="2483"/>
        <v>44</v>
      </c>
      <c r="AU15816">
        <f t="shared" si="2484"/>
        <v>0</v>
      </c>
      <c r="AV15816" t="str">
        <f t="shared" si="2485"/>
        <v/>
      </c>
      <c r="AW15816" t="str">
        <f t="shared" si="2487"/>
        <v/>
      </c>
      <c r="AX15816">
        <f t="shared" si="2488"/>
        <v>10.110342871650431</v>
      </c>
      <c r="AY15816">
        <f t="shared" si="2486"/>
        <v>1.4775267220430899</v>
      </c>
    </row>
    <row r="15817" spans="45:51" x14ac:dyDescent="0.2">
      <c r="AS15817">
        <v>15811</v>
      </c>
      <c r="AT15817" s="4">
        <f t="shared" si="2483"/>
        <v>44</v>
      </c>
      <c r="AU15817">
        <f t="shared" si="2484"/>
        <v>0</v>
      </c>
      <c r="AV15817" t="str">
        <f t="shared" si="2485"/>
        <v/>
      </c>
      <c r="AW15817" t="str">
        <f t="shared" si="2487"/>
        <v/>
      </c>
      <c r="AX15817">
        <f t="shared" si="2488"/>
        <v>10.107980348522203</v>
      </c>
      <c r="AY15817">
        <f t="shared" si="2486"/>
        <v>1.4777689968775196</v>
      </c>
    </row>
    <row r="15818" spans="45:51" x14ac:dyDescent="0.2">
      <c r="AS15818">
        <v>15812</v>
      </c>
      <c r="AT15818" s="4">
        <f t="shared" si="2483"/>
        <v>44</v>
      </c>
      <c r="AU15818">
        <f t="shared" si="2484"/>
        <v>0</v>
      </c>
      <c r="AV15818" t="str">
        <f t="shared" si="2485"/>
        <v/>
      </c>
      <c r="AW15818" t="str">
        <f t="shared" si="2487"/>
        <v/>
      </c>
      <c r="AX15818">
        <f t="shared" si="2488"/>
        <v>10.105617990199168</v>
      </c>
      <c r="AY15818">
        <f t="shared" si="2486"/>
        <v>1.4780113342692003</v>
      </c>
    </row>
    <row r="15819" spans="45:51" x14ac:dyDescent="0.2">
      <c r="AS15819">
        <v>15813</v>
      </c>
      <c r="AT15819" s="4">
        <f t="shared" si="2483"/>
        <v>44</v>
      </c>
      <c r="AU15819">
        <f t="shared" si="2484"/>
        <v>0</v>
      </c>
      <c r="AV15819" t="str">
        <f t="shared" si="2485"/>
        <v/>
      </c>
      <c r="AW15819" t="str">
        <f t="shared" si="2487"/>
        <v/>
      </c>
      <c r="AX15819">
        <f t="shared" si="2488"/>
        <v>10.103255796723872</v>
      </c>
      <c r="AY15819">
        <f t="shared" si="2486"/>
        <v>1.4782537342362285</v>
      </c>
    </row>
    <row r="15820" spans="45:51" x14ac:dyDescent="0.2">
      <c r="AS15820">
        <v>15814</v>
      </c>
      <c r="AT15820" s="4">
        <f t="shared" si="2483"/>
        <v>44</v>
      </c>
      <c r="AU15820">
        <f t="shared" si="2484"/>
        <v>0</v>
      </c>
      <c r="AV15820" t="str">
        <f t="shared" si="2485"/>
        <v/>
      </c>
      <c r="AW15820" t="str">
        <f t="shared" si="2487"/>
        <v/>
      </c>
      <c r="AX15820">
        <f t="shared" si="2488"/>
        <v>10.100893768138876</v>
      </c>
      <c r="AY15820">
        <f t="shared" si="2486"/>
        <v>1.478496196796703</v>
      </c>
    </row>
    <row r="15821" spans="45:51" x14ac:dyDescent="0.2">
      <c r="AS15821">
        <v>15815</v>
      </c>
      <c r="AT15821" s="4">
        <f t="shared" si="2483"/>
        <v>44</v>
      </c>
      <c r="AU15821">
        <f t="shared" si="2484"/>
        <v>0</v>
      </c>
      <c r="AV15821" t="str">
        <f t="shared" si="2485"/>
        <v/>
      </c>
      <c r="AW15821" t="str">
        <f t="shared" si="2487"/>
        <v/>
      </c>
      <c r="AX15821">
        <f t="shared" si="2488"/>
        <v>10.098531904486753</v>
      </c>
      <c r="AY15821">
        <f t="shared" si="2486"/>
        <v>1.478738721968726</v>
      </c>
    </row>
    <row r="15822" spans="45:51" x14ac:dyDescent="0.2">
      <c r="AS15822">
        <v>15816</v>
      </c>
      <c r="AT15822" s="4">
        <f t="shared" si="2483"/>
        <v>44</v>
      </c>
      <c r="AU15822">
        <f t="shared" si="2484"/>
        <v>0</v>
      </c>
      <c r="AV15822" t="str">
        <f t="shared" si="2485"/>
        <v/>
      </c>
      <c r="AW15822" t="str">
        <f t="shared" si="2487"/>
        <v/>
      </c>
      <c r="AX15822">
        <f t="shared" si="2488"/>
        <v>10.096170205810088</v>
      </c>
      <c r="AY15822">
        <f t="shared" si="2486"/>
        <v>1.4789813097704039</v>
      </c>
    </row>
    <row r="15823" spans="45:51" x14ac:dyDescent="0.2">
      <c r="AS15823">
        <v>15817</v>
      </c>
      <c r="AT15823" s="4">
        <f t="shared" si="2483"/>
        <v>44</v>
      </c>
      <c r="AU15823">
        <f t="shared" si="2484"/>
        <v>0</v>
      </c>
      <c r="AV15823" t="str">
        <f t="shared" si="2485"/>
        <v/>
      </c>
      <c r="AW15823" t="str">
        <f t="shared" si="2487"/>
        <v/>
      </c>
      <c r="AX15823">
        <f t="shared" si="2488"/>
        <v>10.093808672151477</v>
      </c>
      <c r="AY15823">
        <f t="shared" si="2486"/>
        <v>1.479223960219846</v>
      </c>
    </row>
    <row r="15824" spans="45:51" x14ac:dyDescent="0.2">
      <c r="AS15824">
        <v>15818</v>
      </c>
      <c r="AT15824" s="4">
        <f t="shared" si="2483"/>
        <v>44</v>
      </c>
      <c r="AU15824">
        <f t="shared" si="2484"/>
        <v>0</v>
      </c>
      <c r="AV15824" t="str">
        <f t="shared" si="2485"/>
        <v/>
      </c>
      <c r="AW15824" t="str">
        <f t="shared" si="2487"/>
        <v/>
      </c>
      <c r="AX15824">
        <f t="shared" si="2488"/>
        <v>10.091447303553529</v>
      </c>
      <c r="AY15824">
        <f t="shared" si="2486"/>
        <v>1.4794666733351647</v>
      </c>
    </row>
    <row r="15825" spans="45:51" x14ac:dyDescent="0.2">
      <c r="AS15825">
        <v>15819</v>
      </c>
      <c r="AT15825" s="4">
        <f t="shared" si="2483"/>
        <v>44</v>
      </c>
      <c r="AU15825">
        <f t="shared" si="2484"/>
        <v>0</v>
      </c>
      <c r="AV15825" t="str">
        <f t="shared" si="2485"/>
        <v/>
      </c>
      <c r="AW15825" t="str">
        <f t="shared" si="2487"/>
        <v/>
      </c>
      <c r="AX15825">
        <f t="shared" si="2488"/>
        <v>10.089086100058868</v>
      </c>
      <c r="AY15825">
        <f t="shared" si="2486"/>
        <v>1.4797094491344769</v>
      </c>
    </row>
    <row r="15826" spans="45:51" x14ac:dyDescent="0.2">
      <c r="AS15826">
        <v>15820</v>
      </c>
      <c r="AT15826" s="4">
        <f t="shared" si="2483"/>
        <v>44</v>
      </c>
      <c r="AU15826">
        <f t="shared" si="2484"/>
        <v>0</v>
      </c>
      <c r="AV15826" t="str">
        <f t="shared" si="2485"/>
        <v/>
      </c>
      <c r="AW15826" t="str">
        <f t="shared" si="2487"/>
        <v/>
      </c>
      <c r="AX15826">
        <f t="shared" si="2488"/>
        <v>10.086725061710126</v>
      </c>
      <c r="AY15826">
        <f t="shared" si="2486"/>
        <v>1.4799522876359021</v>
      </c>
    </row>
    <row r="15827" spans="45:51" x14ac:dyDescent="0.2">
      <c r="AS15827">
        <v>15821</v>
      </c>
      <c r="AT15827" s="4">
        <f t="shared" si="2483"/>
        <v>44</v>
      </c>
      <c r="AU15827">
        <f t="shared" si="2484"/>
        <v>0</v>
      </c>
      <c r="AV15827" t="str">
        <f t="shared" si="2485"/>
        <v/>
      </c>
      <c r="AW15827" t="str">
        <f t="shared" si="2487"/>
        <v/>
      </c>
      <c r="AX15827">
        <f t="shared" si="2488"/>
        <v>10.084364188549948</v>
      </c>
      <c r="AY15827">
        <f t="shared" si="2486"/>
        <v>1.4801951888575637</v>
      </c>
    </row>
    <row r="15828" spans="45:51" x14ac:dyDescent="0.2">
      <c r="AS15828">
        <v>15822</v>
      </c>
      <c r="AT15828" s="4">
        <f t="shared" si="2483"/>
        <v>44</v>
      </c>
      <c r="AU15828">
        <f t="shared" si="2484"/>
        <v>0</v>
      </c>
      <c r="AV15828" t="str">
        <f t="shared" si="2485"/>
        <v/>
      </c>
      <c r="AW15828" t="str">
        <f t="shared" si="2487"/>
        <v/>
      </c>
      <c r="AX15828">
        <f t="shared" si="2488"/>
        <v>10.082003480620994</v>
      </c>
      <c r="AY15828">
        <f t="shared" si="2486"/>
        <v>1.4804381528175881</v>
      </c>
    </row>
    <row r="15829" spans="45:51" x14ac:dyDescent="0.2">
      <c r="AS15829">
        <v>15823</v>
      </c>
      <c r="AT15829" s="4">
        <f t="shared" si="2483"/>
        <v>44</v>
      </c>
      <c r="AU15829">
        <f t="shared" si="2484"/>
        <v>0</v>
      </c>
      <c r="AV15829" t="str">
        <f t="shared" si="2485"/>
        <v/>
      </c>
      <c r="AW15829" t="str">
        <f t="shared" si="2487"/>
        <v/>
      </c>
      <c r="AX15829">
        <f t="shared" si="2488"/>
        <v>10.079642937965934</v>
      </c>
      <c r="AY15829">
        <f t="shared" si="2486"/>
        <v>1.4806811795341055</v>
      </c>
    </row>
    <row r="15830" spans="45:51" x14ac:dyDescent="0.2">
      <c r="AS15830">
        <v>15824</v>
      </c>
      <c r="AT15830" s="4">
        <f t="shared" si="2483"/>
        <v>44</v>
      </c>
      <c r="AU15830">
        <f t="shared" si="2484"/>
        <v>0</v>
      </c>
      <c r="AV15830" t="str">
        <f t="shared" si="2485"/>
        <v/>
      </c>
      <c r="AW15830" t="str">
        <f t="shared" si="2487"/>
        <v/>
      </c>
      <c r="AX15830">
        <f t="shared" si="2488"/>
        <v>10.077282560627452</v>
      </c>
      <c r="AY15830">
        <f t="shared" si="2486"/>
        <v>1.4809242690252489</v>
      </c>
    </row>
    <row r="15831" spans="45:51" x14ac:dyDescent="0.2">
      <c r="AS15831">
        <v>15825</v>
      </c>
      <c r="AT15831" s="4">
        <f t="shared" si="2483"/>
        <v>44</v>
      </c>
      <c r="AU15831">
        <f t="shared" si="2484"/>
        <v>0</v>
      </c>
      <c r="AV15831" t="str">
        <f t="shared" si="2485"/>
        <v/>
      </c>
      <c r="AW15831" t="str">
        <f t="shared" si="2487"/>
        <v/>
      </c>
      <c r="AX15831">
        <f t="shared" si="2488"/>
        <v>10.074922348648244</v>
      </c>
      <c r="AY15831">
        <f t="shared" si="2486"/>
        <v>1.4811674213091555</v>
      </c>
    </row>
    <row r="15832" spans="45:51" x14ac:dyDescent="0.2">
      <c r="AS15832">
        <v>15826</v>
      </c>
      <c r="AT15832" s="4">
        <f t="shared" si="2483"/>
        <v>44</v>
      </c>
      <c r="AU15832">
        <f t="shared" si="2484"/>
        <v>0</v>
      </c>
      <c r="AV15832" t="str">
        <f t="shared" si="2485"/>
        <v/>
      </c>
      <c r="AW15832" t="str">
        <f t="shared" si="2487"/>
        <v/>
      </c>
      <c r="AX15832">
        <f t="shared" si="2488"/>
        <v>10.072562302071017</v>
      </c>
      <c r="AY15832">
        <f t="shared" si="2486"/>
        <v>1.4814106364039654</v>
      </c>
    </row>
    <row r="15833" spans="45:51" x14ac:dyDescent="0.2">
      <c r="AS15833">
        <v>15827</v>
      </c>
      <c r="AT15833" s="4">
        <f t="shared" si="2483"/>
        <v>44</v>
      </c>
      <c r="AU15833">
        <f t="shared" si="2484"/>
        <v>0</v>
      </c>
      <c r="AV15833" t="str">
        <f t="shared" si="2485"/>
        <v/>
      </c>
      <c r="AW15833" t="str">
        <f t="shared" si="2487"/>
        <v/>
      </c>
      <c r="AX15833">
        <f t="shared" si="2488"/>
        <v>10.070202420938489</v>
      </c>
      <c r="AY15833">
        <f t="shared" si="2486"/>
        <v>1.4816539143278227</v>
      </c>
    </row>
    <row r="15834" spans="45:51" x14ac:dyDescent="0.2">
      <c r="AS15834">
        <v>15828</v>
      </c>
      <c r="AT15834" s="4">
        <f t="shared" si="2483"/>
        <v>44</v>
      </c>
      <c r="AU15834">
        <f t="shared" si="2484"/>
        <v>0</v>
      </c>
      <c r="AV15834" t="str">
        <f t="shared" si="2485"/>
        <v/>
      </c>
      <c r="AW15834" t="str">
        <f t="shared" si="2487"/>
        <v/>
      </c>
      <c r="AX15834">
        <f t="shared" si="2488"/>
        <v>10.067842705293398</v>
      </c>
      <c r="AY15834">
        <f t="shared" si="2486"/>
        <v>1.481897255098874</v>
      </c>
    </row>
    <row r="15835" spans="45:51" x14ac:dyDescent="0.2">
      <c r="AS15835">
        <v>15829</v>
      </c>
      <c r="AT15835" s="4">
        <f t="shared" si="2483"/>
        <v>44</v>
      </c>
      <c r="AU15835">
        <f t="shared" si="2484"/>
        <v>0</v>
      </c>
      <c r="AV15835" t="str">
        <f t="shared" si="2485"/>
        <v/>
      </c>
      <c r="AW15835" t="str">
        <f t="shared" si="2487"/>
        <v/>
      </c>
      <c r="AX15835">
        <f t="shared" si="2488"/>
        <v>10.065483155178484</v>
      </c>
      <c r="AY15835">
        <f t="shared" si="2486"/>
        <v>1.4821406587352703</v>
      </c>
    </row>
    <row r="15836" spans="45:51" x14ac:dyDescent="0.2">
      <c r="AS15836">
        <v>15830</v>
      </c>
      <c r="AT15836" s="4">
        <f t="shared" si="2483"/>
        <v>44</v>
      </c>
      <c r="AU15836">
        <f t="shared" si="2484"/>
        <v>0</v>
      </c>
      <c r="AV15836" t="str">
        <f t="shared" si="2485"/>
        <v/>
      </c>
      <c r="AW15836" t="str">
        <f t="shared" si="2487"/>
        <v/>
      </c>
      <c r="AX15836">
        <f t="shared" si="2488"/>
        <v>10.063123770636505</v>
      </c>
      <c r="AY15836">
        <f t="shared" si="2486"/>
        <v>1.4823841252551653</v>
      </c>
    </row>
    <row r="15837" spans="45:51" x14ac:dyDescent="0.2">
      <c r="AS15837">
        <v>15831</v>
      </c>
      <c r="AT15837" s="4">
        <f t="shared" si="2483"/>
        <v>44</v>
      </c>
      <c r="AU15837">
        <f t="shared" si="2484"/>
        <v>0</v>
      </c>
      <c r="AV15837" t="str">
        <f t="shared" si="2485"/>
        <v/>
      </c>
      <c r="AW15837" t="str">
        <f t="shared" si="2487"/>
        <v/>
      </c>
      <c r="AX15837">
        <f t="shared" si="2488"/>
        <v>10.06076455171023</v>
      </c>
      <c r="AY15837">
        <f t="shared" si="2486"/>
        <v>1.4826276546767168</v>
      </c>
    </row>
    <row r="15838" spans="45:51" x14ac:dyDescent="0.2">
      <c r="AS15838">
        <v>15832</v>
      </c>
      <c r="AT15838" s="4">
        <f t="shared" si="2483"/>
        <v>44</v>
      </c>
      <c r="AU15838">
        <f t="shared" si="2484"/>
        <v>0</v>
      </c>
      <c r="AV15838" t="str">
        <f t="shared" si="2485"/>
        <v/>
      </c>
      <c r="AW15838" t="str">
        <f t="shared" si="2487"/>
        <v/>
      </c>
      <c r="AX15838">
        <f t="shared" si="2488"/>
        <v>10.058405498442443</v>
      </c>
      <c r="AY15838">
        <f t="shared" si="2486"/>
        <v>1.4828712470180845</v>
      </c>
    </row>
    <row r="15839" spans="45:51" x14ac:dyDescent="0.2">
      <c r="AS15839">
        <v>15833</v>
      </c>
      <c r="AT15839" s="4">
        <f t="shared" si="2483"/>
        <v>44</v>
      </c>
      <c r="AU15839">
        <f t="shared" si="2484"/>
        <v>0</v>
      </c>
      <c r="AV15839" t="str">
        <f t="shared" si="2485"/>
        <v/>
      </c>
      <c r="AW15839" t="str">
        <f t="shared" si="2487"/>
        <v/>
      </c>
      <c r="AX15839">
        <f t="shared" si="2488"/>
        <v>10.056046610875937</v>
      </c>
      <c r="AY15839">
        <f t="shared" si="2486"/>
        <v>1.4831149022974337</v>
      </c>
    </row>
    <row r="15840" spans="45:51" x14ac:dyDescent="0.2">
      <c r="AS15840">
        <v>15834</v>
      </c>
      <c r="AT15840" s="4">
        <f t="shared" si="2483"/>
        <v>44</v>
      </c>
      <c r="AU15840">
        <f t="shared" si="2484"/>
        <v>0</v>
      </c>
      <c r="AV15840" t="str">
        <f t="shared" si="2485"/>
        <v/>
      </c>
      <c r="AW15840" t="str">
        <f t="shared" si="2487"/>
        <v/>
      </c>
      <c r="AX15840">
        <f t="shared" si="2488"/>
        <v>10.053687889053519</v>
      </c>
      <c r="AY15840">
        <f t="shared" si="2486"/>
        <v>1.4833586205329312</v>
      </c>
    </row>
    <row r="15841" spans="45:51" x14ac:dyDescent="0.2">
      <c r="AS15841">
        <v>15835</v>
      </c>
      <c r="AT15841" s="4">
        <f t="shared" si="2483"/>
        <v>44</v>
      </c>
      <c r="AU15841">
        <f t="shared" si="2484"/>
        <v>0</v>
      </c>
      <c r="AV15841" t="str">
        <f t="shared" si="2485"/>
        <v/>
      </c>
      <c r="AW15841" t="str">
        <f t="shared" si="2487"/>
        <v/>
      </c>
      <c r="AX15841">
        <f t="shared" si="2488"/>
        <v>10.051329333018007</v>
      </c>
      <c r="AY15841">
        <f t="shared" si="2486"/>
        <v>1.483602401742748</v>
      </c>
    </row>
    <row r="15842" spans="45:51" x14ac:dyDescent="0.2">
      <c r="AS15842">
        <v>15836</v>
      </c>
      <c r="AT15842" s="4">
        <f t="shared" si="2483"/>
        <v>44</v>
      </c>
      <c r="AU15842">
        <f t="shared" si="2484"/>
        <v>0</v>
      </c>
      <c r="AV15842" t="str">
        <f t="shared" si="2485"/>
        <v/>
      </c>
      <c r="AW15842" t="str">
        <f t="shared" si="2487"/>
        <v/>
      </c>
      <c r="AX15842">
        <f t="shared" si="2488"/>
        <v>10.048970942812232</v>
      </c>
      <c r="AY15842">
        <f t="shared" si="2486"/>
        <v>1.4838462459450592</v>
      </c>
    </row>
    <row r="15843" spans="45:51" x14ac:dyDescent="0.2">
      <c r="AS15843">
        <v>15837</v>
      </c>
      <c r="AT15843" s="4">
        <f t="shared" si="2483"/>
        <v>44</v>
      </c>
      <c r="AU15843">
        <f t="shared" si="2484"/>
        <v>0</v>
      </c>
      <c r="AV15843" t="str">
        <f t="shared" si="2485"/>
        <v/>
      </c>
      <c r="AW15843" t="str">
        <f t="shared" si="2487"/>
        <v/>
      </c>
      <c r="AX15843">
        <f t="shared" si="2488"/>
        <v>10.046612718479039</v>
      </c>
      <c r="AY15843">
        <f t="shared" si="2486"/>
        <v>1.4840901531580417</v>
      </c>
    </row>
    <row r="15844" spans="45:51" x14ac:dyDescent="0.2">
      <c r="AS15844">
        <v>15838</v>
      </c>
      <c r="AT15844" s="4">
        <f t="shared" si="2483"/>
        <v>44</v>
      </c>
      <c r="AU15844">
        <f t="shared" si="2484"/>
        <v>0</v>
      </c>
      <c r="AV15844" t="str">
        <f t="shared" si="2485"/>
        <v/>
      </c>
      <c r="AW15844" t="str">
        <f t="shared" si="2487"/>
        <v/>
      </c>
      <c r="AX15844">
        <f t="shared" si="2488"/>
        <v>10.044254660061284</v>
      </c>
      <c r="AY15844">
        <f t="shared" si="2486"/>
        <v>1.484334123399877</v>
      </c>
    </row>
    <row r="15845" spans="45:51" x14ac:dyDescent="0.2">
      <c r="AS15845">
        <v>15839</v>
      </c>
      <c r="AT15845" s="4">
        <f t="shared" si="2483"/>
        <v>44</v>
      </c>
      <c r="AU15845">
        <f t="shared" si="2484"/>
        <v>0</v>
      </c>
      <c r="AV15845" t="str">
        <f t="shared" si="2485"/>
        <v/>
      </c>
      <c r="AW15845" t="str">
        <f t="shared" si="2487"/>
        <v/>
      </c>
      <c r="AX15845">
        <f t="shared" si="2488"/>
        <v>10.041896767601836</v>
      </c>
      <c r="AY15845">
        <f t="shared" si="2486"/>
        <v>1.4845781566887495</v>
      </c>
    </row>
    <row r="15846" spans="45:51" x14ac:dyDescent="0.2">
      <c r="AS15846">
        <v>15840</v>
      </c>
      <c r="AT15846" s="4">
        <f t="shared" si="2483"/>
        <v>45</v>
      </c>
      <c r="AU15846">
        <f t="shared" si="2484"/>
        <v>1.6666666666666667</v>
      </c>
      <c r="AV15846">
        <f t="shared" si="2485"/>
        <v>1</v>
      </c>
      <c r="AW15846">
        <f t="shared" si="2487"/>
        <v>264</v>
      </c>
      <c r="AX15846">
        <f t="shared" si="2488"/>
        <v>10.055356094774456</v>
      </c>
      <c r="AY15846">
        <f t="shared" si="2486"/>
        <v>1.483186242549366</v>
      </c>
    </row>
    <row r="15847" spans="45:51" x14ac:dyDescent="0.2">
      <c r="AS15847">
        <v>15841</v>
      </c>
      <c r="AT15847" s="4">
        <f t="shared" si="2483"/>
        <v>45</v>
      </c>
      <c r="AU15847">
        <f t="shared" si="2484"/>
        <v>1.6666666666666667</v>
      </c>
      <c r="AV15847" t="str">
        <f t="shared" si="2485"/>
        <v/>
      </c>
      <c r="AW15847" t="str">
        <f t="shared" si="2487"/>
        <v/>
      </c>
      <c r="AX15847">
        <f t="shared" si="2488"/>
        <v>10.068814475111418</v>
      </c>
      <c r="AY15847">
        <f t="shared" si="2486"/>
        <v>1.4817970336764035</v>
      </c>
    </row>
    <row r="15848" spans="45:51" x14ac:dyDescent="0.2">
      <c r="AS15848">
        <v>15842</v>
      </c>
      <c r="AT15848" s="4">
        <f t="shared" si="2483"/>
        <v>45</v>
      </c>
      <c r="AU15848">
        <f t="shared" si="2484"/>
        <v>1.6666666666666667</v>
      </c>
      <c r="AV15848" t="str">
        <f t="shared" si="2485"/>
        <v/>
      </c>
      <c r="AW15848" t="str">
        <f t="shared" si="2487"/>
        <v/>
      </c>
      <c r="AX15848">
        <f t="shared" si="2488"/>
        <v>10.082271910452745</v>
      </c>
      <c r="AY15848">
        <f t="shared" si="2486"/>
        <v>1.4804105220116381</v>
      </c>
    </row>
    <row r="15849" spans="45:51" x14ac:dyDescent="0.2">
      <c r="AS15849">
        <v>15843</v>
      </c>
      <c r="AT15849" s="4">
        <f t="shared" si="2483"/>
        <v>45</v>
      </c>
      <c r="AU15849">
        <f t="shared" si="2484"/>
        <v>1.6666666666666667</v>
      </c>
      <c r="AV15849" t="str">
        <f t="shared" si="2485"/>
        <v/>
      </c>
      <c r="AW15849" t="str">
        <f t="shared" si="2487"/>
        <v/>
      </c>
      <c r="AX15849">
        <f t="shared" si="2488"/>
        <v>10.095728402632979</v>
      </c>
      <c r="AY15849">
        <f t="shared" si="2486"/>
        <v>1.4790266995293146</v>
      </c>
    </row>
    <row r="15850" spans="45:51" x14ac:dyDescent="0.2">
      <c r="AS15850">
        <v>15844</v>
      </c>
      <c r="AT15850" s="4">
        <f t="shared" si="2483"/>
        <v>45</v>
      </c>
      <c r="AU15850">
        <f t="shared" si="2484"/>
        <v>1.6666666666666667</v>
      </c>
      <c r="AV15850" t="str">
        <f t="shared" si="2485"/>
        <v/>
      </c>
      <c r="AW15850" t="str">
        <f t="shared" si="2487"/>
        <v/>
      </c>
      <c r="AX15850">
        <f t="shared" si="2488"/>
        <v>10.109183953481205</v>
      </c>
      <c r="AY15850">
        <f t="shared" si="2486"/>
        <v>1.4776455582359806</v>
      </c>
    </row>
    <row r="15851" spans="45:51" x14ac:dyDescent="0.2">
      <c r="AS15851">
        <v>15845</v>
      </c>
      <c r="AT15851" s="4">
        <f t="shared" si="2483"/>
        <v>45</v>
      </c>
      <c r="AU15851">
        <f t="shared" si="2484"/>
        <v>1.6666666666666667</v>
      </c>
      <c r="AV15851" t="str">
        <f t="shared" si="2485"/>
        <v/>
      </c>
      <c r="AW15851" t="str">
        <f t="shared" si="2487"/>
        <v/>
      </c>
      <c r="AX15851">
        <f t="shared" si="2488"/>
        <v>10.12263856482107</v>
      </c>
      <c r="AY15851">
        <f t="shared" si="2486"/>
        <v>1.4762670901703216</v>
      </c>
    </row>
    <row r="15852" spans="45:51" x14ac:dyDescent="0.2">
      <c r="AS15852">
        <v>15846</v>
      </c>
      <c r="AT15852" s="4">
        <f t="shared" si="2483"/>
        <v>45</v>
      </c>
      <c r="AU15852">
        <f t="shared" si="2484"/>
        <v>1.6666666666666667</v>
      </c>
      <c r="AV15852" t="str">
        <f t="shared" si="2485"/>
        <v/>
      </c>
      <c r="AW15852" t="str">
        <f t="shared" si="2487"/>
        <v/>
      </c>
      <c r="AX15852">
        <f t="shared" si="2488"/>
        <v>10.136092238470807</v>
      </c>
      <c r="AY15852">
        <f t="shared" si="2486"/>
        <v>1.4748912874030002</v>
      </c>
    </row>
    <row r="15853" spans="45:51" x14ac:dyDescent="0.2">
      <c r="AS15853">
        <v>15847</v>
      </c>
      <c r="AT15853" s="4">
        <f t="shared" si="2483"/>
        <v>45</v>
      </c>
      <c r="AU15853">
        <f t="shared" si="2484"/>
        <v>1.6666666666666667</v>
      </c>
      <c r="AV15853" t="str">
        <f t="shared" si="2485"/>
        <v/>
      </c>
      <c r="AW15853" t="str">
        <f t="shared" si="2487"/>
        <v/>
      </c>
      <c r="AX15853">
        <f t="shared" si="2488"/>
        <v>10.149544976243257</v>
      </c>
      <c r="AY15853">
        <f t="shared" si="2486"/>
        <v>1.4735181420364905</v>
      </c>
    </row>
    <row r="15854" spans="45:51" x14ac:dyDescent="0.2">
      <c r="AS15854">
        <v>15848</v>
      </c>
      <c r="AT15854" s="4">
        <f t="shared" si="2483"/>
        <v>45</v>
      </c>
      <c r="AU15854">
        <f t="shared" si="2484"/>
        <v>1.6666666666666667</v>
      </c>
      <c r="AV15854" t="str">
        <f t="shared" si="2485"/>
        <v/>
      </c>
      <c r="AW15854" t="str">
        <f t="shared" si="2487"/>
        <v/>
      </c>
      <c r="AX15854">
        <f t="shared" si="2488"/>
        <v>10.162996779945891</v>
      </c>
      <c r="AY15854">
        <f t="shared" si="2486"/>
        <v>1.4721476462049192</v>
      </c>
    </row>
    <row r="15855" spans="45:51" x14ac:dyDescent="0.2">
      <c r="AS15855">
        <v>15849</v>
      </c>
      <c r="AT15855" s="4">
        <f t="shared" si="2483"/>
        <v>45</v>
      </c>
      <c r="AU15855">
        <f t="shared" si="2484"/>
        <v>1.6666666666666667</v>
      </c>
      <c r="AV15855" t="str">
        <f t="shared" si="2485"/>
        <v/>
      </c>
      <c r="AW15855" t="str">
        <f t="shared" si="2487"/>
        <v/>
      </c>
      <c r="AX15855">
        <f t="shared" si="2488"/>
        <v>10.176447651380826</v>
      </c>
      <c r="AY15855">
        <f t="shared" si="2486"/>
        <v>1.4707797920739054</v>
      </c>
    </row>
    <row r="15856" spans="45:51" x14ac:dyDescent="0.2">
      <c r="AS15856">
        <v>15850</v>
      </c>
      <c r="AT15856" s="4">
        <f t="shared" si="2483"/>
        <v>45</v>
      </c>
      <c r="AU15856">
        <f t="shared" si="2484"/>
        <v>1.6666666666666667</v>
      </c>
      <c r="AV15856" t="str">
        <f t="shared" si="2485"/>
        <v/>
      </c>
      <c r="AW15856" t="str">
        <f t="shared" si="2487"/>
        <v/>
      </c>
      <c r="AX15856">
        <f t="shared" si="2488"/>
        <v>10.189897592344856</v>
      </c>
      <c r="AY15856">
        <f t="shared" si="2486"/>
        <v>1.4694145718404006</v>
      </c>
    </row>
    <row r="15857" spans="45:51" x14ac:dyDescent="0.2">
      <c r="AS15857">
        <v>15851</v>
      </c>
      <c r="AT15857" s="4">
        <f t="shared" si="2483"/>
        <v>45</v>
      </c>
      <c r="AU15857">
        <f t="shared" si="2484"/>
        <v>1.6666666666666667</v>
      </c>
      <c r="AV15857" t="str">
        <f t="shared" si="2485"/>
        <v/>
      </c>
      <c r="AW15857" t="str">
        <f t="shared" si="2487"/>
        <v/>
      </c>
      <c r="AX15857">
        <f t="shared" si="2488"/>
        <v>10.203346604629466</v>
      </c>
      <c r="AY15857">
        <f t="shared" si="2486"/>
        <v>1.4680519777325303</v>
      </c>
    </row>
    <row r="15858" spans="45:51" x14ac:dyDescent="0.2">
      <c r="AS15858">
        <v>15852</v>
      </c>
      <c r="AT15858" s="4">
        <f t="shared" si="2483"/>
        <v>45</v>
      </c>
      <c r="AU15858">
        <f t="shared" si="2484"/>
        <v>1.6666666666666667</v>
      </c>
      <c r="AV15858" t="str">
        <f t="shared" si="2485"/>
        <v/>
      </c>
      <c r="AW15858" t="str">
        <f t="shared" si="2487"/>
        <v/>
      </c>
      <c r="AX15858">
        <f t="shared" si="2488"/>
        <v>10.216794690020857</v>
      </c>
      <c r="AY15858">
        <f t="shared" si="2486"/>
        <v>1.4666920020094381</v>
      </c>
    </row>
    <row r="15859" spans="45:51" x14ac:dyDescent="0.2">
      <c r="AS15859">
        <v>15853</v>
      </c>
      <c r="AT15859" s="4">
        <f t="shared" si="2483"/>
        <v>45</v>
      </c>
      <c r="AU15859">
        <f t="shared" si="2484"/>
        <v>1.6666666666666667</v>
      </c>
      <c r="AV15859" t="str">
        <f t="shared" si="2485"/>
        <v/>
      </c>
      <c r="AW15859" t="str">
        <f t="shared" si="2487"/>
        <v/>
      </c>
      <c r="AX15859">
        <f t="shared" si="2488"/>
        <v>10.23024185029996</v>
      </c>
      <c r="AY15859">
        <f t="shared" si="2486"/>
        <v>1.4653346369611273</v>
      </c>
    </row>
    <row r="15860" spans="45:51" x14ac:dyDescent="0.2">
      <c r="AS15860">
        <v>15854</v>
      </c>
      <c r="AT15860" s="4">
        <f t="shared" si="2483"/>
        <v>45</v>
      </c>
      <c r="AU15860">
        <f t="shared" si="2484"/>
        <v>1.6666666666666667</v>
      </c>
      <c r="AV15860" t="str">
        <f t="shared" si="2485"/>
        <v/>
      </c>
      <c r="AW15860" t="str">
        <f t="shared" si="2487"/>
        <v/>
      </c>
      <c r="AX15860">
        <f t="shared" si="2488"/>
        <v>10.24368808724247</v>
      </c>
      <c r="AY15860">
        <f t="shared" si="2486"/>
        <v>1.4639798749083073</v>
      </c>
    </row>
    <row r="15861" spans="45:51" x14ac:dyDescent="0.2">
      <c r="AS15861">
        <v>15855</v>
      </c>
      <c r="AT15861" s="4">
        <f t="shared" si="2483"/>
        <v>45</v>
      </c>
      <c r="AU15861">
        <f t="shared" si="2484"/>
        <v>1.6666666666666667</v>
      </c>
      <c r="AV15861" t="str">
        <f t="shared" si="2485"/>
        <v/>
      </c>
      <c r="AW15861" t="str">
        <f t="shared" si="2487"/>
        <v/>
      </c>
      <c r="AX15861">
        <f t="shared" si="2488"/>
        <v>10.257133402618855</v>
      </c>
      <c r="AY15861">
        <f t="shared" si="2486"/>
        <v>1.4626277082022383</v>
      </c>
    </row>
    <row r="15862" spans="45:51" x14ac:dyDescent="0.2">
      <c r="AS15862">
        <v>15856</v>
      </c>
      <c r="AT15862" s="4">
        <f t="shared" si="2483"/>
        <v>45</v>
      </c>
      <c r="AU15862">
        <f t="shared" si="2484"/>
        <v>1.6666666666666667</v>
      </c>
      <c r="AV15862" t="str">
        <f t="shared" si="2485"/>
        <v/>
      </c>
      <c r="AW15862" t="str">
        <f t="shared" si="2487"/>
        <v/>
      </c>
      <c r="AX15862">
        <f t="shared" si="2488"/>
        <v>10.270577798194385</v>
      </c>
      <c r="AY15862">
        <f t="shared" si="2486"/>
        <v>1.4612781292245784</v>
      </c>
    </row>
    <row r="15863" spans="45:51" x14ac:dyDescent="0.2">
      <c r="AS15863">
        <v>15857</v>
      </c>
      <c r="AT15863" s="4">
        <f t="shared" si="2483"/>
        <v>45</v>
      </c>
      <c r="AU15863">
        <f t="shared" si="2484"/>
        <v>1.6666666666666667</v>
      </c>
      <c r="AV15863" t="str">
        <f t="shared" si="2485"/>
        <v/>
      </c>
      <c r="AW15863" t="str">
        <f t="shared" si="2487"/>
        <v/>
      </c>
      <c r="AX15863">
        <f t="shared" si="2488"/>
        <v>10.284021275729142</v>
      </c>
      <c r="AY15863">
        <f t="shared" si="2486"/>
        <v>1.4599311303872307</v>
      </c>
    </row>
    <row r="15864" spans="45:51" x14ac:dyDescent="0.2">
      <c r="AS15864">
        <v>15858</v>
      </c>
      <c r="AT15864" s="4">
        <f t="shared" si="2483"/>
        <v>45</v>
      </c>
      <c r="AU15864">
        <f t="shared" si="2484"/>
        <v>1.6666666666666667</v>
      </c>
      <c r="AV15864" t="str">
        <f t="shared" si="2485"/>
        <v/>
      </c>
      <c r="AW15864" t="str">
        <f t="shared" si="2487"/>
        <v/>
      </c>
      <c r="AX15864">
        <f t="shared" si="2488"/>
        <v>10.297463836978054</v>
      </c>
      <c r="AY15864">
        <f t="shared" si="2486"/>
        <v>1.4585867041321912</v>
      </c>
    </row>
    <row r="15865" spans="45:51" x14ac:dyDescent="0.2">
      <c r="AS15865">
        <v>15859</v>
      </c>
      <c r="AT15865" s="4">
        <f t="shared" si="2483"/>
        <v>45</v>
      </c>
      <c r="AU15865">
        <f t="shared" si="2484"/>
        <v>1.6666666666666667</v>
      </c>
      <c r="AV15865" t="str">
        <f t="shared" si="2485"/>
        <v/>
      </c>
      <c r="AW15865" t="str">
        <f t="shared" si="2487"/>
        <v/>
      </c>
      <c r="AX15865">
        <f t="shared" si="2488"/>
        <v>10.310905483690902</v>
      </c>
      <c r="AY15865">
        <f t="shared" si="2486"/>
        <v>1.4572448429313991</v>
      </c>
    </row>
    <row r="15866" spans="45:51" x14ac:dyDescent="0.2">
      <c r="AS15866">
        <v>15860</v>
      </c>
      <c r="AT15866" s="4">
        <f t="shared" si="2483"/>
        <v>45</v>
      </c>
      <c r="AU15866">
        <f t="shared" si="2484"/>
        <v>1.6666666666666667</v>
      </c>
      <c r="AV15866" t="str">
        <f t="shared" si="2485"/>
        <v/>
      </c>
      <c r="AW15866" t="str">
        <f t="shared" si="2487"/>
        <v/>
      </c>
      <c r="AX15866">
        <f t="shared" si="2488"/>
        <v>10.324346217612357</v>
      </c>
      <c r="AY15866">
        <f t="shared" si="2486"/>
        <v>1.4559055392865865</v>
      </c>
    </row>
    <row r="15867" spans="45:51" x14ac:dyDescent="0.2">
      <c r="AS15867">
        <v>15861</v>
      </c>
      <c r="AT15867" s="4">
        <f t="shared" si="2483"/>
        <v>45</v>
      </c>
      <c r="AU15867">
        <f t="shared" si="2484"/>
        <v>1.6666666666666667</v>
      </c>
      <c r="AV15867" t="str">
        <f t="shared" si="2485"/>
        <v/>
      </c>
      <c r="AW15867" t="str">
        <f t="shared" si="2487"/>
        <v/>
      </c>
      <c r="AX15867">
        <f t="shared" si="2488"/>
        <v>10.33778604048198</v>
      </c>
      <c r="AY15867">
        <f t="shared" si="2486"/>
        <v>1.454568785729129</v>
      </c>
    </row>
    <row r="15868" spans="45:51" x14ac:dyDescent="0.2">
      <c r="AS15868">
        <v>15862</v>
      </c>
      <c r="AT15868" s="4">
        <f t="shared" si="2483"/>
        <v>45</v>
      </c>
      <c r="AU15868">
        <f t="shared" si="2484"/>
        <v>1.6666666666666667</v>
      </c>
      <c r="AV15868" t="str">
        <f t="shared" si="2485"/>
        <v/>
      </c>
      <c r="AW15868" t="str">
        <f t="shared" si="2487"/>
        <v/>
      </c>
      <c r="AX15868">
        <f t="shared" si="2488"/>
        <v>10.35122495403426</v>
      </c>
      <c r="AY15868">
        <f t="shared" si="2486"/>
        <v>1.4532345748198989</v>
      </c>
    </row>
    <row r="15869" spans="45:51" x14ac:dyDescent="0.2">
      <c r="AS15869">
        <v>15863</v>
      </c>
      <c r="AT15869" s="4">
        <f t="shared" si="2483"/>
        <v>45</v>
      </c>
      <c r="AU15869">
        <f t="shared" si="2484"/>
        <v>1.6666666666666667</v>
      </c>
      <c r="AV15869" t="str">
        <f t="shared" si="2485"/>
        <v/>
      </c>
      <c r="AW15869" t="str">
        <f t="shared" si="2487"/>
        <v/>
      </c>
      <c r="AX15869">
        <f t="shared" si="2488"/>
        <v>10.364662959998624</v>
      </c>
      <c r="AY15869">
        <f t="shared" si="2486"/>
        <v>1.4519028991491167</v>
      </c>
    </row>
    <row r="15870" spans="45:51" x14ac:dyDescent="0.2">
      <c r="AS15870">
        <v>15864</v>
      </c>
      <c r="AT15870" s="4">
        <f t="shared" si="2483"/>
        <v>45</v>
      </c>
      <c r="AU15870">
        <f t="shared" si="2484"/>
        <v>1.6666666666666667</v>
      </c>
      <c r="AV15870" t="str">
        <f t="shared" si="2485"/>
        <v/>
      </c>
      <c r="AW15870" t="str">
        <f t="shared" si="2487"/>
        <v/>
      </c>
      <c r="AX15870">
        <f t="shared" si="2488"/>
        <v>10.37810006009946</v>
      </c>
      <c r="AY15870">
        <f t="shared" si="2486"/>
        <v>1.4505737513362063</v>
      </c>
    </row>
    <row r="15871" spans="45:51" x14ac:dyDescent="0.2">
      <c r="AS15871">
        <v>15865</v>
      </c>
      <c r="AT15871" s="4">
        <f t="shared" si="2483"/>
        <v>45</v>
      </c>
      <c r="AU15871">
        <f t="shared" si="2484"/>
        <v>1.6666666666666667</v>
      </c>
      <c r="AV15871" t="str">
        <f t="shared" si="2485"/>
        <v/>
      </c>
      <c r="AW15871" t="str">
        <f t="shared" si="2487"/>
        <v/>
      </c>
      <c r="AX15871">
        <f t="shared" si="2488"/>
        <v>10.391536256056135</v>
      </c>
      <c r="AY15871">
        <f t="shared" si="2486"/>
        <v>1.4492471240296487</v>
      </c>
    </row>
    <row r="15872" spans="45:51" x14ac:dyDescent="0.2">
      <c r="AS15872">
        <v>15866</v>
      </c>
      <c r="AT15872" s="4">
        <f t="shared" si="2483"/>
        <v>45</v>
      </c>
      <c r="AU15872">
        <f t="shared" si="2484"/>
        <v>1.6666666666666667</v>
      </c>
      <c r="AV15872" t="str">
        <f t="shared" si="2485"/>
        <v/>
      </c>
      <c r="AW15872" t="str">
        <f t="shared" si="2487"/>
        <v/>
      </c>
      <c r="AX15872">
        <f t="shared" si="2488"/>
        <v>10.404971549583019</v>
      </c>
      <c r="AY15872">
        <f t="shared" si="2486"/>
        <v>1.4479230099068383</v>
      </c>
    </row>
    <row r="15873" spans="45:51" x14ac:dyDescent="0.2">
      <c r="AS15873">
        <v>15867</v>
      </c>
      <c r="AT15873" s="4">
        <f t="shared" si="2483"/>
        <v>45</v>
      </c>
      <c r="AU15873">
        <f t="shared" si="2484"/>
        <v>1.6666666666666667</v>
      </c>
      <c r="AV15873" t="str">
        <f t="shared" si="2485"/>
        <v/>
      </c>
      <c r="AW15873" t="str">
        <f t="shared" si="2487"/>
        <v/>
      </c>
      <c r="AX15873">
        <f t="shared" si="2488"/>
        <v>10.4184059423895</v>
      </c>
      <c r="AY15873">
        <f t="shared" si="2486"/>
        <v>1.4466014016739381</v>
      </c>
    </row>
    <row r="15874" spans="45:51" x14ac:dyDescent="0.2">
      <c r="AS15874">
        <v>15868</v>
      </c>
      <c r="AT15874" s="4">
        <f t="shared" si="2483"/>
        <v>45</v>
      </c>
      <c r="AU15874">
        <f t="shared" si="2484"/>
        <v>1.6666666666666667</v>
      </c>
      <c r="AV15874" t="str">
        <f t="shared" si="2485"/>
        <v/>
      </c>
      <c r="AW15874" t="str">
        <f t="shared" si="2487"/>
        <v/>
      </c>
      <c r="AX15874">
        <f t="shared" si="2488"/>
        <v>10.431839436180004</v>
      </c>
      <c r="AY15874">
        <f t="shared" si="2486"/>
        <v>1.4452822920657382</v>
      </c>
    </row>
    <row r="15875" spans="45:51" x14ac:dyDescent="0.2">
      <c r="AS15875">
        <v>15869</v>
      </c>
      <c r="AT15875" s="4">
        <f t="shared" si="2483"/>
        <v>45</v>
      </c>
      <c r="AU15875">
        <f t="shared" si="2484"/>
        <v>1.6666666666666667</v>
      </c>
      <c r="AV15875" t="str">
        <f t="shared" si="2485"/>
        <v/>
      </c>
      <c r="AW15875" t="str">
        <f t="shared" si="2487"/>
        <v/>
      </c>
      <c r="AX15875">
        <f t="shared" si="2488"/>
        <v>10.445272032654021</v>
      </c>
      <c r="AY15875">
        <f t="shared" si="2486"/>
        <v>1.4439656738455133</v>
      </c>
    </row>
    <row r="15876" spans="45:51" x14ac:dyDescent="0.2">
      <c r="AS15876">
        <v>15870</v>
      </c>
      <c r="AT15876" s="4">
        <f t="shared" si="2483"/>
        <v>45</v>
      </c>
      <c r="AU15876">
        <f t="shared" si="2484"/>
        <v>1.6666666666666667</v>
      </c>
      <c r="AV15876" t="str">
        <f t="shared" si="2485"/>
        <v/>
      </c>
      <c r="AW15876" t="str">
        <f t="shared" si="2487"/>
        <v/>
      </c>
      <c r="AX15876">
        <f t="shared" si="2488"/>
        <v>10.458703733506114</v>
      </c>
      <c r="AY15876">
        <f t="shared" si="2486"/>
        <v>1.4426515398048829</v>
      </c>
    </row>
    <row r="15877" spans="45:51" x14ac:dyDescent="0.2">
      <c r="AS15877">
        <v>15871</v>
      </c>
      <c r="AT15877" s="4">
        <f t="shared" si="2483"/>
        <v>45</v>
      </c>
      <c r="AU15877">
        <f t="shared" si="2484"/>
        <v>1.6666666666666667</v>
      </c>
      <c r="AV15877" t="str">
        <f t="shared" si="2485"/>
        <v/>
      </c>
      <c r="AW15877" t="str">
        <f t="shared" si="2487"/>
        <v/>
      </c>
      <c r="AX15877">
        <f t="shared" si="2488"/>
        <v>10.472134540425948</v>
      </c>
      <c r="AY15877">
        <f t="shared" si="2486"/>
        <v>1.4413398827636681</v>
      </c>
    </row>
    <row r="15878" spans="45:51" x14ac:dyDescent="0.2">
      <c r="AS15878">
        <v>15872</v>
      </c>
      <c r="AT15878" s="4">
        <f t="shared" ref="AT15878:AT15941" si="2489">ROUNDDOWN(AS15878/(C$17*60),0) +1</f>
        <v>45</v>
      </c>
      <c r="AU15878">
        <f t="shared" ref="AU15878:AU15941" si="2490">IF(AND(AS15878-(AT15878-1)*60*C$17&gt;=0,AS15878+1-(AT15878-1)*60*C$17&lt;=C$16*60),C$10/(C$16*60),0)</f>
        <v>1.6666666666666667</v>
      </c>
      <c r="AV15878" t="str">
        <f t="shared" ref="AV15878:AV15941" si="2491">IF(MOD(AS15878,(C$17*60))=0,1,"")</f>
        <v/>
      </c>
      <c r="AW15878" t="str">
        <f t="shared" si="2487"/>
        <v/>
      </c>
      <c r="AX15878">
        <f t="shared" si="2488"/>
        <v>10.4855644550983</v>
      </c>
      <c r="AY15878">
        <f t="shared" ref="AY15878:AY15941" si="2492">C$32/(C$22+AX15878)</f>
        <v>1.4400306955697562</v>
      </c>
    </row>
    <row r="15879" spans="45:51" x14ac:dyDescent="0.2">
      <c r="AS15879">
        <v>15873</v>
      </c>
      <c r="AT15879" s="4">
        <f t="shared" si="2489"/>
        <v>45</v>
      </c>
      <c r="AU15879">
        <f t="shared" si="2490"/>
        <v>1.6666666666666667</v>
      </c>
      <c r="AV15879" t="str">
        <f t="shared" si="2491"/>
        <v/>
      </c>
      <c r="AW15879" t="str">
        <f t="shared" ref="AW15879:AW15942" si="2493">IF(AV15879&lt;&gt;"",AS15879/60,"")</f>
        <v/>
      </c>
      <c r="AX15879">
        <f t="shared" ref="AX15879:AX15942" si="2494">(AU15879/C$29)+AX15878*EXP(-(AY15878/C$29)*(AS15879-AS15878)/60)</f>
        <v>10.498993479203088</v>
      </c>
      <c r="AY15879">
        <f t="shared" si="2492"/>
        <v>1.4387239710989592</v>
      </c>
    </row>
    <row r="15880" spans="45:51" x14ac:dyDescent="0.2">
      <c r="AS15880">
        <v>15874</v>
      </c>
      <c r="AT15880" s="4">
        <f t="shared" si="2489"/>
        <v>45</v>
      </c>
      <c r="AU15880">
        <f t="shared" si="2490"/>
        <v>1.6666666666666667</v>
      </c>
      <c r="AV15880" t="str">
        <f t="shared" si="2491"/>
        <v/>
      </c>
      <c r="AW15880" t="str">
        <f t="shared" si="2493"/>
        <v/>
      </c>
      <c r="AX15880">
        <f t="shared" si="2494"/>
        <v>10.512421614415382</v>
      </c>
      <c r="AY15880">
        <f t="shared" si="2492"/>
        <v>1.4374197022548774</v>
      </c>
    </row>
    <row r="15881" spans="45:51" x14ac:dyDescent="0.2">
      <c r="AS15881">
        <v>15875</v>
      </c>
      <c r="AT15881" s="4">
        <f t="shared" si="2489"/>
        <v>45</v>
      </c>
      <c r="AU15881">
        <f t="shared" si="2490"/>
        <v>1.6666666666666667</v>
      </c>
      <c r="AV15881" t="str">
        <f t="shared" si="2491"/>
        <v/>
      </c>
      <c r="AW15881" t="str">
        <f t="shared" si="2493"/>
        <v/>
      </c>
      <c r="AX15881">
        <f t="shared" si="2494"/>
        <v>10.525848862405425</v>
      </c>
      <c r="AY15881">
        <f t="shared" si="2492"/>
        <v>1.4361178819687626</v>
      </c>
    </row>
    <row r="15882" spans="45:51" x14ac:dyDescent="0.2">
      <c r="AS15882">
        <v>15876</v>
      </c>
      <c r="AT15882" s="4">
        <f t="shared" si="2489"/>
        <v>45</v>
      </c>
      <c r="AU15882">
        <f t="shared" si="2490"/>
        <v>1.6666666666666667</v>
      </c>
      <c r="AV15882" t="str">
        <f t="shared" si="2491"/>
        <v/>
      </c>
      <c r="AW15882" t="str">
        <f t="shared" si="2493"/>
        <v/>
      </c>
      <c r="AX15882">
        <f t="shared" si="2494"/>
        <v>10.539275224838654</v>
      </c>
      <c r="AY15882">
        <f t="shared" si="2492"/>
        <v>1.4348185031993816</v>
      </c>
    </row>
    <row r="15883" spans="45:51" x14ac:dyDescent="0.2">
      <c r="AS15883">
        <v>15877</v>
      </c>
      <c r="AT15883" s="4">
        <f t="shared" si="2489"/>
        <v>45</v>
      </c>
      <c r="AU15883">
        <f t="shared" si="2490"/>
        <v>1.6666666666666667</v>
      </c>
      <c r="AV15883" t="str">
        <f t="shared" si="2491"/>
        <v/>
      </c>
      <c r="AW15883" t="str">
        <f t="shared" si="2493"/>
        <v/>
      </c>
      <c r="AX15883">
        <f t="shared" si="2494"/>
        <v>10.552700703375717</v>
      </c>
      <c r="AY15883">
        <f t="shared" si="2492"/>
        <v>1.4335215589328818</v>
      </c>
    </row>
    <row r="15884" spans="45:51" x14ac:dyDescent="0.2">
      <c r="AS15884">
        <v>15878</v>
      </c>
      <c r="AT15884" s="4">
        <f t="shared" si="2489"/>
        <v>45</v>
      </c>
      <c r="AU15884">
        <f t="shared" si="2490"/>
        <v>1.6666666666666667</v>
      </c>
      <c r="AV15884" t="str">
        <f t="shared" si="2491"/>
        <v/>
      </c>
      <c r="AW15884" t="str">
        <f t="shared" si="2493"/>
        <v/>
      </c>
      <c r="AX15884">
        <f t="shared" si="2494"/>
        <v>10.566125299672491</v>
      </c>
      <c r="AY15884">
        <f t="shared" si="2492"/>
        <v>1.4322270421826551</v>
      </c>
    </row>
    <row r="15885" spans="45:51" x14ac:dyDescent="0.2">
      <c r="AS15885">
        <v>15879</v>
      </c>
      <c r="AT15885" s="4">
        <f t="shared" si="2489"/>
        <v>45</v>
      </c>
      <c r="AU15885">
        <f t="shared" si="2490"/>
        <v>1.6666666666666667</v>
      </c>
      <c r="AV15885" t="str">
        <f t="shared" si="2491"/>
        <v/>
      </c>
      <c r="AW15885" t="str">
        <f t="shared" si="2493"/>
        <v/>
      </c>
      <c r="AX15885">
        <f t="shared" si="2494"/>
        <v>10.579549015380103</v>
      </c>
      <c r="AY15885">
        <f t="shared" si="2492"/>
        <v>1.4309349459892058</v>
      </c>
    </row>
    <row r="15886" spans="45:51" x14ac:dyDescent="0.2">
      <c r="AS15886">
        <v>15880</v>
      </c>
      <c r="AT15886" s="4">
        <f t="shared" si="2489"/>
        <v>45</v>
      </c>
      <c r="AU15886">
        <f t="shared" si="2490"/>
        <v>1.6666666666666667</v>
      </c>
      <c r="AV15886" t="str">
        <f t="shared" si="2491"/>
        <v/>
      </c>
      <c r="AW15886" t="str">
        <f t="shared" si="2493"/>
        <v/>
      </c>
      <c r="AX15886">
        <f t="shared" si="2494"/>
        <v>10.592971852144945</v>
      </c>
      <c r="AY15886">
        <f t="shared" si="2492"/>
        <v>1.4296452634200176</v>
      </c>
    </row>
    <row r="15887" spans="45:51" x14ac:dyDescent="0.2">
      <c r="AS15887">
        <v>15881</v>
      </c>
      <c r="AT15887" s="4">
        <f t="shared" si="2489"/>
        <v>45</v>
      </c>
      <c r="AU15887">
        <f t="shared" si="2490"/>
        <v>1.6666666666666667</v>
      </c>
      <c r="AV15887" t="str">
        <f t="shared" si="2491"/>
        <v/>
      </c>
      <c r="AW15887" t="str">
        <f t="shared" si="2493"/>
        <v/>
      </c>
      <c r="AX15887">
        <f t="shared" si="2494"/>
        <v>10.606393811608696</v>
      </c>
      <c r="AY15887">
        <f t="shared" si="2492"/>
        <v>1.4283579875694212</v>
      </c>
    </row>
    <row r="15888" spans="45:51" x14ac:dyDescent="0.2">
      <c r="AS15888">
        <v>15882</v>
      </c>
      <c r="AT15888" s="4">
        <f t="shared" si="2489"/>
        <v>45</v>
      </c>
      <c r="AU15888">
        <f t="shared" si="2490"/>
        <v>1.6666666666666667</v>
      </c>
      <c r="AV15888" t="str">
        <f t="shared" si="2491"/>
        <v/>
      </c>
      <c r="AW15888" t="str">
        <f t="shared" si="2493"/>
        <v/>
      </c>
      <c r="AX15888">
        <f t="shared" si="2494"/>
        <v>10.619814895408338</v>
      </c>
      <c r="AY15888">
        <f t="shared" si="2492"/>
        <v>1.4270731115584623</v>
      </c>
    </row>
    <row r="15889" spans="45:51" x14ac:dyDescent="0.2">
      <c r="AS15889">
        <v>15883</v>
      </c>
      <c r="AT15889" s="4">
        <f t="shared" si="2489"/>
        <v>45</v>
      </c>
      <c r="AU15889">
        <f t="shared" si="2490"/>
        <v>1.6666666666666667</v>
      </c>
      <c r="AV15889" t="str">
        <f t="shared" si="2491"/>
        <v/>
      </c>
      <c r="AW15889" t="str">
        <f t="shared" si="2493"/>
        <v/>
      </c>
      <c r="AX15889">
        <f t="shared" si="2494"/>
        <v>10.633235105176173</v>
      </c>
      <c r="AY15889">
        <f t="shared" si="2492"/>
        <v>1.4257906285347726</v>
      </c>
    </row>
    <row r="15890" spans="45:51" x14ac:dyDescent="0.2">
      <c r="AS15890">
        <v>15884</v>
      </c>
      <c r="AT15890" s="4">
        <f t="shared" si="2489"/>
        <v>45</v>
      </c>
      <c r="AU15890">
        <f t="shared" si="2490"/>
        <v>1.6666666666666667</v>
      </c>
      <c r="AV15890" t="str">
        <f t="shared" si="2491"/>
        <v/>
      </c>
      <c r="AW15890" t="str">
        <f t="shared" si="2493"/>
        <v/>
      </c>
      <c r="AX15890">
        <f t="shared" si="2494"/>
        <v>10.646654442539845</v>
      </c>
      <c r="AY15890">
        <f t="shared" si="2492"/>
        <v>1.4245105316724398</v>
      </c>
    </row>
    <row r="15891" spans="45:51" x14ac:dyDescent="0.2">
      <c r="AS15891">
        <v>15885</v>
      </c>
      <c r="AT15891" s="4">
        <f t="shared" si="2489"/>
        <v>45</v>
      </c>
      <c r="AU15891">
        <f t="shared" si="2490"/>
        <v>1.6666666666666667</v>
      </c>
      <c r="AV15891" t="str">
        <f t="shared" si="2491"/>
        <v/>
      </c>
      <c r="AW15891" t="str">
        <f t="shared" si="2493"/>
        <v/>
      </c>
      <c r="AX15891">
        <f t="shared" si="2494"/>
        <v>10.660072909122354</v>
      </c>
      <c r="AY15891">
        <f t="shared" si="2492"/>
        <v>1.4232328141718773</v>
      </c>
    </row>
    <row r="15892" spans="45:51" x14ac:dyDescent="0.2">
      <c r="AS15892">
        <v>15886</v>
      </c>
      <c r="AT15892" s="4">
        <f t="shared" si="2489"/>
        <v>45</v>
      </c>
      <c r="AU15892">
        <f t="shared" si="2490"/>
        <v>1.6666666666666667</v>
      </c>
      <c r="AV15892" t="str">
        <f t="shared" si="2491"/>
        <v/>
      </c>
      <c r="AW15892" t="str">
        <f t="shared" si="2493"/>
        <v/>
      </c>
      <c r="AX15892">
        <f t="shared" si="2494"/>
        <v>10.673490506542077</v>
      </c>
      <c r="AY15892">
        <f t="shared" si="2492"/>
        <v>1.4219574692596968</v>
      </c>
    </row>
    <row r="15893" spans="45:51" x14ac:dyDescent="0.2">
      <c r="AS15893">
        <v>15887</v>
      </c>
      <c r="AT15893" s="4">
        <f t="shared" si="2489"/>
        <v>45</v>
      </c>
      <c r="AU15893">
        <f t="shared" si="2490"/>
        <v>1.6666666666666667</v>
      </c>
      <c r="AV15893" t="str">
        <f t="shared" si="2491"/>
        <v/>
      </c>
      <c r="AW15893" t="str">
        <f t="shared" si="2493"/>
        <v/>
      </c>
      <c r="AX15893">
        <f t="shared" si="2494"/>
        <v>10.686907236412782</v>
      </c>
      <c r="AY15893">
        <f t="shared" si="2492"/>
        <v>1.4206844901885822</v>
      </c>
    </row>
    <row r="15894" spans="45:51" x14ac:dyDescent="0.2">
      <c r="AS15894">
        <v>15888</v>
      </c>
      <c r="AT15894" s="4">
        <f t="shared" si="2489"/>
        <v>45</v>
      </c>
      <c r="AU15894">
        <f t="shared" si="2490"/>
        <v>1.6666666666666667</v>
      </c>
      <c r="AV15894" t="str">
        <f t="shared" si="2491"/>
        <v/>
      </c>
      <c r="AW15894" t="str">
        <f t="shared" si="2493"/>
        <v/>
      </c>
      <c r="AX15894">
        <f t="shared" si="2494"/>
        <v>10.700323100343653</v>
      </c>
      <c r="AY15894">
        <f t="shared" si="2492"/>
        <v>1.4194138702371606</v>
      </c>
    </row>
    <row r="15895" spans="45:51" x14ac:dyDescent="0.2">
      <c r="AS15895">
        <v>15889</v>
      </c>
      <c r="AT15895" s="4">
        <f t="shared" si="2489"/>
        <v>45</v>
      </c>
      <c r="AU15895">
        <f t="shared" si="2490"/>
        <v>1.6666666666666667</v>
      </c>
      <c r="AV15895" t="str">
        <f t="shared" si="2491"/>
        <v/>
      </c>
      <c r="AW15895" t="str">
        <f t="shared" si="2493"/>
        <v/>
      </c>
      <c r="AX15895">
        <f t="shared" si="2494"/>
        <v>10.713738099939297</v>
      </c>
      <c r="AY15895">
        <f t="shared" si="2492"/>
        <v>1.4181456027098778</v>
      </c>
    </row>
    <row r="15896" spans="45:51" x14ac:dyDescent="0.2">
      <c r="AS15896">
        <v>15890</v>
      </c>
      <c r="AT15896" s="4">
        <f t="shared" si="2489"/>
        <v>45</v>
      </c>
      <c r="AU15896">
        <f t="shared" si="2490"/>
        <v>1.6666666666666667</v>
      </c>
      <c r="AV15896" t="str">
        <f t="shared" si="2491"/>
        <v/>
      </c>
      <c r="AW15896" t="str">
        <f t="shared" si="2493"/>
        <v/>
      </c>
      <c r="AX15896">
        <f t="shared" si="2494"/>
        <v>10.727152236799771</v>
      </c>
      <c r="AY15896">
        <f t="shared" si="2492"/>
        <v>1.4168796809368722</v>
      </c>
    </row>
    <row r="15897" spans="45:51" x14ac:dyDescent="0.2">
      <c r="AS15897">
        <v>15891</v>
      </c>
      <c r="AT15897" s="4">
        <f t="shared" si="2489"/>
        <v>45</v>
      </c>
      <c r="AU15897">
        <f t="shared" si="2490"/>
        <v>1.6666666666666667</v>
      </c>
      <c r="AV15897" t="str">
        <f t="shared" si="2491"/>
        <v/>
      </c>
      <c r="AW15897" t="str">
        <f t="shared" si="2493"/>
        <v/>
      </c>
      <c r="AX15897">
        <f t="shared" si="2494"/>
        <v>10.740565512520595</v>
      </c>
      <c r="AY15897">
        <f t="shared" si="2492"/>
        <v>1.4156160982738524</v>
      </c>
    </row>
    <row r="15898" spans="45:51" x14ac:dyDescent="0.2">
      <c r="AS15898">
        <v>15892</v>
      </c>
      <c r="AT15898" s="4">
        <f t="shared" si="2489"/>
        <v>45</v>
      </c>
      <c r="AU15898">
        <f t="shared" si="2490"/>
        <v>1.6666666666666667</v>
      </c>
      <c r="AV15898" t="str">
        <f t="shared" si="2491"/>
        <v/>
      </c>
      <c r="AW15898" t="str">
        <f t="shared" si="2493"/>
        <v/>
      </c>
      <c r="AX15898">
        <f t="shared" si="2494"/>
        <v>10.753977928692768</v>
      </c>
      <c r="AY15898">
        <f t="shared" si="2492"/>
        <v>1.4143548481019701</v>
      </c>
    </row>
    <row r="15899" spans="45:51" x14ac:dyDescent="0.2">
      <c r="AS15899">
        <v>15893</v>
      </c>
      <c r="AT15899" s="4">
        <f t="shared" si="2489"/>
        <v>45</v>
      </c>
      <c r="AU15899">
        <f t="shared" si="2490"/>
        <v>1.6666666666666667</v>
      </c>
      <c r="AV15899" t="str">
        <f t="shared" si="2491"/>
        <v/>
      </c>
      <c r="AW15899" t="str">
        <f t="shared" si="2493"/>
        <v/>
      </c>
      <c r="AX15899">
        <f t="shared" si="2494"/>
        <v>10.767389486902792</v>
      </c>
      <c r="AY15899">
        <f t="shared" si="2492"/>
        <v>1.4130959238276997</v>
      </c>
    </row>
    <row r="15900" spans="45:51" x14ac:dyDescent="0.2">
      <c r="AS15900">
        <v>15894</v>
      </c>
      <c r="AT15900" s="4">
        <f t="shared" si="2489"/>
        <v>45</v>
      </c>
      <c r="AU15900">
        <f t="shared" si="2490"/>
        <v>1.6666666666666667</v>
      </c>
      <c r="AV15900" t="str">
        <f t="shared" si="2491"/>
        <v/>
      </c>
      <c r="AW15900" t="str">
        <f t="shared" si="2493"/>
        <v/>
      </c>
      <c r="AX15900">
        <f t="shared" si="2494"/>
        <v>10.78080018873268</v>
      </c>
      <c r="AY15900">
        <f t="shared" si="2492"/>
        <v>1.411839318882715</v>
      </c>
    </row>
    <row r="15901" spans="45:51" x14ac:dyDescent="0.2">
      <c r="AS15901">
        <v>15895</v>
      </c>
      <c r="AT15901" s="4">
        <f t="shared" si="2489"/>
        <v>45</v>
      </c>
      <c r="AU15901">
        <f t="shared" si="2490"/>
        <v>1.6666666666666667</v>
      </c>
      <c r="AV15901" t="str">
        <f t="shared" si="2491"/>
        <v/>
      </c>
      <c r="AW15901" t="str">
        <f t="shared" si="2493"/>
        <v/>
      </c>
      <c r="AX15901">
        <f t="shared" si="2494"/>
        <v>10.794210035759981</v>
      </c>
      <c r="AY15901">
        <f t="shared" si="2492"/>
        <v>1.4105850267237685</v>
      </c>
    </row>
    <row r="15902" spans="45:51" x14ac:dyDescent="0.2">
      <c r="AS15902">
        <v>15896</v>
      </c>
      <c r="AT15902" s="4">
        <f t="shared" si="2489"/>
        <v>45</v>
      </c>
      <c r="AU15902">
        <f t="shared" si="2490"/>
        <v>1.6666666666666667</v>
      </c>
      <c r="AV15902" t="str">
        <f t="shared" si="2491"/>
        <v/>
      </c>
      <c r="AW15902" t="str">
        <f t="shared" si="2493"/>
        <v/>
      </c>
      <c r="AX15902">
        <f t="shared" si="2494"/>
        <v>10.807619029557793</v>
      </c>
      <c r="AY15902">
        <f t="shared" si="2492"/>
        <v>1.4093330408325691</v>
      </c>
    </row>
    <row r="15903" spans="45:51" x14ac:dyDescent="0.2">
      <c r="AS15903">
        <v>15897</v>
      </c>
      <c r="AT15903" s="4">
        <f t="shared" si="2489"/>
        <v>45</v>
      </c>
      <c r="AU15903">
        <f t="shared" si="2490"/>
        <v>1.6666666666666667</v>
      </c>
      <c r="AV15903" t="str">
        <f t="shared" si="2491"/>
        <v/>
      </c>
      <c r="AW15903" t="str">
        <f t="shared" si="2493"/>
        <v/>
      </c>
      <c r="AX15903">
        <f t="shared" si="2494"/>
        <v>10.82102717169478</v>
      </c>
      <c r="AY15903">
        <f t="shared" si="2492"/>
        <v>1.4080833547156621</v>
      </c>
    </row>
    <row r="15904" spans="45:51" x14ac:dyDescent="0.2">
      <c r="AS15904">
        <v>15898</v>
      </c>
      <c r="AT15904" s="4">
        <f t="shared" si="2489"/>
        <v>45</v>
      </c>
      <c r="AU15904">
        <f t="shared" si="2490"/>
        <v>1.6666666666666667</v>
      </c>
      <c r="AV15904" t="str">
        <f t="shared" si="2491"/>
        <v/>
      </c>
      <c r="AW15904" t="str">
        <f t="shared" si="2493"/>
        <v/>
      </c>
      <c r="AX15904">
        <f t="shared" si="2494"/>
        <v>10.834434463735192</v>
      </c>
      <c r="AY15904">
        <f t="shared" si="2492"/>
        <v>1.4068359619043118</v>
      </c>
    </row>
    <row r="15905" spans="45:51" x14ac:dyDescent="0.2">
      <c r="AS15905">
        <v>15899</v>
      </c>
      <c r="AT15905" s="4">
        <f t="shared" si="2489"/>
        <v>45</v>
      </c>
      <c r="AU15905">
        <f t="shared" si="2490"/>
        <v>1.6666666666666667</v>
      </c>
      <c r="AV15905" t="str">
        <f t="shared" si="2491"/>
        <v/>
      </c>
      <c r="AW15905" t="str">
        <f t="shared" si="2493"/>
        <v/>
      </c>
      <c r="AX15905">
        <f t="shared" si="2494"/>
        <v>10.847840907238878</v>
      </c>
      <c r="AY15905">
        <f t="shared" si="2492"/>
        <v>1.4055908559543802</v>
      </c>
    </row>
    <row r="15906" spans="45:51" x14ac:dyDescent="0.2">
      <c r="AS15906">
        <v>15900</v>
      </c>
      <c r="AT15906" s="4">
        <f t="shared" si="2489"/>
        <v>45</v>
      </c>
      <c r="AU15906">
        <f t="shared" si="2490"/>
        <v>0</v>
      </c>
      <c r="AV15906" t="str">
        <f t="shared" si="2491"/>
        <v/>
      </c>
      <c r="AW15906" t="str">
        <f t="shared" si="2493"/>
        <v/>
      </c>
      <c r="AX15906">
        <f t="shared" si="2494"/>
        <v>10.845429450130419</v>
      </c>
      <c r="AY15906">
        <f t="shared" si="2492"/>
        <v>1.4058146543004315</v>
      </c>
    </row>
    <row r="15907" spans="45:51" x14ac:dyDescent="0.2">
      <c r="AS15907">
        <v>15901</v>
      </c>
      <c r="AT15907" s="4">
        <f t="shared" si="2489"/>
        <v>45</v>
      </c>
      <c r="AU15907">
        <f t="shared" si="2490"/>
        <v>0</v>
      </c>
      <c r="AV15907" t="str">
        <f t="shared" si="2491"/>
        <v/>
      </c>
      <c r="AW15907" t="str">
        <f t="shared" si="2493"/>
        <v/>
      </c>
      <c r="AX15907">
        <f t="shared" si="2494"/>
        <v>10.843018145260427</v>
      </c>
      <c r="AY15907">
        <f t="shared" si="2492"/>
        <v>1.406038509788796</v>
      </c>
    </row>
    <row r="15908" spans="45:51" x14ac:dyDescent="0.2">
      <c r="AS15908">
        <v>15902</v>
      </c>
      <c r="AT15908" s="4">
        <f t="shared" si="2489"/>
        <v>45</v>
      </c>
      <c r="AU15908">
        <f t="shared" si="2490"/>
        <v>0</v>
      </c>
      <c r="AV15908" t="str">
        <f t="shared" si="2491"/>
        <v/>
      </c>
      <c r="AW15908" t="str">
        <f t="shared" si="2493"/>
        <v/>
      </c>
      <c r="AX15908">
        <f t="shared" si="2494"/>
        <v>10.840606992667768</v>
      </c>
      <c r="AY15908">
        <f t="shared" si="2492"/>
        <v>1.4062624224364131</v>
      </c>
    </row>
    <row r="15909" spans="45:51" x14ac:dyDescent="0.2">
      <c r="AS15909">
        <v>15903</v>
      </c>
      <c r="AT15909" s="4">
        <f t="shared" si="2489"/>
        <v>45</v>
      </c>
      <c r="AU15909">
        <f t="shared" si="2490"/>
        <v>0</v>
      </c>
      <c r="AV15909" t="str">
        <f t="shared" si="2491"/>
        <v/>
      </c>
      <c r="AW15909" t="str">
        <f t="shared" si="2493"/>
        <v/>
      </c>
      <c r="AX15909">
        <f t="shared" si="2494"/>
        <v>10.838195992391316</v>
      </c>
      <c r="AY15909">
        <f t="shared" si="2492"/>
        <v>1.4064863922602255</v>
      </c>
    </row>
    <row r="15910" spans="45:51" x14ac:dyDescent="0.2">
      <c r="AS15910">
        <v>15904</v>
      </c>
      <c r="AT15910" s="4">
        <f t="shared" si="2489"/>
        <v>45</v>
      </c>
      <c r="AU15910">
        <f t="shared" si="2490"/>
        <v>0</v>
      </c>
      <c r="AV15910" t="str">
        <f t="shared" si="2491"/>
        <v/>
      </c>
      <c r="AW15910" t="str">
        <f t="shared" si="2493"/>
        <v/>
      </c>
      <c r="AX15910">
        <f t="shared" si="2494"/>
        <v>10.835785144469963</v>
      </c>
      <c r="AY15910">
        <f t="shared" si="2492"/>
        <v>1.4067104192771809</v>
      </c>
    </row>
    <row r="15911" spans="45:51" x14ac:dyDescent="0.2">
      <c r="AS15911">
        <v>15905</v>
      </c>
      <c r="AT15911" s="4">
        <f t="shared" si="2489"/>
        <v>45</v>
      </c>
      <c r="AU15911">
        <f t="shared" si="2490"/>
        <v>0</v>
      </c>
      <c r="AV15911" t="str">
        <f t="shared" si="2491"/>
        <v/>
      </c>
      <c r="AW15911" t="str">
        <f t="shared" si="2493"/>
        <v/>
      </c>
      <c r="AX15911">
        <f t="shared" si="2494"/>
        <v>10.833374448942608</v>
      </c>
      <c r="AY15911">
        <f t="shared" si="2492"/>
        <v>1.40693450350423</v>
      </c>
    </row>
    <row r="15912" spans="45:51" x14ac:dyDescent="0.2">
      <c r="AS15912">
        <v>15906</v>
      </c>
      <c r="AT15912" s="4">
        <f t="shared" si="2489"/>
        <v>45</v>
      </c>
      <c r="AU15912">
        <f t="shared" si="2490"/>
        <v>0</v>
      </c>
      <c r="AV15912" t="str">
        <f t="shared" si="2491"/>
        <v/>
      </c>
      <c r="AW15912" t="str">
        <f t="shared" si="2493"/>
        <v/>
      </c>
      <c r="AX15912">
        <f t="shared" si="2494"/>
        <v>10.830963905848163</v>
      </c>
      <c r="AY15912">
        <f t="shared" si="2492"/>
        <v>1.4071586449583278</v>
      </c>
    </row>
    <row r="15913" spans="45:51" x14ac:dyDescent="0.2">
      <c r="AS15913">
        <v>15907</v>
      </c>
      <c r="AT15913" s="4">
        <f t="shared" si="2489"/>
        <v>45</v>
      </c>
      <c r="AU15913">
        <f t="shared" si="2490"/>
        <v>0</v>
      </c>
      <c r="AV15913" t="str">
        <f t="shared" si="2491"/>
        <v/>
      </c>
      <c r="AW15913" t="str">
        <f t="shared" si="2493"/>
        <v/>
      </c>
      <c r="AX15913">
        <f t="shared" si="2494"/>
        <v>10.828553515225551</v>
      </c>
      <c r="AY15913">
        <f t="shared" si="2492"/>
        <v>1.4073828436564333</v>
      </c>
    </row>
    <row r="15914" spans="45:51" x14ac:dyDescent="0.2">
      <c r="AS15914">
        <v>15908</v>
      </c>
      <c r="AT15914" s="4">
        <f t="shared" si="2489"/>
        <v>45</v>
      </c>
      <c r="AU15914">
        <f t="shared" si="2490"/>
        <v>0</v>
      </c>
      <c r="AV15914" t="str">
        <f t="shared" si="2491"/>
        <v/>
      </c>
      <c r="AW15914" t="str">
        <f t="shared" si="2493"/>
        <v/>
      </c>
      <c r="AX15914">
        <f t="shared" si="2494"/>
        <v>10.826143277113706</v>
      </c>
      <c r="AY15914">
        <f t="shared" si="2492"/>
        <v>1.4076070996155099</v>
      </c>
    </row>
    <row r="15915" spans="45:51" x14ac:dyDescent="0.2">
      <c r="AS15915">
        <v>15909</v>
      </c>
      <c r="AT15915" s="4">
        <f t="shared" si="2489"/>
        <v>45</v>
      </c>
      <c r="AU15915">
        <f t="shared" si="2490"/>
        <v>0</v>
      </c>
      <c r="AV15915" t="str">
        <f t="shared" si="2491"/>
        <v/>
      </c>
      <c r="AW15915" t="str">
        <f t="shared" si="2493"/>
        <v/>
      </c>
      <c r="AX15915">
        <f t="shared" si="2494"/>
        <v>10.823733191551575</v>
      </c>
      <c r="AY15915">
        <f t="shared" si="2492"/>
        <v>1.407831412852524</v>
      </c>
    </row>
    <row r="15916" spans="45:51" x14ac:dyDescent="0.2">
      <c r="AS15916">
        <v>15910</v>
      </c>
      <c r="AT15916" s="4">
        <f t="shared" si="2489"/>
        <v>45</v>
      </c>
      <c r="AU15916">
        <f t="shared" si="2490"/>
        <v>0</v>
      </c>
      <c r="AV15916" t="str">
        <f t="shared" si="2491"/>
        <v/>
      </c>
      <c r="AW15916" t="str">
        <f t="shared" si="2493"/>
        <v/>
      </c>
      <c r="AX15916">
        <f t="shared" si="2494"/>
        <v>10.821323258578117</v>
      </c>
      <c r="AY15916">
        <f t="shared" si="2492"/>
        <v>1.4080557833844469</v>
      </c>
    </row>
    <row r="15917" spans="45:51" x14ac:dyDescent="0.2">
      <c r="AS15917">
        <v>15911</v>
      </c>
      <c r="AT15917" s="4">
        <f t="shared" si="2489"/>
        <v>45</v>
      </c>
      <c r="AU15917">
        <f t="shared" si="2490"/>
        <v>0</v>
      </c>
      <c r="AV15917" t="str">
        <f t="shared" si="2491"/>
        <v/>
      </c>
      <c r="AW15917" t="str">
        <f t="shared" si="2493"/>
        <v/>
      </c>
      <c r="AX15917">
        <f t="shared" si="2494"/>
        <v>10.818913478232298</v>
      </c>
      <c r="AY15917">
        <f t="shared" si="2492"/>
        <v>1.4082802112282535</v>
      </c>
    </row>
    <row r="15918" spans="45:51" x14ac:dyDescent="0.2">
      <c r="AS15918">
        <v>15912</v>
      </c>
      <c r="AT15918" s="4">
        <f t="shared" si="2489"/>
        <v>45</v>
      </c>
      <c r="AU15918">
        <f t="shared" si="2490"/>
        <v>0</v>
      </c>
      <c r="AV15918" t="str">
        <f t="shared" si="2491"/>
        <v/>
      </c>
      <c r="AW15918" t="str">
        <f t="shared" si="2493"/>
        <v/>
      </c>
      <c r="AX15918">
        <f t="shared" si="2494"/>
        <v>10.816503850553101</v>
      </c>
      <c r="AY15918">
        <f t="shared" si="2492"/>
        <v>1.4085046964009222</v>
      </c>
    </row>
    <row r="15919" spans="45:51" x14ac:dyDescent="0.2">
      <c r="AS15919">
        <v>15913</v>
      </c>
      <c r="AT15919" s="4">
        <f t="shared" si="2489"/>
        <v>45</v>
      </c>
      <c r="AU15919">
        <f t="shared" si="2490"/>
        <v>0</v>
      </c>
      <c r="AV15919" t="str">
        <f t="shared" si="2491"/>
        <v/>
      </c>
      <c r="AW15919" t="str">
        <f t="shared" si="2493"/>
        <v/>
      </c>
      <c r="AX15919">
        <f t="shared" si="2494"/>
        <v>10.814094375579518</v>
      </c>
      <c r="AY15919">
        <f t="shared" si="2492"/>
        <v>1.4087292389194361</v>
      </c>
    </row>
    <row r="15920" spans="45:51" x14ac:dyDescent="0.2">
      <c r="AS15920">
        <v>15914</v>
      </c>
      <c r="AT15920" s="4">
        <f t="shared" si="2489"/>
        <v>45</v>
      </c>
      <c r="AU15920">
        <f t="shared" si="2490"/>
        <v>0</v>
      </c>
      <c r="AV15920" t="str">
        <f t="shared" si="2491"/>
        <v/>
      </c>
      <c r="AW15920" t="str">
        <f t="shared" si="2493"/>
        <v/>
      </c>
      <c r="AX15920">
        <f t="shared" si="2494"/>
        <v>10.811685053350555</v>
      </c>
      <c r="AY15920">
        <f t="shared" si="2492"/>
        <v>1.4089538388007821</v>
      </c>
    </row>
    <row r="15921" spans="45:51" x14ac:dyDescent="0.2">
      <c r="AS15921">
        <v>15915</v>
      </c>
      <c r="AT15921" s="4">
        <f t="shared" si="2489"/>
        <v>45</v>
      </c>
      <c r="AU15921">
        <f t="shared" si="2490"/>
        <v>0</v>
      </c>
      <c r="AV15921" t="str">
        <f t="shared" si="2491"/>
        <v/>
      </c>
      <c r="AW15921" t="str">
        <f t="shared" si="2493"/>
        <v/>
      </c>
      <c r="AX15921">
        <f t="shared" si="2494"/>
        <v>10.809275883905224</v>
      </c>
      <c r="AY15921">
        <f t="shared" si="2492"/>
        <v>1.4091784960619511</v>
      </c>
    </row>
    <row r="15922" spans="45:51" x14ac:dyDescent="0.2">
      <c r="AS15922">
        <v>15916</v>
      </c>
      <c r="AT15922" s="4">
        <f t="shared" si="2489"/>
        <v>45</v>
      </c>
      <c r="AU15922">
        <f t="shared" si="2490"/>
        <v>0</v>
      </c>
      <c r="AV15922" t="str">
        <f t="shared" si="2491"/>
        <v/>
      </c>
      <c r="AW15922" t="str">
        <f t="shared" si="2493"/>
        <v/>
      </c>
      <c r="AX15922">
        <f t="shared" si="2494"/>
        <v>10.806866867282556</v>
      </c>
      <c r="AY15922">
        <f t="shared" si="2492"/>
        <v>1.4094032107199368</v>
      </c>
    </row>
    <row r="15923" spans="45:51" x14ac:dyDescent="0.2">
      <c r="AS15923">
        <v>15917</v>
      </c>
      <c r="AT15923" s="4">
        <f t="shared" si="2489"/>
        <v>45</v>
      </c>
      <c r="AU15923">
        <f t="shared" si="2490"/>
        <v>0</v>
      </c>
      <c r="AV15923" t="str">
        <f t="shared" si="2491"/>
        <v/>
      </c>
      <c r="AW15923" t="str">
        <f t="shared" si="2493"/>
        <v/>
      </c>
      <c r="AX15923">
        <f t="shared" si="2494"/>
        <v>10.804458003521587</v>
      </c>
      <c r="AY15923">
        <f t="shared" si="2492"/>
        <v>1.4096279827917388</v>
      </c>
    </row>
    <row r="15924" spans="45:51" x14ac:dyDescent="0.2">
      <c r="AS15924">
        <v>15918</v>
      </c>
      <c r="AT15924" s="4">
        <f t="shared" si="2489"/>
        <v>45</v>
      </c>
      <c r="AU15924">
        <f t="shared" si="2490"/>
        <v>0</v>
      </c>
      <c r="AV15924" t="str">
        <f t="shared" si="2491"/>
        <v/>
      </c>
      <c r="AW15924" t="str">
        <f t="shared" si="2493"/>
        <v/>
      </c>
      <c r="AX15924">
        <f t="shared" si="2494"/>
        <v>10.802049292661367</v>
      </c>
      <c r="AY15924">
        <f t="shared" si="2492"/>
        <v>1.4098528122943594</v>
      </c>
    </row>
    <row r="15925" spans="45:51" x14ac:dyDescent="0.2">
      <c r="AS15925">
        <v>15919</v>
      </c>
      <c r="AT15925" s="4">
        <f t="shared" si="2489"/>
        <v>45</v>
      </c>
      <c r="AU15925">
        <f t="shared" si="2490"/>
        <v>0</v>
      </c>
      <c r="AV15925" t="str">
        <f t="shared" si="2491"/>
        <v/>
      </c>
      <c r="AW15925" t="str">
        <f t="shared" si="2493"/>
        <v/>
      </c>
      <c r="AX15925">
        <f t="shared" si="2494"/>
        <v>10.79964073474096</v>
      </c>
      <c r="AY15925">
        <f t="shared" si="2492"/>
        <v>1.410077699244805</v>
      </c>
    </row>
    <row r="15926" spans="45:51" x14ac:dyDescent="0.2">
      <c r="AS15926">
        <v>15920</v>
      </c>
      <c r="AT15926" s="4">
        <f t="shared" si="2489"/>
        <v>45</v>
      </c>
      <c r="AU15926">
        <f t="shared" si="2490"/>
        <v>0</v>
      </c>
      <c r="AV15926" t="str">
        <f t="shared" si="2491"/>
        <v/>
      </c>
      <c r="AW15926" t="str">
        <f t="shared" si="2493"/>
        <v/>
      </c>
      <c r="AX15926">
        <f t="shared" si="2494"/>
        <v>10.797232329799437</v>
      </c>
      <c r="AY15926">
        <f t="shared" si="2492"/>
        <v>1.4103026436600863</v>
      </c>
    </row>
    <row r="15927" spans="45:51" x14ac:dyDescent="0.2">
      <c r="AS15927">
        <v>15921</v>
      </c>
      <c r="AT15927" s="4">
        <f t="shared" si="2489"/>
        <v>45</v>
      </c>
      <c r="AU15927">
        <f t="shared" si="2490"/>
        <v>0</v>
      </c>
      <c r="AV15927" t="str">
        <f t="shared" si="2491"/>
        <v/>
      </c>
      <c r="AW15927" t="str">
        <f t="shared" si="2493"/>
        <v/>
      </c>
      <c r="AX15927">
        <f t="shared" si="2494"/>
        <v>10.794824077875882</v>
      </c>
      <c r="AY15927">
        <f t="shared" si="2492"/>
        <v>1.4105276455572178</v>
      </c>
    </row>
    <row r="15928" spans="45:51" x14ac:dyDescent="0.2">
      <c r="AS15928">
        <v>15922</v>
      </c>
      <c r="AT15928" s="4">
        <f t="shared" si="2489"/>
        <v>45</v>
      </c>
      <c r="AU15928">
        <f t="shared" si="2490"/>
        <v>0</v>
      </c>
      <c r="AV15928" t="str">
        <f t="shared" si="2491"/>
        <v/>
      </c>
      <c r="AW15928" t="str">
        <f t="shared" si="2493"/>
        <v/>
      </c>
      <c r="AX15928">
        <f t="shared" si="2494"/>
        <v>10.792415979009395</v>
      </c>
      <c r="AY15928">
        <f t="shared" si="2492"/>
        <v>1.4107527049532176</v>
      </c>
    </row>
    <row r="15929" spans="45:51" x14ac:dyDescent="0.2">
      <c r="AS15929">
        <v>15923</v>
      </c>
      <c r="AT15929" s="4">
        <f t="shared" si="2489"/>
        <v>45</v>
      </c>
      <c r="AU15929">
        <f t="shared" si="2490"/>
        <v>0</v>
      </c>
      <c r="AV15929" t="str">
        <f t="shared" si="2491"/>
        <v/>
      </c>
      <c r="AW15929" t="str">
        <f t="shared" si="2493"/>
        <v/>
      </c>
      <c r="AX15929">
        <f t="shared" si="2494"/>
        <v>10.790008033239081</v>
      </c>
      <c r="AY15929">
        <f t="shared" si="2492"/>
        <v>1.4109778218651086</v>
      </c>
    </row>
    <row r="15930" spans="45:51" x14ac:dyDescent="0.2">
      <c r="AS15930">
        <v>15924</v>
      </c>
      <c r="AT15930" s="4">
        <f t="shared" si="2489"/>
        <v>45</v>
      </c>
      <c r="AU15930">
        <f t="shared" si="2490"/>
        <v>0</v>
      </c>
      <c r="AV15930" t="str">
        <f t="shared" si="2491"/>
        <v/>
      </c>
      <c r="AW15930" t="str">
        <f t="shared" si="2493"/>
        <v/>
      </c>
      <c r="AX15930">
        <f t="shared" si="2494"/>
        <v>10.787600240604061</v>
      </c>
      <c r="AY15930">
        <f t="shared" si="2492"/>
        <v>1.4112029963099164</v>
      </c>
    </row>
    <row r="15931" spans="45:51" x14ac:dyDescent="0.2">
      <c r="AS15931">
        <v>15925</v>
      </c>
      <c r="AT15931" s="4">
        <f t="shared" si="2489"/>
        <v>45</v>
      </c>
      <c r="AU15931">
        <f t="shared" si="2490"/>
        <v>0</v>
      </c>
      <c r="AV15931" t="str">
        <f t="shared" si="2491"/>
        <v/>
      </c>
      <c r="AW15931" t="str">
        <f t="shared" si="2493"/>
        <v/>
      </c>
      <c r="AX15931">
        <f t="shared" si="2494"/>
        <v>10.785192601143466</v>
      </c>
      <c r="AY15931">
        <f t="shared" si="2492"/>
        <v>1.411428228304672</v>
      </c>
    </row>
    <row r="15932" spans="45:51" x14ac:dyDescent="0.2">
      <c r="AS15932">
        <v>15926</v>
      </c>
      <c r="AT15932" s="4">
        <f t="shared" si="2489"/>
        <v>45</v>
      </c>
      <c r="AU15932">
        <f t="shared" si="2490"/>
        <v>0</v>
      </c>
      <c r="AV15932" t="str">
        <f t="shared" si="2491"/>
        <v/>
      </c>
      <c r="AW15932" t="str">
        <f t="shared" si="2493"/>
        <v/>
      </c>
      <c r="AX15932">
        <f t="shared" si="2494"/>
        <v>10.78278511489644</v>
      </c>
      <c r="AY15932">
        <f t="shared" si="2492"/>
        <v>1.4116535178664091</v>
      </c>
    </row>
    <row r="15933" spans="45:51" x14ac:dyDescent="0.2">
      <c r="AS15933">
        <v>15927</v>
      </c>
      <c r="AT15933" s="4">
        <f t="shared" si="2489"/>
        <v>45</v>
      </c>
      <c r="AU15933">
        <f t="shared" si="2490"/>
        <v>0</v>
      </c>
      <c r="AV15933" t="str">
        <f t="shared" si="2491"/>
        <v/>
      </c>
      <c r="AW15933" t="str">
        <f t="shared" si="2493"/>
        <v/>
      </c>
      <c r="AX15933">
        <f t="shared" si="2494"/>
        <v>10.780377781902134</v>
      </c>
      <c r="AY15933">
        <f t="shared" si="2492"/>
        <v>1.4118788650121659</v>
      </c>
    </row>
    <row r="15934" spans="45:51" x14ac:dyDescent="0.2">
      <c r="AS15934">
        <v>15928</v>
      </c>
      <c r="AT15934" s="4">
        <f t="shared" si="2489"/>
        <v>45</v>
      </c>
      <c r="AU15934">
        <f t="shared" si="2490"/>
        <v>0</v>
      </c>
      <c r="AV15934" t="str">
        <f t="shared" si="2491"/>
        <v/>
      </c>
      <c r="AW15934" t="str">
        <f t="shared" si="2493"/>
        <v/>
      </c>
      <c r="AX15934">
        <f t="shared" si="2494"/>
        <v>10.777970602199717</v>
      </c>
      <c r="AY15934">
        <f t="shared" si="2492"/>
        <v>1.4121042697589845</v>
      </c>
    </row>
    <row r="15935" spans="45:51" x14ac:dyDescent="0.2">
      <c r="AS15935">
        <v>15929</v>
      </c>
      <c r="AT15935" s="4">
        <f t="shared" si="2489"/>
        <v>45</v>
      </c>
      <c r="AU15935">
        <f t="shared" si="2490"/>
        <v>0</v>
      </c>
      <c r="AV15935" t="str">
        <f t="shared" si="2491"/>
        <v/>
      </c>
      <c r="AW15935" t="str">
        <f t="shared" si="2493"/>
        <v/>
      </c>
      <c r="AX15935">
        <f t="shared" si="2494"/>
        <v>10.775563575828366</v>
      </c>
      <c r="AY15935">
        <f t="shared" si="2492"/>
        <v>1.4123297321239112</v>
      </c>
    </row>
    <row r="15936" spans="45:51" x14ac:dyDescent="0.2">
      <c r="AS15936">
        <v>15930</v>
      </c>
      <c r="AT15936" s="4">
        <f t="shared" si="2489"/>
        <v>45</v>
      </c>
      <c r="AU15936">
        <f t="shared" si="2490"/>
        <v>0</v>
      </c>
      <c r="AV15936" t="str">
        <f t="shared" si="2491"/>
        <v/>
      </c>
      <c r="AW15936" t="str">
        <f t="shared" si="2493"/>
        <v/>
      </c>
      <c r="AX15936">
        <f t="shared" si="2494"/>
        <v>10.77315670282727</v>
      </c>
      <c r="AY15936">
        <f t="shared" si="2492"/>
        <v>1.4125552521239957</v>
      </c>
    </row>
    <row r="15937" spans="45:51" x14ac:dyDescent="0.2">
      <c r="AS15937">
        <v>15931</v>
      </c>
      <c r="AT15937" s="4">
        <f t="shared" si="2489"/>
        <v>45</v>
      </c>
      <c r="AU15937">
        <f t="shared" si="2490"/>
        <v>0</v>
      </c>
      <c r="AV15937" t="str">
        <f t="shared" si="2491"/>
        <v/>
      </c>
      <c r="AW15937" t="str">
        <f t="shared" si="2493"/>
        <v/>
      </c>
      <c r="AX15937">
        <f t="shared" si="2494"/>
        <v>10.770749983235628</v>
      </c>
      <c r="AY15937">
        <f t="shared" si="2492"/>
        <v>1.4127808297762918</v>
      </c>
    </row>
    <row r="15938" spans="45:51" x14ac:dyDescent="0.2">
      <c r="AS15938">
        <v>15932</v>
      </c>
      <c r="AT15938" s="4">
        <f t="shared" si="2489"/>
        <v>45</v>
      </c>
      <c r="AU15938">
        <f t="shared" si="2490"/>
        <v>0</v>
      </c>
      <c r="AV15938" t="str">
        <f t="shared" si="2491"/>
        <v/>
      </c>
      <c r="AW15938" t="str">
        <f t="shared" si="2493"/>
        <v/>
      </c>
      <c r="AX15938">
        <f t="shared" si="2494"/>
        <v>10.768343417092655</v>
      </c>
      <c r="AY15938">
        <f t="shared" si="2492"/>
        <v>1.4130064650978578</v>
      </c>
    </row>
    <row r="15939" spans="45:51" x14ac:dyDescent="0.2">
      <c r="AS15939">
        <v>15933</v>
      </c>
      <c r="AT15939" s="4">
        <f t="shared" si="2489"/>
        <v>45</v>
      </c>
      <c r="AU15939">
        <f t="shared" si="2490"/>
        <v>0</v>
      </c>
      <c r="AV15939" t="str">
        <f t="shared" si="2491"/>
        <v/>
      </c>
      <c r="AW15939" t="str">
        <f t="shared" si="2493"/>
        <v/>
      </c>
      <c r="AX15939">
        <f t="shared" si="2494"/>
        <v>10.765937004437573</v>
      </c>
      <c r="AY15939">
        <f t="shared" si="2492"/>
        <v>1.4132321581057552</v>
      </c>
    </row>
    <row r="15940" spans="45:51" x14ac:dyDescent="0.2">
      <c r="AS15940">
        <v>15934</v>
      </c>
      <c r="AT15940" s="4">
        <f t="shared" si="2489"/>
        <v>45</v>
      </c>
      <c r="AU15940">
        <f t="shared" si="2490"/>
        <v>0</v>
      </c>
      <c r="AV15940" t="str">
        <f t="shared" si="2491"/>
        <v/>
      </c>
      <c r="AW15940" t="str">
        <f t="shared" si="2493"/>
        <v/>
      </c>
      <c r="AX15940">
        <f t="shared" si="2494"/>
        <v>10.763530745309618</v>
      </c>
      <c r="AY15940">
        <f t="shared" si="2492"/>
        <v>1.4134579088170498</v>
      </c>
    </row>
    <row r="15941" spans="45:51" x14ac:dyDescent="0.2">
      <c r="AS15941">
        <v>15935</v>
      </c>
      <c r="AT15941" s="4">
        <f t="shared" si="2489"/>
        <v>45</v>
      </c>
      <c r="AU15941">
        <f t="shared" si="2490"/>
        <v>0</v>
      </c>
      <c r="AV15941" t="str">
        <f t="shared" si="2491"/>
        <v/>
      </c>
      <c r="AW15941" t="str">
        <f t="shared" si="2493"/>
        <v/>
      </c>
      <c r="AX15941">
        <f t="shared" si="2494"/>
        <v>10.761124639748036</v>
      </c>
      <c r="AY15941">
        <f t="shared" si="2492"/>
        <v>1.4136837172488113</v>
      </c>
    </row>
    <row r="15942" spans="45:51" x14ac:dyDescent="0.2">
      <c r="AS15942">
        <v>15936</v>
      </c>
      <c r="AT15942" s="4">
        <f t="shared" ref="AT15942:AT16005" si="2495">ROUNDDOWN(AS15942/(C$17*60),0) +1</f>
        <v>45</v>
      </c>
      <c r="AU15942">
        <f t="shared" ref="AU15942:AU16005" si="2496">IF(AND(AS15942-(AT15942-1)*60*C$17&gt;=0,AS15942+1-(AT15942-1)*60*C$17&lt;=C$16*60),C$10/(C$16*60),0)</f>
        <v>0</v>
      </c>
      <c r="AV15942" t="str">
        <f t="shared" ref="AV15942:AV16005" si="2497">IF(MOD(AS15942,(C$17*60))=0,1,"")</f>
        <v/>
      </c>
      <c r="AW15942" t="str">
        <f t="shared" si="2493"/>
        <v/>
      </c>
      <c r="AX15942">
        <f t="shared" si="2494"/>
        <v>10.758718687792088</v>
      </c>
      <c r="AY15942">
        <f t="shared" ref="AY15942:AY16005" si="2498">C$32/(C$22+AX15942)</f>
        <v>1.4139095834181132</v>
      </c>
    </row>
    <row r="15943" spans="45:51" x14ac:dyDescent="0.2">
      <c r="AS15943">
        <v>15937</v>
      </c>
      <c r="AT15943" s="4">
        <f t="shared" si="2495"/>
        <v>45</v>
      </c>
      <c r="AU15943">
        <f t="shared" si="2496"/>
        <v>0</v>
      </c>
      <c r="AV15943" t="str">
        <f t="shared" si="2497"/>
        <v/>
      </c>
      <c r="AW15943" t="str">
        <f t="shared" ref="AW15943:AW16006" si="2499">IF(AV15943&lt;&gt;"",AS15943/60,"")</f>
        <v/>
      </c>
      <c r="AX15943">
        <f t="shared" ref="AX15943:AX16006" si="2500">(AU15943/C$29)+AX15942*EXP(-(AY15942/C$29)*(AS15943-AS15942)/60)</f>
        <v>10.756312889481045</v>
      </c>
      <c r="AY15943">
        <f t="shared" si="2498"/>
        <v>1.414135507342033</v>
      </c>
    </row>
    <row r="15944" spans="45:51" x14ac:dyDescent="0.2">
      <c r="AS15944">
        <v>15938</v>
      </c>
      <c r="AT15944" s="4">
        <f t="shared" si="2495"/>
        <v>45</v>
      </c>
      <c r="AU15944">
        <f t="shared" si="2496"/>
        <v>0</v>
      </c>
      <c r="AV15944" t="str">
        <f t="shared" si="2497"/>
        <v/>
      </c>
      <c r="AW15944" t="str">
        <f t="shared" si="2499"/>
        <v/>
      </c>
      <c r="AX15944">
        <f t="shared" si="2500"/>
        <v>10.753907244854185</v>
      </c>
      <c r="AY15944">
        <f t="shared" si="2498"/>
        <v>1.4143614890376526</v>
      </c>
    </row>
    <row r="15945" spans="45:51" x14ac:dyDescent="0.2">
      <c r="AS15945">
        <v>15939</v>
      </c>
      <c r="AT15945" s="4">
        <f t="shared" si="2495"/>
        <v>45</v>
      </c>
      <c r="AU15945">
        <f t="shared" si="2496"/>
        <v>0</v>
      </c>
      <c r="AV15945" t="str">
        <f t="shared" si="2497"/>
        <v/>
      </c>
      <c r="AW15945" t="str">
        <f t="shared" si="2499"/>
        <v/>
      </c>
      <c r="AX15945">
        <f t="shared" si="2500"/>
        <v>10.751501753950805</v>
      </c>
      <c r="AY15945">
        <f t="shared" si="2498"/>
        <v>1.4145875285220564</v>
      </c>
    </row>
    <row r="15946" spans="45:51" x14ac:dyDescent="0.2">
      <c r="AS15946">
        <v>15940</v>
      </c>
      <c r="AT15946" s="4">
        <f t="shared" si="2495"/>
        <v>45</v>
      </c>
      <c r="AU15946">
        <f t="shared" si="2496"/>
        <v>0</v>
      </c>
      <c r="AV15946" t="str">
        <f t="shared" si="2497"/>
        <v/>
      </c>
      <c r="AW15946" t="str">
        <f t="shared" si="2499"/>
        <v/>
      </c>
      <c r="AX15946">
        <f t="shared" si="2500"/>
        <v>10.749096416810209</v>
      </c>
      <c r="AY15946">
        <f t="shared" si="2498"/>
        <v>1.4148136258123349</v>
      </c>
    </row>
    <row r="15947" spans="45:51" x14ac:dyDescent="0.2">
      <c r="AS15947">
        <v>15941</v>
      </c>
      <c r="AT15947" s="4">
        <f t="shared" si="2495"/>
        <v>45</v>
      </c>
      <c r="AU15947">
        <f t="shared" si="2496"/>
        <v>0</v>
      </c>
      <c r="AV15947" t="str">
        <f t="shared" si="2497"/>
        <v/>
      </c>
      <c r="AW15947" t="str">
        <f t="shared" si="2499"/>
        <v/>
      </c>
      <c r="AX15947">
        <f t="shared" si="2500"/>
        <v>10.746691233471715</v>
      </c>
      <c r="AY15947">
        <f t="shared" si="2498"/>
        <v>1.4150397809255804</v>
      </c>
    </row>
    <row r="15948" spans="45:51" x14ac:dyDescent="0.2">
      <c r="AS15948">
        <v>15942</v>
      </c>
      <c r="AT15948" s="4">
        <f t="shared" si="2495"/>
        <v>45</v>
      </c>
      <c r="AU15948">
        <f t="shared" si="2496"/>
        <v>0</v>
      </c>
      <c r="AV15948" t="str">
        <f t="shared" si="2497"/>
        <v/>
      </c>
      <c r="AW15948" t="str">
        <f t="shared" si="2499"/>
        <v/>
      </c>
      <c r="AX15948">
        <f t="shared" si="2500"/>
        <v>10.744286203974649</v>
      </c>
      <c r="AY15948">
        <f t="shared" si="2498"/>
        <v>1.4152659938788907</v>
      </c>
    </row>
    <row r="15949" spans="45:51" x14ac:dyDescent="0.2">
      <c r="AS15949">
        <v>15943</v>
      </c>
      <c r="AT15949" s="4">
        <f t="shared" si="2495"/>
        <v>45</v>
      </c>
      <c r="AU15949">
        <f t="shared" si="2496"/>
        <v>0</v>
      </c>
      <c r="AV15949" t="str">
        <f t="shared" si="2497"/>
        <v/>
      </c>
      <c r="AW15949" t="str">
        <f t="shared" si="2499"/>
        <v/>
      </c>
      <c r="AX15949">
        <f t="shared" si="2500"/>
        <v>10.741881328358353</v>
      </c>
      <c r="AY15949">
        <f t="shared" si="2498"/>
        <v>1.4154922646893668</v>
      </c>
    </row>
    <row r="15950" spans="45:51" x14ac:dyDescent="0.2">
      <c r="AS15950">
        <v>15944</v>
      </c>
      <c r="AT15950" s="4">
        <f t="shared" si="2495"/>
        <v>45</v>
      </c>
      <c r="AU15950">
        <f t="shared" si="2496"/>
        <v>0</v>
      </c>
      <c r="AV15950" t="str">
        <f t="shared" si="2497"/>
        <v/>
      </c>
      <c r="AW15950" t="str">
        <f t="shared" si="2499"/>
        <v/>
      </c>
      <c r="AX15950">
        <f t="shared" si="2500"/>
        <v>10.739476606662176</v>
      </c>
      <c r="AY15950">
        <f t="shared" si="2498"/>
        <v>1.4157185933741139</v>
      </c>
    </row>
    <row r="15951" spans="45:51" x14ac:dyDescent="0.2">
      <c r="AS15951">
        <v>15945</v>
      </c>
      <c r="AT15951" s="4">
        <f t="shared" si="2495"/>
        <v>45</v>
      </c>
      <c r="AU15951">
        <f t="shared" si="2496"/>
        <v>0</v>
      </c>
      <c r="AV15951" t="str">
        <f t="shared" si="2497"/>
        <v/>
      </c>
      <c r="AW15951" t="str">
        <f t="shared" si="2499"/>
        <v/>
      </c>
      <c r="AX15951">
        <f t="shared" si="2500"/>
        <v>10.737072038925485</v>
      </c>
      <c r="AY15951">
        <f t="shared" si="2498"/>
        <v>1.4159449799502406</v>
      </c>
    </row>
    <row r="15952" spans="45:51" x14ac:dyDescent="0.2">
      <c r="AS15952">
        <v>15946</v>
      </c>
      <c r="AT15952" s="4">
        <f t="shared" si="2495"/>
        <v>45</v>
      </c>
      <c r="AU15952">
        <f t="shared" si="2496"/>
        <v>0</v>
      </c>
      <c r="AV15952" t="str">
        <f t="shared" si="2497"/>
        <v/>
      </c>
      <c r="AW15952" t="str">
        <f t="shared" si="2499"/>
        <v/>
      </c>
      <c r="AX15952">
        <f t="shared" si="2500"/>
        <v>10.734667625187651</v>
      </c>
      <c r="AY15952">
        <f t="shared" si="2498"/>
        <v>1.4161714244348598</v>
      </c>
    </row>
    <row r="15953" spans="45:51" x14ac:dyDescent="0.2">
      <c r="AS15953">
        <v>15947</v>
      </c>
      <c r="AT15953" s="4">
        <f t="shared" si="2495"/>
        <v>45</v>
      </c>
      <c r="AU15953">
        <f t="shared" si="2496"/>
        <v>0</v>
      </c>
      <c r="AV15953" t="str">
        <f t="shared" si="2497"/>
        <v/>
      </c>
      <c r="AW15953" t="str">
        <f t="shared" si="2499"/>
        <v/>
      </c>
      <c r="AX15953">
        <f t="shared" si="2500"/>
        <v>10.732263365488064</v>
      </c>
      <c r="AY15953">
        <f t="shared" si="2498"/>
        <v>1.4163979268450886</v>
      </c>
    </row>
    <row r="15954" spans="45:51" x14ac:dyDescent="0.2">
      <c r="AS15954">
        <v>15948</v>
      </c>
      <c r="AT15954" s="4">
        <f t="shared" si="2495"/>
        <v>45</v>
      </c>
      <c r="AU15954">
        <f t="shared" si="2496"/>
        <v>0</v>
      </c>
      <c r="AV15954" t="str">
        <f t="shared" si="2497"/>
        <v/>
      </c>
      <c r="AW15954" t="str">
        <f t="shared" si="2499"/>
        <v/>
      </c>
      <c r="AX15954">
        <f t="shared" si="2500"/>
        <v>10.729859259866123</v>
      </c>
      <c r="AY15954">
        <f t="shared" si="2498"/>
        <v>1.4166244871980473</v>
      </c>
    </row>
    <row r="15955" spans="45:51" x14ac:dyDescent="0.2">
      <c r="AS15955">
        <v>15949</v>
      </c>
      <c r="AT15955" s="4">
        <f t="shared" si="2495"/>
        <v>45</v>
      </c>
      <c r="AU15955">
        <f t="shared" si="2496"/>
        <v>0</v>
      </c>
      <c r="AV15955" t="str">
        <f t="shared" si="2497"/>
        <v/>
      </c>
      <c r="AW15955" t="str">
        <f t="shared" si="2499"/>
        <v/>
      </c>
      <c r="AX15955">
        <f t="shared" si="2500"/>
        <v>10.727455308361234</v>
      </c>
      <c r="AY15955">
        <f t="shared" si="2498"/>
        <v>1.4168511055108608</v>
      </c>
    </row>
    <row r="15956" spans="45:51" x14ac:dyDescent="0.2">
      <c r="AS15956">
        <v>15950</v>
      </c>
      <c r="AT15956" s="4">
        <f t="shared" si="2495"/>
        <v>45</v>
      </c>
      <c r="AU15956">
        <f t="shared" si="2496"/>
        <v>0</v>
      </c>
      <c r="AV15956" t="str">
        <f t="shared" si="2497"/>
        <v/>
      </c>
      <c r="AW15956" t="str">
        <f t="shared" si="2499"/>
        <v/>
      </c>
      <c r="AX15956">
        <f t="shared" si="2500"/>
        <v>10.725051511012822</v>
      </c>
      <c r="AY15956">
        <f t="shared" si="2498"/>
        <v>1.4170777818006575</v>
      </c>
    </row>
    <row r="15957" spans="45:51" x14ac:dyDescent="0.2">
      <c r="AS15957">
        <v>15951</v>
      </c>
      <c r="AT15957" s="4">
        <f t="shared" si="2495"/>
        <v>45</v>
      </c>
      <c r="AU15957">
        <f t="shared" si="2496"/>
        <v>0</v>
      </c>
      <c r="AV15957" t="str">
        <f t="shared" si="2497"/>
        <v/>
      </c>
      <c r="AW15957" t="str">
        <f t="shared" si="2499"/>
        <v/>
      </c>
      <c r="AX15957">
        <f t="shared" si="2500"/>
        <v>10.722647867860317</v>
      </c>
      <c r="AY15957">
        <f t="shared" si="2498"/>
        <v>1.4173045160845701</v>
      </c>
    </row>
    <row r="15958" spans="45:51" x14ac:dyDescent="0.2">
      <c r="AS15958">
        <v>15952</v>
      </c>
      <c r="AT15958" s="4">
        <f t="shared" si="2495"/>
        <v>45</v>
      </c>
      <c r="AU15958">
        <f t="shared" si="2496"/>
        <v>0</v>
      </c>
      <c r="AV15958" t="str">
        <f t="shared" si="2497"/>
        <v/>
      </c>
      <c r="AW15958" t="str">
        <f t="shared" si="2499"/>
        <v/>
      </c>
      <c r="AX15958">
        <f t="shared" si="2500"/>
        <v>10.720244378943166</v>
      </c>
      <c r="AY15958">
        <f t="shared" si="2498"/>
        <v>1.4175313083797352</v>
      </c>
    </row>
    <row r="15959" spans="45:51" x14ac:dyDescent="0.2">
      <c r="AS15959">
        <v>15953</v>
      </c>
      <c r="AT15959" s="4">
        <f t="shared" si="2495"/>
        <v>45</v>
      </c>
      <c r="AU15959">
        <f t="shared" si="2496"/>
        <v>0</v>
      </c>
      <c r="AV15959" t="str">
        <f t="shared" si="2497"/>
        <v/>
      </c>
      <c r="AW15959" t="str">
        <f t="shared" si="2499"/>
        <v/>
      </c>
      <c r="AX15959">
        <f t="shared" si="2500"/>
        <v>10.717841044300824</v>
      </c>
      <c r="AY15959">
        <f t="shared" si="2498"/>
        <v>1.4177581587032926</v>
      </c>
    </row>
    <row r="15960" spans="45:51" x14ac:dyDescent="0.2">
      <c r="AS15960">
        <v>15954</v>
      </c>
      <c r="AT15960" s="4">
        <f t="shared" si="2495"/>
        <v>45</v>
      </c>
      <c r="AU15960">
        <f t="shared" si="2496"/>
        <v>0</v>
      </c>
      <c r="AV15960" t="str">
        <f t="shared" si="2497"/>
        <v/>
      </c>
      <c r="AW15960" t="str">
        <f t="shared" si="2499"/>
        <v/>
      </c>
      <c r="AX15960">
        <f t="shared" si="2500"/>
        <v>10.715437863972761</v>
      </c>
      <c r="AY15960">
        <f t="shared" si="2498"/>
        <v>1.4179850670723866</v>
      </c>
    </row>
    <row r="15961" spans="45:51" x14ac:dyDescent="0.2">
      <c r="AS15961">
        <v>15955</v>
      </c>
      <c r="AT15961" s="4">
        <f t="shared" si="2495"/>
        <v>45</v>
      </c>
      <c r="AU15961">
        <f t="shared" si="2496"/>
        <v>0</v>
      </c>
      <c r="AV15961" t="str">
        <f t="shared" si="2497"/>
        <v/>
      </c>
      <c r="AW15961" t="str">
        <f t="shared" si="2499"/>
        <v/>
      </c>
      <c r="AX15961">
        <f t="shared" si="2500"/>
        <v>10.713034837998455</v>
      </c>
      <c r="AY15961">
        <f t="shared" si="2498"/>
        <v>1.4182120335041655</v>
      </c>
    </row>
    <row r="15962" spans="45:51" x14ac:dyDescent="0.2">
      <c r="AS15962">
        <v>15956</v>
      </c>
      <c r="AT15962" s="4">
        <f t="shared" si="2495"/>
        <v>45</v>
      </c>
      <c r="AU15962">
        <f t="shared" si="2496"/>
        <v>0</v>
      </c>
      <c r="AV15962" t="str">
        <f t="shared" si="2497"/>
        <v/>
      </c>
      <c r="AW15962" t="str">
        <f t="shared" si="2499"/>
        <v/>
      </c>
      <c r="AX15962">
        <f t="shared" si="2500"/>
        <v>10.710631966417399</v>
      </c>
      <c r="AY15962">
        <f t="shared" si="2498"/>
        <v>1.4184390580157811</v>
      </c>
    </row>
    <row r="15963" spans="45:51" x14ac:dyDescent="0.2">
      <c r="AS15963">
        <v>15957</v>
      </c>
      <c r="AT15963" s="4">
        <f t="shared" si="2495"/>
        <v>45</v>
      </c>
      <c r="AU15963">
        <f t="shared" si="2496"/>
        <v>0</v>
      </c>
      <c r="AV15963" t="str">
        <f t="shared" si="2497"/>
        <v/>
      </c>
      <c r="AW15963" t="str">
        <f t="shared" si="2499"/>
        <v/>
      </c>
      <c r="AX15963">
        <f t="shared" si="2500"/>
        <v>10.708229249269094</v>
      </c>
      <c r="AY15963">
        <f t="shared" si="2498"/>
        <v>1.4186661406243899</v>
      </c>
    </row>
    <row r="15964" spans="45:51" x14ac:dyDescent="0.2">
      <c r="AS15964">
        <v>15958</v>
      </c>
      <c r="AT15964" s="4">
        <f t="shared" si="2495"/>
        <v>45</v>
      </c>
      <c r="AU15964">
        <f t="shared" si="2496"/>
        <v>0</v>
      </c>
      <c r="AV15964" t="str">
        <f t="shared" si="2497"/>
        <v/>
      </c>
      <c r="AW15964" t="str">
        <f t="shared" si="2499"/>
        <v/>
      </c>
      <c r="AX15964">
        <f t="shared" si="2500"/>
        <v>10.705826686593056</v>
      </c>
      <c r="AY15964">
        <f t="shared" si="2498"/>
        <v>1.4188932813471509</v>
      </c>
    </row>
    <row r="15965" spans="45:51" x14ac:dyDescent="0.2">
      <c r="AS15965">
        <v>15959</v>
      </c>
      <c r="AT15965" s="4">
        <f t="shared" si="2495"/>
        <v>45</v>
      </c>
      <c r="AU15965">
        <f t="shared" si="2496"/>
        <v>0</v>
      </c>
      <c r="AV15965" t="str">
        <f t="shared" si="2497"/>
        <v/>
      </c>
      <c r="AW15965" t="str">
        <f t="shared" si="2499"/>
        <v/>
      </c>
      <c r="AX15965">
        <f t="shared" si="2500"/>
        <v>10.703424278428812</v>
      </c>
      <c r="AY15965">
        <f t="shared" si="2498"/>
        <v>1.4191204802012285</v>
      </c>
    </row>
    <row r="15966" spans="45:51" x14ac:dyDescent="0.2">
      <c r="AS15966">
        <v>15960</v>
      </c>
      <c r="AT15966" s="4">
        <f t="shared" si="2495"/>
        <v>45</v>
      </c>
      <c r="AU15966">
        <f t="shared" si="2496"/>
        <v>0</v>
      </c>
      <c r="AV15966" t="str">
        <f t="shared" si="2497"/>
        <v/>
      </c>
      <c r="AW15966" t="str">
        <f t="shared" si="2499"/>
        <v/>
      </c>
      <c r="AX15966">
        <f t="shared" si="2500"/>
        <v>10.701022024815899</v>
      </c>
      <c r="AY15966">
        <f t="shared" si="2498"/>
        <v>1.4193477372037904</v>
      </c>
    </row>
    <row r="15967" spans="45:51" x14ac:dyDescent="0.2">
      <c r="AS15967">
        <v>15961</v>
      </c>
      <c r="AT15967" s="4">
        <f t="shared" si="2495"/>
        <v>45</v>
      </c>
      <c r="AU15967">
        <f t="shared" si="2496"/>
        <v>0</v>
      </c>
      <c r="AV15967" t="str">
        <f t="shared" si="2497"/>
        <v/>
      </c>
      <c r="AW15967" t="str">
        <f t="shared" si="2499"/>
        <v/>
      </c>
      <c r="AX15967">
        <f t="shared" si="2500"/>
        <v>10.698619925793867</v>
      </c>
      <c r="AY15967">
        <f t="shared" si="2498"/>
        <v>1.4195750523720077</v>
      </c>
    </row>
    <row r="15968" spans="45:51" x14ac:dyDescent="0.2">
      <c r="AS15968">
        <v>15962</v>
      </c>
      <c r="AT15968" s="4">
        <f t="shared" si="2495"/>
        <v>45</v>
      </c>
      <c r="AU15968">
        <f t="shared" si="2496"/>
        <v>0</v>
      </c>
      <c r="AV15968" t="str">
        <f t="shared" si="2497"/>
        <v/>
      </c>
      <c r="AW15968" t="str">
        <f t="shared" si="2499"/>
        <v/>
      </c>
      <c r="AX15968">
        <f t="shared" si="2500"/>
        <v>10.696217981402278</v>
      </c>
      <c r="AY15968">
        <f t="shared" si="2498"/>
        <v>1.4198024257230561</v>
      </c>
    </row>
    <row r="15969" spans="45:51" x14ac:dyDescent="0.2">
      <c r="AS15969">
        <v>15963</v>
      </c>
      <c r="AT15969" s="4">
        <f t="shared" si="2495"/>
        <v>45</v>
      </c>
      <c r="AU15969">
        <f t="shared" si="2496"/>
        <v>0</v>
      </c>
      <c r="AV15969" t="str">
        <f t="shared" si="2497"/>
        <v/>
      </c>
      <c r="AW15969" t="str">
        <f t="shared" si="2499"/>
        <v/>
      </c>
      <c r="AX15969">
        <f t="shared" si="2500"/>
        <v>10.693816191680705</v>
      </c>
      <c r="AY15969">
        <f t="shared" si="2498"/>
        <v>1.4200298572741152</v>
      </c>
    </row>
    <row r="15970" spans="45:51" x14ac:dyDescent="0.2">
      <c r="AS15970">
        <v>15964</v>
      </c>
      <c r="AT15970" s="4">
        <f t="shared" si="2495"/>
        <v>45</v>
      </c>
      <c r="AU15970">
        <f t="shared" si="2496"/>
        <v>0</v>
      </c>
      <c r="AV15970" t="str">
        <f t="shared" si="2497"/>
        <v/>
      </c>
      <c r="AW15970" t="str">
        <f t="shared" si="2499"/>
        <v/>
      </c>
      <c r="AX15970">
        <f t="shared" si="2500"/>
        <v>10.691414556668732</v>
      </c>
      <c r="AY15970">
        <f t="shared" si="2498"/>
        <v>1.4202573470423676</v>
      </c>
    </row>
    <row r="15971" spans="45:51" x14ac:dyDescent="0.2">
      <c r="AS15971">
        <v>15965</v>
      </c>
      <c r="AT15971" s="4">
        <f t="shared" si="2495"/>
        <v>45</v>
      </c>
      <c r="AU15971">
        <f t="shared" si="2496"/>
        <v>0</v>
      </c>
      <c r="AV15971" t="str">
        <f t="shared" si="2497"/>
        <v/>
      </c>
      <c r="AW15971" t="str">
        <f t="shared" si="2499"/>
        <v/>
      </c>
      <c r="AX15971">
        <f t="shared" si="2500"/>
        <v>10.689013076405958</v>
      </c>
      <c r="AY15971">
        <f t="shared" si="2498"/>
        <v>1.4204848950450013</v>
      </c>
    </row>
    <row r="15972" spans="45:51" x14ac:dyDescent="0.2">
      <c r="AS15972">
        <v>15966</v>
      </c>
      <c r="AT15972" s="4">
        <f t="shared" si="2495"/>
        <v>45</v>
      </c>
      <c r="AU15972">
        <f t="shared" si="2496"/>
        <v>0</v>
      </c>
      <c r="AV15972" t="str">
        <f t="shared" si="2497"/>
        <v/>
      </c>
      <c r="AW15972" t="str">
        <f t="shared" si="2499"/>
        <v/>
      </c>
      <c r="AX15972">
        <f t="shared" si="2500"/>
        <v>10.68661175093199</v>
      </c>
      <c r="AY15972">
        <f t="shared" si="2498"/>
        <v>1.4207125012992066</v>
      </c>
    </row>
    <row r="15973" spans="45:51" x14ac:dyDescent="0.2">
      <c r="AS15973">
        <v>15967</v>
      </c>
      <c r="AT15973" s="4">
        <f t="shared" si="2495"/>
        <v>45</v>
      </c>
      <c r="AU15973">
        <f t="shared" si="2496"/>
        <v>0</v>
      </c>
      <c r="AV15973" t="str">
        <f t="shared" si="2497"/>
        <v/>
      </c>
      <c r="AW15973" t="str">
        <f t="shared" si="2499"/>
        <v/>
      </c>
      <c r="AX15973">
        <f t="shared" si="2500"/>
        <v>10.684210580286445</v>
      </c>
      <c r="AY15973">
        <f t="shared" si="2498"/>
        <v>1.420940165822179</v>
      </c>
    </row>
    <row r="15974" spans="45:51" x14ac:dyDescent="0.2">
      <c r="AS15974">
        <v>15968</v>
      </c>
      <c r="AT15974" s="4">
        <f t="shared" si="2495"/>
        <v>45</v>
      </c>
      <c r="AU15974">
        <f t="shared" si="2496"/>
        <v>0</v>
      </c>
      <c r="AV15974" t="str">
        <f t="shared" si="2497"/>
        <v/>
      </c>
      <c r="AW15974" t="str">
        <f t="shared" si="2499"/>
        <v/>
      </c>
      <c r="AX15974">
        <f t="shared" si="2500"/>
        <v>10.681809564508958</v>
      </c>
      <c r="AY15974">
        <f t="shared" si="2498"/>
        <v>1.421167888631117</v>
      </c>
    </row>
    <row r="15975" spans="45:51" x14ac:dyDescent="0.2">
      <c r="AS15975">
        <v>15969</v>
      </c>
      <c r="AT15975" s="4">
        <f t="shared" si="2495"/>
        <v>45</v>
      </c>
      <c r="AU15975">
        <f t="shared" si="2496"/>
        <v>0</v>
      </c>
      <c r="AV15975" t="str">
        <f t="shared" si="2497"/>
        <v/>
      </c>
      <c r="AW15975" t="str">
        <f t="shared" si="2499"/>
        <v/>
      </c>
      <c r="AX15975">
        <f t="shared" si="2500"/>
        <v>10.67940870363917</v>
      </c>
      <c r="AY15975">
        <f t="shared" si="2498"/>
        <v>1.4213956697432235</v>
      </c>
    </row>
    <row r="15976" spans="45:51" x14ac:dyDescent="0.2">
      <c r="AS15976">
        <v>15970</v>
      </c>
      <c r="AT15976" s="4">
        <f t="shared" si="2495"/>
        <v>45</v>
      </c>
      <c r="AU15976">
        <f t="shared" si="2496"/>
        <v>0</v>
      </c>
      <c r="AV15976" t="str">
        <f t="shared" si="2497"/>
        <v/>
      </c>
      <c r="AW15976" t="str">
        <f t="shared" si="2499"/>
        <v/>
      </c>
      <c r="AX15976">
        <f t="shared" si="2500"/>
        <v>10.677007997716737</v>
      </c>
      <c r="AY15976">
        <f t="shared" si="2498"/>
        <v>1.4216235091757052</v>
      </c>
    </row>
    <row r="15977" spans="45:51" x14ac:dyDescent="0.2">
      <c r="AS15977">
        <v>15971</v>
      </c>
      <c r="AT15977" s="4">
        <f t="shared" si="2495"/>
        <v>45</v>
      </c>
      <c r="AU15977">
        <f t="shared" si="2496"/>
        <v>0</v>
      </c>
      <c r="AV15977" t="str">
        <f t="shared" si="2497"/>
        <v/>
      </c>
      <c r="AW15977" t="str">
        <f t="shared" si="2499"/>
        <v/>
      </c>
      <c r="AX15977">
        <f t="shared" si="2500"/>
        <v>10.674607446781327</v>
      </c>
      <c r="AY15977">
        <f t="shared" si="2498"/>
        <v>1.4218514069457722</v>
      </c>
    </row>
    <row r="15978" spans="45:51" x14ac:dyDescent="0.2">
      <c r="AS15978">
        <v>15972</v>
      </c>
      <c r="AT15978" s="4">
        <f t="shared" si="2495"/>
        <v>45</v>
      </c>
      <c r="AU15978">
        <f t="shared" si="2496"/>
        <v>0</v>
      </c>
      <c r="AV15978" t="str">
        <f t="shared" si="2497"/>
        <v/>
      </c>
      <c r="AW15978" t="str">
        <f t="shared" si="2499"/>
        <v/>
      </c>
      <c r="AX15978">
        <f t="shared" si="2500"/>
        <v>10.672207050872615</v>
      </c>
      <c r="AY15978">
        <f t="shared" si="2498"/>
        <v>1.4220793630706396</v>
      </c>
    </row>
    <row r="15979" spans="45:51" x14ac:dyDescent="0.2">
      <c r="AS15979">
        <v>15973</v>
      </c>
      <c r="AT15979" s="4">
        <f t="shared" si="2495"/>
        <v>45</v>
      </c>
      <c r="AU15979">
        <f t="shared" si="2496"/>
        <v>0</v>
      </c>
      <c r="AV15979" t="str">
        <f t="shared" si="2497"/>
        <v/>
      </c>
      <c r="AW15979" t="str">
        <f t="shared" si="2499"/>
        <v/>
      </c>
      <c r="AX15979">
        <f t="shared" si="2500"/>
        <v>10.669806810030293</v>
      </c>
      <c r="AY15979">
        <f t="shared" si="2498"/>
        <v>1.4223073775675255</v>
      </c>
    </row>
    <row r="15980" spans="45:51" x14ac:dyDescent="0.2">
      <c r="AS15980">
        <v>15974</v>
      </c>
      <c r="AT15980" s="4">
        <f t="shared" si="2495"/>
        <v>45</v>
      </c>
      <c r="AU15980">
        <f t="shared" si="2496"/>
        <v>0</v>
      </c>
      <c r="AV15980" t="str">
        <f t="shared" si="2497"/>
        <v/>
      </c>
      <c r="AW15980" t="str">
        <f t="shared" si="2499"/>
        <v/>
      </c>
      <c r="AX15980">
        <f t="shared" si="2500"/>
        <v>10.667406724294064</v>
      </c>
      <c r="AY15980">
        <f t="shared" si="2498"/>
        <v>1.4225354504536514</v>
      </c>
    </row>
    <row r="15981" spans="45:51" x14ac:dyDescent="0.2">
      <c r="AS15981">
        <v>15975</v>
      </c>
      <c r="AT15981" s="4">
        <f t="shared" si="2495"/>
        <v>45</v>
      </c>
      <c r="AU15981">
        <f t="shared" si="2496"/>
        <v>0</v>
      </c>
      <c r="AV15981" t="str">
        <f t="shared" si="2497"/>
        <v/>
      </c>
      <c r="AW15981" t="str">
        <f t="shared" si="2499"/>
        <v/>
      </c>
      <c r="AX15981">
        <f t="shared" si="2500"/>
        <v>10.665006793703641</v>
      </c>
      <c r="AY15981">
        <f t="shared" si="2498"/>
        <v>1.4227635817462441</v>
      </c>
    </row>
    <row r="15982" spans="45:51" x14ac:dyDescent="0.2">
      <c r="AS15982">
        <v>15976</v>
      </c>
      <c r="AT15982" s="4">
        <f t="shared" si="2495"/>
        <v>45</v>
      </c>
      <c r="AU15982">
        <f t="shared" si="2496"/>
        <v>0</v>
      </c>
      <c r="AV15982" t="str">
        <f t="shared" si="2497"/>
        <v/>
      </c>
      <c r="AW15982" t="str">
        <f t="shared" si="2499"/>
        <v/>
      </c>
      <c r="AX15982">
        <f t="shared" si="2500"/>
        <v>10.662607018298749</v>
      </c>
      <c r="AY15982">
        <f t="shared" si="2498"/>
        <v>1.4229917714625333</v>
      </c>
    </row>
    <row r="15983" spans="45:51" x14ac:dyDescent="0.2">
      <c r="AS15983">
        <v>15977</v>
      </c>
      <c r="AT15983" s="4">
        <f t="shared" si="2495"/>
        <v>45</v>
      </c>
      <c r="AU15983">
        <f t="shared" si="2496"/>
        <v>0</v>
      </c>
      <c r="AV15983" t="str">
        <f t="shared" si="2497"/>
        <v/>
      </c>
      <c r="AW15983" t="str">
        <f t="shared" si="2499"/>
        <v/>
      </c>
      <c r="AX15983">
        <f t="shared" si="2500"/>
        <v>10.660207398119121</v>
      </c>
      <c r="AY15983">
        <f t="shared" si="2498"/>
        <v>1.4232200196197529</v>
      </c>
    </row>
    <row r="15984" spans="45:51" x14ac:dyDescent="0.2">
      <c r="AS15984">
        <v>15978</v>
      </c>
      <c r="AT15984" s="4">
        <f t="shared" si="2495"/>
        <v>45</v>
      </c>
      <c r="AU15984">
        <f t="shared" si="2496"/>
        <v>0</v>
      </c>
      <c r="AV15984" t="str">
        <f t="shared" si="2497"/>
        <v/>
      </c>
      <c r="AW15984" t="str">
        <f t="shared" si="2499"/>
        <v/>
      </c>
      <c r="AX15984">
        <f t="shared" si="2500"/>
        <v>10.657807933204513</v>
      </c>
      <c r="AY15984">
        <f t="shared" si="2498"/>
        <v>1.4234483262351403</v>
      </c>
    </row>
    <row r="15985" spans="45:51" x14ac:dyDescent="0.2">
      <c r="AS15985">
        <v>15979</v>
      </c>
      <c r="AT15985" s="4">
        <f t="shared" si="2495"/>
        <v>45</v>
      </c>
      <c r="AU15985">
        <f t="shared" si="2496"/>
        <v>0</v>
      </c>
      <c r="AV15985" t="str">
        <f t="shared" si="2497"/>
        <v/>
      </c>
      <c r="AW15985" t="str">
        <f t="shared" si="2499"/>
        <v/>
      </c>
      <c r="AX15985">
        <f t="shared" si="2500"/>
        <v>10.655408623594679</v>
      </c>
      <c r="AY15985">
        <f t="shared" si="2498"/>
        <v>1.4236766913259378</v>
      </c>
    </row>
    <row r="15986" spans="45:51" x14ac:dyDescent="0.2">
      <c r="AS15986">
        <v>15980</v>
      </c>
      <c r="AT15986" s="4">
        <f t="shared" si="2495"/>
        <v>45</v>
      </c>
      <c r="AU15986">
        <f t="shared" si="2496"/>
        <v>0</v>
      </c>
      <c r="AV15986" t="str">
        <f t="shared" si="2497"/>
        <v/>
      </c>
      <c r="AW15986" t="str">
        <f t="shared" si="2499"/>
        <v/>
      </c>
      <c r="AX15986">
        <f t="shared" si="2500"/>
        <v>10.653009469329394</v>
      </c>
      <c r="AY15986">
        <f t="shared" si="2498"/>
        <v>1.42390511490939</v>
      </c>
    </row>
    <row r="15987" spans="45:51" x14ac:dyDescent="0.2">
      <c r="AS15987">
        <v>15981</v>
      </c>
      <c r="AT15987" s="4">
        <f t="shared" si="2495"/>
        <v>45</v>
      </c>
      <c r="AU15987">
        <f t="shared" si="2496"/>
        <v>0</v>
      </c>
      <c r="AV15987" t="str">
        <f t="shared" si="2497"/>
        <v/>
      </c>
      <c r="AW15987" t="str">
        <f t="shared" si="2499"/>
        <v/>
      </c>
      <c r="AX15987">
        <f t="shared" si="2500"/>
        <v>10.650610470448441</v>
      </c>
      <c r="AY15987">
        <f t="shared" si="2498"/>
        <v>1.4241335970027467</v>
      </c>
    </row>
    <row r="15988" spans="45:51" x14ac:dyDescent="0.2">
      <c r="AS15988">
        <v>15982</v>
      </c>
      <c r="AT15988" s="4">
        <f t="shared" si="2495"/>
        <v>45</v>
      </c>
      <c r="AU15988">
        <f t="shared" si="2496"/>
        <v>0</v>
      </c>
      <c r="AV15988" t="str">
        <f t="shared" si="2497"/>
        <v/>
      </c>
      <c r="AW15988" t="str">
        <f t="shared" si="2499"/>
        <v/>
      </c>
      <c r="AX15988">
        <f t="shared" si="2500"/>
        <v>10.648211626991618</v>
      </c>
      <c r="AY15988">
        <f t="shared" si="2498"/>
        <v>1.4243621376232611</v>
      </c>
    </row>
    <row r="15989" spans="45:51" x14ac:dyDescent="0.2">
      <c r="AS15989">
        <v>15983</v>
      </c>
      <c r="AT15989" s="4">
        <f t="shared" si="2495"/>
        <v>45</v>
      </c>
      <c r="AU15989">
        <f t="shared" si="2496"/>
        <v>0</v>
      </c>
      <c r="AV15989" t="str">
        <f t="shared" si="2497"/>
        <v/>
      </c>
      <c r="AW15989" t="str">
        <f t="shared" si="2499"/>
        <v/>
      </c>
      <c r="AX15989">
        <f t="shared" si="2500"/>
        <v>10.645812938998729</v>
      </c>
      <c r="AY15989">
        <f t="shared" si="2498"/>
        <v>1.4245907367881905</v>
      </c>
    </row>
    <row r="15990" spans="45:51" x14ac:dyDescent="0.2">
      <c r="AS15990">
        <v>15984</v>
      </c>
      <c r="AT15990" s="4">
        <f t="shared" si="2495"/>
        <v>45</v>
      </c>
      <c r="AU15990">
        <f t="shared" si="2496"/>
        <v>0</v>
      </c>
      <c r="AV15990" t="str">
        <f t="shared" si="2497"/>
        <v/>
      </c>
      <c r="AW15990" t="str">
        <f t="shared" si="2499"/>
        <v/>
      </c>
      <c r="AX15990">
        <f t="shared" si="2500"/>
        <v>10.643414406509594</v>
      </c>
      <c r="AY15990">
        <f t="shared" si="2498"/>
        <v>1.4248193945147953</v>
      </c>
    </row>
    <row r="15991" spans="45:51" x14ac:dyDescent="0.2">
      <c r="AS15991">
        <v>15985</v>
      </c>
      <c r="AT15991" s="4">
        <f t="shared" si="2495"/>
        <v>45</v>
      </c>
      <c r="AU15991">
        <f t="shared" si="2496"/>
        <v>0</v>
      </c>
      <c r="AV15991" t="str">
        <f t="shared" si="2497"/>
        <v/>
      </c>
      <c r="AW15991" t="str">
        <f t="shared" si="2499"/>
        <v/>
      </c>
      <c r="AX15991">
        <f t="shared" si="2500"/>
        <v>10.641016029564044</v>
      </c>
      <c r="AY15991">
        <f t="shared" si="2498"/>
        <v>1.4250481108203408</v>
      </c>
    </row>
    <row r="15992" spans="45:51" x14ac:dyDescent="0.2">
      <c r="AS15992">
        <v>15986</v>
      </c>
      <c r="AT15992" s="4">
        <f t="shared" si="2495"/>
        <v>45</v>
      </c>
      <c r="AU15992">
        <f t="shared" si="2496"/>
        <v>0</v>
      </c>
      <c r="AV15992" t="str">
        <f t="shared" si="2497"/>
        <v/>
      </c>
      <c r="AW15992" t="str">
        <f t="shared" si="2499"/>
        <v/>
      </c>
      <c r="AX15992">
        <f t="shared" si="2500"/>
        <v>10.638617808201921</v>
      </c>
      <c r="AY15992">
        <f t="shared" si="2498"/>
        <v>1.4252768857220952</v>
      </c>
    </row>
    <row r="15993" spans="45:51" x14ac:dyDescent="0.2">
      <c r="AS15993">
        <v>15987</v>
      </c>
      <c r="AT15993" s="4">
        <f t="shared" si="2495"/>
        <v>45</v>
      </c>
      <c r="AU15993">
        <f t="shared" si="2496"/>
        <v>0</v>
      </c>
      <c r="AV15993" t="str">
        <f t="shared" si="2497"/>
        <v/>
      </c>
      <c r="AW15993" t="str">
        <f t="shared" si="2499"/>
        <v/>
      </c>
      <c r="AX15993">
        <f t="shared" si="2500"/>
        <v>10.63621974246308</v>
      </c>
      <c r="AY15993">
        <f t="shared" si="2498"/>
        <v>1.4255057192373317</v>
      </c>
    </row>
    <row r="15994" spans="45:51" x14ac:dyDescent="0.2">
      <c r="AS15994">
        <v>15988</v>
      </c>
      <c r="AT15994" s="4">
        <f t="shared" si="2495"/>
        <v>45</v>
      </c>
      <c r="AU15994">
        <f t="shared" si="2496"/>
        <v>0</v>
      </c>
      <c r="AV15994" t="str">
        <f t="shared" si="2497"/>
        <v/>
      </c>
      <c r="AW15994" t="str">
        <f t="shared" si="2499"/>
        <v/>
      </c>
      <c r="AX15994">
        <f t="shared" si="2500"/>
        <v>10.633821832387387</v>
      </c>
      <c r="AY15994">
        <f t="shared" si="2498"/>
        <v>1.4257346113833265</v>
      </c>
    </row>
    <row r="15995" spans="45:51" x14ac:dyDescent="0.2">
      <c r="AS15995">
        <v>15989</v>
      </c>
      <c r="AT15995" s="4">
        <f t="shared" si="2495"/>
        <v>45</v>
      </c>
      <c r="AU15995">
        <f t="shared" si="2496"/>
        <v>0</v>
      </c>
      <c r="AV15995" t="str">
        <f t="shared" si="2497"/>
        <v/>
      </c>
      <c r="AW15995" t="str">
        <f t="shared" si="2499"/>
        <v/>
      </c>
      <c r="AX15995">
        <f t="shared" si="2500"/>
        <v>10.631424078014719</v>
      </c>
      <c r="AY15995">
        <f t="shared" si="2498"/>
        <v>1.4259635621773599</v>
      </c>
    </row>
    <row r="15996" spans="45:51" x14ac:dyDescent="0.2">
      <c r="AS15996">
        <v>15990</v>
      </c>
      <c r="AT15996" s="4">
        <f t="shared" si="2495"/>
        <v>45</v>
      </c>
      <c r="AU15996">
        <f t="shared" si="2496"/>
        <v>0</v>
      </c>
      <c r="AV15996" t="str">
        <f t="shared" si="2497"/>
        <v/>
      </c>
      <c r="AW15996" t="str">
        <f t="shared" si="2499"/>
        <v/>
      </c>
      <c r="AX15996">
        <f t="shared" si="2500"/>
        <v>10.629026479384965</v>
      </c>
      <c r="AY15996">
        <f t="shared" si="2498"/>
        <v>1.4261925716367156</v>
      </c>
    </row>
    <row r="15997" spans="45:51" x14ac:dyDescent="0.2">
      <c r="AS15997">
        <v>15991</v>
      </c>
      <c r="AT15997" s="4">
        <f t="shared" si="2495"/>
        <v>45</v>
      </c>
      <c r="AU15997">
        <f t="shared" si="2496"/>
        <v>0</v>
      </c>
      <c r="AV15997" t="str">
        <f t="shared" si="2497"/>
        <v/>
      </c>
      <c r="AW15997" t="str">
        <f t="shared" si="2499"/>
        <v/>
      </c>
      <c r="AX15997">
        <f t="shared" si="2500"/>
        <v>10.626629036538029</v>
      </c>
      <c r="AY15997">
        <f t="shared" si="2498"/>
        <v>1.4264216397786824</v>
      </c>
    </row>
    <row r="15998" spans="45:51" x14ac:dyDescent="0.2">
      <c r="AS15998">
        <v>15992</v>
      </c>
      <c r="AT15998" s="4">
        <f t="shared" si="2495"/>
        <v>45</v>
      </c>
      <c r="AU15998">
        <f t="shared" si="2496"/>
        <v>0</v>
      </c>
      <c r="AV15998" t="str">
        <f t="shared" si="2497"/>
        <v/>
      </c>
      <c r="AW15998" t="str">
        <f t="shared" si="2499"/>
        <v/>
      </c>
      <c r="AX15998">
        <f t="shared" si="2500"/>
        <v>10.62423174951382</v>
      </c>
      <c r="AY15998">
        <f t="shared" si="2498"/>
        <v>1.4266507666205517</v>
      </c>
    </row>
    <row r="15999" spans="45:51" x14ac:dyDescent="0.2">
      <c r="AS15999">
        <v>15993</v>
      </c>
      <c r="AT15999" s="4">
        <f t="shared" si="2495"/>
        <v>45</v>
      </c>
      <c r="AU15999">
        <f t="shared" si="2496"/>
        <v>0</v>
      </c>
      <c r="AV15999" t="str">
        <f t="shared" si="2497"/>
        <v/>
      </c>
      <c r="AW15999" t="str">
        <f t="shared" si="2499"/>
        <v/>
      </c>
      <c r="AX15999">
        <f t="shared" si="2500"/>
        <v>10.621834618352265</v>
      </c>
      <c r="AY15999">
        <f t="shared" si="2498"/>
        <v>1.4268799521796194</v>
      </c>
    </row>
    <row r="16000" spans="45:51" x14ac:dyDescent="0.2">
      <c r="AS16000">
        <v>15994</v>
      </c>
      <c r="AT16000" s="4">
        <f t="shared" si="2495"/>
        <v>45</v>
      </c>
      <c r="AU16000">
        <f t="shared" si="2496"/>
        <v>0</v>
      </c>
      <c r="AV16000" t="str">
        <f t="shared" si="2497"/>
        <v/>
      </c>
      <c r="AW16000" t="str">
        <f t="shared" si="2499"/>
        <v/>
      </c>
      <c r="AX16000">
        <f t="shared" si="2500"/>
        <v>10.619437643093301</v>
      </c>
      <c r="AY16000">
        <f t="shared" si="2498"/>
        <v>1.427109196473185</v>
      </c>
    </row>
    <row r="16001" spans="45:51" x14ac:dyDescent="0.2">
      <c r="AS16001">
        <v>15995</v>
      </c>
      <c r="AT16001" s="4">
        <f t="shared" si="2495"/>
        <v>45</v>
      </c>
      <c r="AU16001">
        <f t="shared" si="2496"/>
        <v>0</v>
      </c>
      <c r="AV16001" t="str">
        <f t="shared" si="2497"/>
        <v/>
      </c>
      <c r="AW16001" t="str">
        <f t="shared" si="2499"/>
        <v/>
      </c>
      <c r="AX16001">
        <f t="shared" si="2500"/>
        <v>10.617040823776875</v>
      </c>
      <c r="AY16001">
        <f t="shared" si="2498"/>
        <v>1.4273384995185519</v>
      </c>
    </row>
    <row r="16002" spans="45:51" x14ac:dyDescent="0.2">
      <c r="AS16002">
        <v>15996</v>
      </c>
      <c r="AT16002" s="4">
        <f t="shared" si="2495"/>
        <v>45</v>
      </c>
      <c r="AU16002">
        <f t="shared" si="2496"/>
        <v>0</v>
      </c>
      <c r="AV16002" t="str">
        <f t="shared" si="2497"/>
        <v/>
      </c>
      <c r="AW16002" t="str">
        <f t="shared" si="2499"/>
        <v/>
      </c>
      <c r="AX16002">
        <f t="shared" si="2500"/>
        <v>10.614644160442948</v>
      </c>
      <c r="AY16002">
        <f t="shared" si="2498"/>
        <v>1.4275678613330276</v>
      </c>
    </row>
    <row r="16003" spans="45:51" x14ac:dyDescent="0.2">
      <c r="AS16003">
        <v>15997</v>
      </c>
      <c r="AT16003" s="4">
        <f t="shared" si="2495"/>
        <v>45</v>
      </c>
      <c r="AU16003">
        <f t="shared" si="2496"/>
        <v>0</v>
      </c>
      <c r="AV16003" t="str">
        <f t="shared" si="2497"/>
        <v/>
      </c>
      <c r="AW16003" t="str">
        <f t="shared" si="2499"/>
        <v/>
      </c>
      <c r="AX16003">
        <f t="shared" si="2500"/>
        <v>10.612247653131492</v>
      </c>
      <c r="AY16003">
        <f t="shared" si="2498"/>
        <v>1.4277972819339233</v>
      </c>
    </row>
    <row r="16004" spans="45:51" x14ac:dyDescent="0.2">
      <c r="AS16004">
        <v>15998</v>
      </c>
      <c r="AT16004" s="4">
        <f t="shared" si="2495"/>
        <v>45</v>
      </c>
      <c r="AU16004">
        <f t="shared" si="2496"/>
        <v>0</v>
      </c>
      <c r="AV16004" t="str">
        <f t="shared" si="2497"/>
        <v/>
      </c>
      <c r="AW16004" t="str">
        <f t="shared" si="2499"/>
        <v/>
      </c>
      <c r="AX16004">
        <f t="shared" si="2500"/>
        <v>10.60985130188249</v>
      </c>
      <c r="AY16004">
        <f t="shared" si="2498"/>
        <v>1.4280267613385536</v>
      </c>
    </row>
    <row r="16005" spans="45:51" x14ac:dyDescent="0.2">
      <c r="AS16005">
        <v>15999</v>
      </c>
      <c r="AT16005" s="4">
        <f t="shared" si="2495"/>
        <v>45</v>
      </c>
      <c r="AU16005">
        <f t="shared" si="2496"/>
        <v>0</v>
      </c>
      <c r="AV16005" t="str">
        <f t="shared" si="2497"/>
        <v/>
      </c>
      <c r="AW16005" t="str">
        <f t="shared" si="2499"/>
        <v/>
      </c>
      <c r="AX16005">
        <f t="shared" si="2500"/>
        <v>10.607455106735936</v>
      </c>
      <c r="AY16005">
        <f t="shared" si="2498"/>
        <v>1.4282562995642381</v>
      </c>
    </row>
    <row r="16006" spans="45:51" x14ac:dyDescent="0.2">
      <c r="AS16006">
        <v>16000</v>
      </c>
      <c r="AT16006" s="4">
        <f t="shared" ref="AT16006:AT16069" si="2501">ROUNDDOWN(AS16006/(C$17*60),0) +1</f>
        <v>45</v>
      </c>
      <c r="AU16006">
        <f t="shared" ref="AU16006:AU16069" si="2502">IF(AND(AS16006-(AT16006-1)*60*C$17&gt;=0,AS16006+1-(AT16006-1)*60*C$17&lt;=C$16*60),C$10/(C$16*60),0)</f>
        <v>0</v>
      </c>
      <c r="AV16006" t="str">
        <f t="shared" ref="AV16006:AV16069" si="2503">IF(MOD(AS16006,(C$17*60))=0,1,"")</f>
        <v/>
      </c>
      <c r="AW16006" t="str">
        <f t="shared" si="2499"/>
        <v/>
      </c>
      <c r="AX16006">
        <f t="shared" si="2500"/>
        <v>10.605059067731837</v>
      </c>
      <c r="AY16006">
        <f t="shared" ref="AY16006:AY16069" si="2504">C$32/(C$22+AX16006)</f>
        <v>1.4284858966282987</v>
      </c>
    </row>
    <row r="16007" spans="45:51" x14ac:dyDescent="0.2">
      <c r="AS16007">
        <v>16001</v>
      </c>
      <c r="AT16007" s="4">
        <f t="shared" si="2501"/>
        <v>45</v>
      </c>
      <c r="AU16007">
        <f t="shared" si="2502"/>
        <v>0</v>
      </c>
      <c r="AV16007" t="str">
        <f t="shared" si="2503"/>
        <v/>
      </c>
      <c r="AW16007" t="str">
        <f t="shared" ref="AW16007:AW16070" si="2505">IF(AV16007&lt;&gt;"",AS16007/60,"")</f>
        <v/>
      </c>
      <c r="AX16007">
        <f t="shared" ref="AX16007:AX16070" si="2506">(AU16007/C$29)+AX16006*EXP(-(AY16006/C$29)*(AS16007-AS16006)/60)</f>
        <v>10.602663184910215</v>
      </c>
      <c r="AY16007">
        <f t="shared" si="2504"/>
        <v>1.4287155525480626</v>
      </c>
    </row>
    <row r="16008" spans="45:51" x14ac:dyDescent="0.2">
      <c r="AS16008">
        <v>16002</v>
      </c>
      <c r="AT16008" s="4">
        <f t="shared" si="2501"/>
        <v>45</v>
      </c>
      <c r="AU16008">
        <f t="shared" si="2502"/>
        <v>0</v>
      </c>
      <c r="AV16008" t="str">
        <f t="shared" si="2503"/>
        <v/>
      </c>
      <c r="AW16008" t="str">
        <f t="shared" si="2505"/>
        <v/>
      </c>
      <c r="AX16008">
        <f t="shared" si="2506"/>
        <v>10.600267458311098</v>
      </c>
      <c r="AY16008">
        <f t="shared" si="2504"/>
        <v>1.4289452673408598</v>
      </c>
    </row>
    <row r="16009" spans="45:51" x14ac:dyDescent="0.2">
      <c r="AS16009">
        <v>16003</v>
      </c>
      <c r="AT16009" s="4">
        <f t="shared" si="2501"/>
        <v>45</v>
      </c>
      <c r="AU16009">
        <f t="shared" si="2502"/>
        <v>0</v>
      </c>
      <c r="AV16009" t="str">
        <f t="shared" si="2503"/>
        <v/>
      </c>
      <c r="AW16009" t="str">
        <f t="shared" si="2505"/>
        <v/>
      </c>
      <c r="AX16009">
        <f t="shared" si="2506"/>
        <v>10.597871887974531</v>
      </c>
      <c r="AY16009">
        <f t="shared" si="2504"/>
        <v>1.4291750410240249</v>
      </c>
    </row>
    <row r="16010" spans="45:51" x14ac:dyDescent="0.2">
      <c r="AS16010">
        <v>16004</v>
      </c>
      <c r="AT16010" s="4">
        <f t="shared" si="2501"/>
        <v>45</v>
      </c>
      <c r="AU16010">
        <f t="shared" si="2502"/>
        <v>0</v>
      </c>
      <c r="AV16010" t="str">
        <f t="shared" si="2503"/>
        <v/>
      </c>
      <c r="AW16010" t="str">
        <f t="shared" si="2505"/>
        <v/>
      </c>
      <c r="AX16010">
        <f t="shared" si="2506"/>
        <v>10.595476473940566</v>
      </c>
      <c r="AY16010">
        <f t="shared" si="2504"/>
        <v>1.4294048736148959</v>
      </c>
    </row>
    <row r="16011" spans="45:51" x14ac:dyDescent="0.2">
      <c r="AS16011">
        <v>16005</v>
      </c>
      <c r="AT16011" s="4">
        <f t="shared" si="2501"/>
        <v>45</v>
      </c>
      <c r="AU16011">
        <f t="shared" si="2502"/>
        <v>0</v>
      </c>
      <c r="AV16011" t="str">
        <f t="shared" si="2503"/>
        <v/>
      </c>
      <c r="AW16011" t="str">
        <f t="shared" si="2505"/>
        <v/>
      </c>
      <c r="AX16011">
        <f t="shared" si="2506"/>
        <v>10.593081216249269</v>
      </c>
      <c r="AY16011">
        <f t="shared" si="2504"/>
        <v>1.4296347651308146</v>
      </c>
    </row>
    <row r="16012" spans="45:51" x14ac:dyDescent="0.2">
      <c r="AS16012">
        <v>16006</v>
      </c>
      <c r="AT16012" s="4">
        <f t="shared" si="2501"/>
        <v>45</v>
      </c>
      <c r="AU16012">
        <f t="shared" si="2502"/>
        <v>0</v>
      </c>
      <c r="AV16012" t="str">
        <f t="shared" si="2503"/>
        <v/>
      </c>
      <c r="AW16012" t="str">
        <f t="shared" si="2505"/>
        <v/>
      </c>
      <c r="AX16012">
        <f t="shared" si="2506"/>
        <v>10.59068611494072</v>
      </c>
      <c r="AY16012">
        <f t="shared" si="2504"/>
        <v>1.4298647155891264</v>
      </c>
    </row>
    <row r="16013" spans="45:51" x14ac:dyDescent="0.2">
      <c r="AS16013">
        <v>16007</v>
      </c>
      <c r="AT16013" s="4">
        <f t="shared" si="2501"/>
        <v>45</v>
      </c>
      <c r="AU16013">
        <f t="shared" si="2502"/>
        <v>0</v>
      </c>
      <c r="AV16013" t="str">
        <f t="shared" si="2503"/>
        <v/>
      </c>
      <c r="AW16013" t="str">
        <f t="shared" si="2505"/>
        <v/>
      </c>
      <c r="AX16013">
        <f t="shared" si="2506"/>
        <v>10.588291170055006</v>
      </c>
      <c r="AY16013">
        <f t="shared" si="2504"/>
        <v>1.430094725007182</v>
      </c>
    </row>
    <row r="16014" spans="45:51" x14ac:dyDescent="0.2">
      <c r="AS16014">
        <v>16008</v>
      </c>
      <c r="AT16014" s="4">
        <f t="shared" si="2501"/>
        <v>45</v>
      </c>
      <c r="AU16014">
        <f t="shared" si="2502"/>
        <v>0</v>
      </c>
      <c r="AV16014" t="str">
        <f t="shared" si="2503"/>
        <v/>
      </c>
      <c r="AW16014" t="str">
        <f t="shared" si="2505"/>
        <v/>
      </c>
      <c r="AX16014">
        <f t="shared" si="2506"/>
        <v>10.58589638163223</v>
      </c>
      <c r="AY16014">
        <f t="shared" si="2504"/>
        <v>1.430324793402334</v>
      </c>
    </row>
    <row r="16015" spans="45:51" x14ac:dyDescent="0.2">
      <c r="AS16015">
        <v>16009</v>
      </c>
      <c r="AT16015" s="4">
        <f t="shared" si="2501"/>
        <v>45</v>
      </c>
      <c r="AU16015">
        <f t="shared" si="2502"/>
        <v>0</v>
      </c>
      <c r="AV16015" t="str">
        <f t="shared" si="2503"/>
        <v/>
      </c>
      <c r="AW16015" t="str">
        <f t="shared" si="2505"/>
        <v/>
      </c>
      <c r="AX16015">
        <f t="shared" si="2506"/>
        <v>10.583501749712504</v>
      </c>
      <c r="AY16015">
        <f t="shared" si="2504"/>
        <v>1.4305549207919397</v>
      </c>
    </row>
    <row r="16016" spans="45:51" x14ac:dyDescent="0.2">
      <c r="AS16016">
        <v>16010</v>
      </c>
      <c r="AT16016" s="4">
        <f t="shared" si="2501"/>
        <v>45</v>
      </c>
      <c r="AU16016">
        <f t="shared" si="2502"/>
        <v>0</v>
      </c>
      <c r="AV16016" t="str">
        <f t="shared" si="2503"/>
        <v/>
      </c>
      <c r="AW16016" t="str">
        <f t="shared" si="2505"/>
        <v/>
      </c>
      <c r="AX16016">
        <f t="shared" si="2506"/>
        <v>10.581107274335954</v>
      </c>
      <c r="AY16016">
        <f t="shared" si="2504"/>
        <v>1.4307851071933608</v>
      </c>
    </row>
    <row r="16017" spans="45:51" x14ac:dyDescent="0.2">
      <c r="AS16017">
        <v>16011</v>
      </c>
      <c r="AT16017" s="4">
        <f t="shared" si="2501"/>
        <v>45</v>
      </c>
      <c r="AU16017">
        <f t="shared" si="2502"/>
        <v>0</v>
      </c>
      <c r="AV16017" t="str">
        <f t="shared" si="2503"/>
        <v/>
      </c>
      <c r="AW16017" t="str">
        <f t="shared" si="2505"/>
        <v/>
      </c>
      <c r="AX16017">
        <f t="shared" si="2506"/>
        <v>10.578712955542718</v>
      </c>
      <c r="AY16017">
        <f t="shared" si="2504"/>
        <v>1.4310153526239617</v>
      </c>
    </row>
    <row r="16018" spans="45:51" x14ac:dyDescent="0.2">
      <c r="AS16018">
        <v>16012</v>
      </c>
      <c r="AT16018" s="4">
        <f t="shared" si="2501"/>
        <v>45</v>
      </c>
      <c r="AU16018">
        <f t="shared" si="2502"/>
        <v>0</v>
      </c>
      <c r="AV16018" t="str">
        <f t="shared" si="2503"/>
        <v/>
      </c>
      <c r="AW16018" t="str">
        <f t="shared" si="2505"/>
        <v/>
      </c>
      <c r="AX16018">
        <f t="shared" si="2506"/>
        <v>10.576318793372943</v>
      </c>
      <c r="AY16018">
        <f t="shared" si="2504"/>
        <v>1.4312456571011114</v>
      </c>
    </row>
    <row r="16019" spans="45:51" x14ac:dyDescent="0.2">
      <c r="AS16019">
        <v>16013</v>
      </c>
      <c r="AT16019" s="4">
        <f t="shared" si="2501"/>
        <v>45</v>
      </c>
      <c r="AU16019">
        <f t="shared" si="2502"/>
        <v>0</v>
      </c>
      <c r="AV16019" t="str">
        <f t="shared" si="2503"/>
        <v/>
      </c>
      <c r="AW16019" t="str">
        <f t="shared" si="2505"/>
        <v/>
      </c>
      <c r="AX16019">
        <f t="shared" si="2506"/>
        <v>10.573924787866789</v>
      </c>
      <c r="AY16019">
        <f t="shared" si="2504"/>
        <v>1.4314760206421826</v>
      </c>
    </row>
    <row r="16020" spans="45:51" x14ac:dyDescent="0.2">
      <c r="AS16020">
        <v>16014</v>
      </c>
      <c r="AT16020" s="4">
        <f t="shared" si="2501"/>
        <v>45</v>
      </c>
      <c r="AU16020">
        <f t="shared" si="2502"/>
        <v>0</v>
      </c>
      <c r="AV16020" t="str">
        <f t="shared" si="2503"/>
        <v/>
      </c>
      <c r="AW16020" t="str">
        <f t="shared" si="2505"/>
        <v/>
      </c>
      <c r="AX16020">
        <f t="shared" si="2506"/>
        <v>10.571530939064429</v>
      </c>
      <c r="AY16020">
        <f t="shared" si="2504"/>
        <v>1.4317064432645514</v>
      </c>
    </row>
    <row r="16021" spans="45:51" x14ac:dyDescent="0.2">
      <c r="AS16021">
        <v>16015</v>
      </c>
      <c r="AT16021" s="4">
        <f t="shared" si="2501"/>
        <v>45</v>
      </c>
      <c r="AU16021">
        <f t="shared" si="2502"/>
        <v>0</v>
      </c>
      <c r="AV16021" t="str">
        <f t="shared" si="2503"/>
        <v/>
      </c>
      <c r="AW16021" t="str">
        <f t="shared" si="2505"/>
        <v/>
      </c>
      <c r="AX16021">
        <f t="shared" si="2506"/>
        <v>10.569137247006047</v>
      </c>
      <c r="AY16021">
        <f t="shared" si="2504"/>
        <v>1.4319369249855984</v>
      </c>
    </row>
    <row r="16022" spans="45:51" x14ac:dyDescent="0.2">
      <c r="AS16022">
        <v>16016</v>
      </c>
      <c r="AT16022" s="4">
        <f t="shared" si="2501"/>
        <v>45</v>
      </c>
      <c r="AU16022">
        <f t="shared" si="2502"/>
        <v>0</v>
      </c>
      <c r="AV16022" t="str">
        <f t="shared" si="2503"/>
        <v/>
      </c>
      <c r="AW16022" t="str">
        <f t="shared" si="2505"/>
        <v/>
      </c>
      <c r="AX16022">
        <f t="shared" si="2506"/>
        <v>10.56674371173184</v>
      </c>
      <c r="AY16022">
        <f t="shared" si="2504"/>
        <v>1.4321674658227079</v>
      </c>
    </row>
    <row r="16023" spans="45:51" x14ac:dyDescent="0.2">
      <c r="AS16023">
        <v>16017</v>
      </c>
      <c r="AT16023" s="4">
        <f t="shared" si="2501"/>
        <v>45</v>
      </c>
      <c r="AU16023">
        <f t="shared" si="2502"/>
        <v>0</v>
      </c>
      <c r="AV16023" t="str">
        <f t="shared" si="2503"/>
        <v/>
      </c>
      <c r="AW16023" t="str">
        <f t="shared" si="2505"/>
        <v/>
      </c>
      <c r="AX16023">
        <f t="shared" si="2506"/>
        <v>10.564350333282015</v>
      </c>
      <c r="AY16023">
        <f t="shared" si="2504"/>
        <v>1.4323980657932673</v>
      </c>
    </row>
    <row r="16024" spans="45:51" x14ac:dyDescent="0.2">
      <c r="AS16024">
        <v>16018</v>
      </c>
      <c r="AT16024" s="4">
        <f t="shared" si="2501"/>
        <v>45</v>
      </c>
      <c r="AU16024">
        <f t="shared" si="2502"/>
        <v>0</v>
      </c>
      <c r="AV16024" t="str">
        <f t="shared" si="2503"/>
        <v/>
      </c>
      <c r="AW16024" t="str">
        <f t="shared" si="2505"/>
        <v/>
      </c>
      <c r="AX16024">
        <f t="shared" si="2506"/>
        <v>10.56195711169679</v>
      </c>
      <c r="AY16024">
        <f t="shared" si="2504"/>
        <v>1.432628724914669</v>
      </c>
    </row>
    <row r="16025" spans="45:51" x14ac:dyDescent="0.2">
      <c r="AS16025">
        <v>16019</v>
      </c>
      <c r="AT16025" s="4">
        <f t="shared" si="2501"/>
        <v>45</v>
      </c>
      <c r="AU16025">
        <f t="shared" si="2502"/>
        <v>0</v>
      </c>
      <c r="AV16025" t="str">
        <f t="shared" si="2503"/>
        <v/>
      </c>
      <c r="AW16025" t="str">
        <f t="shared" si="2505"/>
        <v/>
      </c>
      <c r="AX16025">
        <f t="shared" si="2506"/>
        <v>10.559564047016398</v>
      </c>
      <c r="AY16025">
        <f t="shared" si="2504"/>
        <v>1.4328594432043078</v>
      </c>
    </row>
    <row r="16026" spans="45:51" x14ac:dyDescent="0.2">
      <c r="AS16026">
        <v>16020</v>
      </c>
      <c r="AT16026" s="4">
        <f t="shared" si="2501"/>
        <v>45</v>
      </c>
      <c r="AU16026">
        <f t="shared" si="2502"/>
        <v>0</v>
      </c>
      <c r="AV16026" t="str">
        <f t="shared" si="2503"/>
        <v/>
      </c>
      <c r="AW16026" t="str">
        <f t="shared" si="2505"/>
        <v/>
      </c>
      <c r="AX16026">
        <f t="shared" si="2506"/>
        <v>10.557171139281083</v>
      </c>
      <c r="AY16026">
        <f t="shared" si="2504"/>
        <v>1.4330902206795837</v>
      </c>
    </row>
    <row r="16027" spans="45:51" x14ac:dyDescent="0.2">
      <c r="AS16027">
        <v>16021</v>
      </c>
      <c r="AT16027" s="4">
        <f t="shared" si="2501"/>
        <v>45</v>
      </c>
      <c r="AU16027">
        <f t="shared" si="2502"/>
        <v>0</v>
      </c>
      <c r="AV16027" t="str">
        <f t="shared" si="2503"/>
        <v/>
      </c>
      <c r="AW16027" t="str">
        <f t="shared" si="2505"/>
        <v/>
      </c>
      <c r="AX16027">
        <f t="shared" si="2506"/>
        <v>10.5547783885311</v>
      </c>
      <c r="AY16027">
        <f t="shared" si="2504"/>
        <v>1.4333210573578994</v>
      </c>
    </row>
    <row r="16028" spans="45:51" x14ac:dyDescent="0.2">
      <c r="AS16028">
        <v>16022</v>
      </c>
      <c r="AT16028" s="4">
        <f t="shared" si="2501"/>
        <v>45</v>
      </c>
      <c r="AU16028">
        <f t="shared" si="2502"/>
        <v>0</v>
      </c>
      <c r="AV16028" t="str">
        <f t="shared" si="2503"/>
        <v/>
      </c>
      <c r="AW16028" t="str">
        <f t="shared" si="2505"/>
        <v/>
      </c>
      <c r="AX16028">
        <f t="shared" si="2506"/>
        <v>10.552385794806712</v>
      </c>
      <c r="AY16028">
        <f t="shared" si="2504"/>
        <v>1.4335519532566625</v>
      </c>
    </row>
    <row r="16029" spans="45:51" x14ac:dyDescent="0.2">
      <c r="AS16029">
        <v>16023</v>
      </c>
      <c r="AT16029" s="4">
        <f t="shared" si="2501"/>
        <v>45</v>
      </c>
      <c r="AU16029">
        <f t="shared" si="2502"/>
        <v>0</v>
      </c>
      <c r="AV16029" t="str">
        <f t="shared" si="2503"/>
        <v/>
      </c>
      <c r="AW16029" t="str">
        <f t="shared" si="2505"/>
        <v/>
      </c>
      <c r="AX16029">
        <f t="shared" si="2506"/>
        <v>10.549993358148201</v>
      </c>
      <c r="AY16029">
        <f t="shared" si="2504"/>
        <v>1.4337829083932834</v>
      </c>
    </row>
    <row r="16030" spans="45:51" x14ac:dyDescent="0.2">
      <c r="AS16030">
        <v>16024</v>
      </c>
      <c r="AT16030" s="4">
        <f t="shared" si="2501"/>
        <v>45</v>
      </c>
      <c r="AU16030">
        <f t="shared" si="2502"/>
        <v>0</v>
      </c>
      <c r="AV16030" t="str">
        <f t="shared" si="2503"/>
        <v/>
      </c>
      <c r="AW16030" t="str">
        <f t="shared" si="2505"/>
        <v/>
      </c>
      <c r="AX16030">
        <f t="shared" si="2506"/>
        <v>10.547601078595857</v>
      </c>
      <c r="AY16030">
        <f t="shared" si="2504"/>
        <v>1.4340139227851767</v>
      </c>
    </row>
    <row r="16031" spans="45:51" x14ac:dyDescent="0.2">
      <c r="AS16031">
        <v>16025</v>
      </c>
      <c r="AT16031" s="4">
        <f t="shared" si="2501"/>
        <v>45</v>
      </c>
      <c r="AU16031">
        <f t="shared" si="2502"/>
        <v>0</v>
      </c>
      <c r="AV16031" t="str">
        <f t="shared" si="2503"/>
        <v/>
      </c>
      <c r="AW16031" t="str">
        <f t="shared" si="2505"/>
        <v/>
      </c>
      <c r="AX16031">
        <f t="shared" si="2506"/>
        <v>10.545208956189983</v>
      </c>
      <c r="AY16031">
        <f t="shared" si="2504"/>
        <v>1.4342449964497614</v>
      </c>
    </row>
    <row r="16032" spans="45:51" x14ac:dyDescent="0.2">
      <c r="AS16032">
        <v>16026</v>
      </c>
      <c r="AT16032" s="4">
        <f t="shared" si="2501"/>
        <v>45</v>
      </c>
      <c r="AU16032">
        <f t="shared" si="2502"/>
        <v>0</v>
      </c>
      <c r="AV16032" t="str">
        <f t="shared" si="2503"/>
        <v/>
      </c>
      <c r="AW16032" t="str">
        <f t="shared" si="2505"/>
        <v/>
      </c>
      <c r="AX16032">
        <f t="shared" si="2506"/>
        <v>10.542816990970893</v>
      </c>
      <c r="AY16032">
        <f t="shared" si="2504"/>
        <v>1.4344761294044592</v>
      </c>
    </row>
    <row r="16033" spans="45:51" x14ac:dyDescent="0.2">
      <c r="AS16033">
        <v>16027</v>
      </c>
      <c r="AT16033" s="4">
        <f t="shared" si="2501"/>
        <v>45</v>
      </c>
      <c r="AU16033">
        <f t="shared" si="2502"/>
        <v>0</v>
      </c>
      <c r="AV16033" t="str">
        <f t="shared" si="2503"/>
        <v/>
      </c>
      <c r="AW16033" t="str">
        <f t="shared" si="2505"/>
        <v/>
      </c>
      <c r="AX16033">
        <f t="shared" si="2506"/>
        <v>10.540425182978913</v>
      </c>
      <c r="AY16033">
        <f t="shared" si="2504"/>
        <v>1.4347073216666963</v>
      </c>
    </row>
    <row r="16034" spans="45:51" x14ac:dyDescent="0.2">
      <c r="AS16034">
        <v>16028</v>
      </c>
      <c r="AT16034" s="4">
        <f t="shared" si="2501"/>
        <v>45</v>
      </c>
      <c r="AU16034">
        <f t="shared" si="2502"/>
        <v>0</v>
      </c>
      <c r="AV16034" t="str">
        <f t="shared" si="2503"/>
        <v/>
      </c>
      <c r="AW16034" t="str">
        <f t="shared" si="2505"/>
        <v/>
      </c>
      <c r="AX16034">
        <f t="shared" si="2506"/>
        <v>10.53803353225438</v>
      </c>
      <c r="AY16034">
        <f t="shared" si="2504"/>
        <v>1.4349385732539028</v>
      </c>
    </row>
    <row r="16035" spans="45:51" x14ac:dyDescent="0.2">
      <c r="AS16035">
        <v>16029</v>
      </c>
      <c r="AT16035" s="4">
        <f t="shared" si="2501"/>
        <v>45</v>
      </c>
      <c r="AU16035">
        <f t="shared" si="2502"/>
        <v>0</v>
      </c>
      <c r="AV16035" t="str">
        <f t="shared" si="2503"/>
        <v/>
      </c>
      <c r="AW16035" t="str">
        <f t="shared" si="2505"/>
        <v/>
      </c>
      <c r="AX16035">
        <f t="shared" si="2506"/>
        <v>10.535642038837643</v>
      </c>
      <c r="AY16035">
        <f t="shared" si="2504"/>
        <v>1.4351698841835123</v>
      </c>
    </row>
    <row r="16036" spans="45:51" x14ac:dyDescent="0.2">
      <c r="AS16036">
        <v>16030</v>
      </c>
      <c r="AT16036" s="4">
        <f t="shared" si="2501"/>
        <v>45</v>
      </c>
      <c r="AU16036">
        <f t="shared" si="2502"/>
        <v>0</v>
      </c>
      <c r="AV16036" t="str">
        <f t="shared" si="2503"/>
        <v/>
      </c>
      <c r="AW16036" t="str">
        <f t="shared" si="2505"/>
        <v/>
      </c>
      <c r="AX16036">
        <f t="shared" si="2506"/>
        <v>10.533250702769067</v>
      </c>
      <c r="AY16036">
        <f t="shared" si="2504"/>
        <v>1.4354012544729622</v>
      </c>
    </row>
    <row r="16037" spans="45:51" x14ac:dyDescent="0.2">
      <c r="AS16037">
        <v>16031</v>
      </c>
      <c r="AT16037" s="4">
        <f t="shared" si="2501"/>
        <v>45</v>
      </c>
      <c r="AU16037">
        <f t="shared" si="2502"/>
        <v>0</v>
      </c>
      <c r="AV16037" t="str">
        <f t="shared" si="2503"/>
        <v/>
      </c>
      <c r="AW16037" t="str">
        <f t="shared" si="2505"/>
        <v/>
      </c>
      <c r="AX16037">
        <f t="shared" si="2506"/>
        <v>10.530859524089022</v>
      </c>
      <c r="AY16037">
        <f t="shared" si="2504"/>
        <v>1.435632684139694</v>
      </c>
    </row>
    <row r="16038" spans="45:51" x14ac:dyDescent="0.2">
      <c r="AS16038">
        <v>16032</v>
      </c>
      <c r="AT16038" s="4">
        <f t="shared" si="2501"/>
        <v>45</v>
      </c>
      <c r="AU16038">
        <f t="shared" si="2502"/>
        <v>0</v>
      </c>
      <c r="AV16038" t="str">
        <f t="shared" si="2503"/>
        <v/>
      </c>
      <c r="AW16038" t="str">
        <f t="shared" si="2505"/>
        <v/>
      </c>
      <c r="AX16038">
        <f t="shared" si="2506"/>
        <v>10.528468502837896</v>
      </c>
      <c r="AY16038">
        <f t="shared" si="2504"/>
        <v>1.4358641732011526</v>
      </c>
    </row>
    <row r="16039" spans="45:51" x14ac:dyDescent="0.2">
      <c r="AS16039">
        <v>16033</v>
      </c>
      <c r="AT16039" s="4">
        <f t="shared" si="2501"/>
        <v>45</v>
      </c>
      <c r="AU16039">
        <f t="shared" si="2502"/>
        <v>0</v>
      </c>
      <c r="AV16039" t="str">
        <f t="shared" si="2503"/>
        <v/>
      </c>
      <c r="AW16039" t="str">
        <f t="shared" si="2505"/>
        <v/>
      </c>
      <c r="AX16039">
        <f t="shared" si="2506"/>
        <v>10.526077639056085</v>
      </c>
      <c r="AY16039">
        <f t="shared" si="2504"/>
        <v>1.4360957216747869</v>
      </c>
    </row>
    <row r="16040" spans="45:51" x14ac:dyDescent="0.2">
      <c r="AS16040">
        <v>16034</v>
      </c>
      <c r="AT16040" s="4">
        <f t="shared" si="2501"/>
        <v>45</v>
      </c>
      <c r="AU16040">
        <f t="shared" si="2502"/>
        <v>0</v>
      </c>
      <c r="AV16040" t="str">
        <f t="shared" si="2503"/>
        <v/>
      </c>
      <c r="AW16040" t="str">
        <f t="shared" si="2505"/>
        <v/>
      </c>
      <c r="AX16040">
        <f t="shared" si="2506"/>
        <v>10.523686932783999</v>
      </c>
      <c r="AY16040">
        <f t="shared" si="2504"/>
        <v>1.4363273295780494</v>
      </c>
    </row>
    <row r="16041" spans="45:51" x14ac:dyDescent="0.2">
      <c r="AS16041">
        <v>16035</v>
      </c>
      <c r="AT16041" s="4">
        <f t="shared" si="2501"/>
        <v>45</v>
      </c>
      <c r="AU16041">
        <f t="shared" si="2502"/>
        <v>0</v>
      </c>
      <c r="AV16041" t="str">
        <f t="shared" si="2503"/>
        <v/>
      </c>
      <c r="AW16041" t="str">
        <f t="shared" si="2505"/>
        <v/>
      </c>
      <c r="AX16041">
        <f t="shared" si="2506"/>
        <v>10.521296384062056</v>
      </c>
      <c r="AY16041">
        <f t="shared" si="2504"/>
        <v>1.4365589969283974</v>
      </c>
    </row>
    <row r="16042" spans="45:51" x14ac:dyDescent="0.2">
      <c r="AS16042">
        <v>16036</v>
      </c>
      <c r="AT16042" s="4">
        <f t="shared" si="2501"/>
        <v>45</v>
      </c>
      <c r="AU16042">
        <f t="shared" si="2502"/>
        <v>0</v>
      </c>
      <c r="AV16042" t="str">
        <f t="shared" si="2503"/>
        <v/>
      </c>
      <c r="AW16042" t="str">
        <f t="shared" si="2505"/>
        <v/>
      </c>
      <c r="AX16042">
        <f t="shared" si="2506"/>
        <v>10.518905992930693</v>
      </c>
      <c r="AY16042">
        <f t="shared" si="2504"/>
        <v>1.4367907237432902</v>
      </c>
    </row>
    <row r="16043" spans="45:51" x14ac:dyDescent="0.2">
      <c r="AS16043">
        <v>16037</v>
      </c>
      <c r="AT16043" s="4">
        <f t="shared" si="2501"/>
        <v>45</v>
      </c>
      <c r="AU16043">
        <f t="shared" si="2502"/>
        <v>0</v>
      </c>
      <c r="AV16043" t="str">
        <f t="shared" si="2503"/>
        <v/>
      </c>
      <c r="AW16043" t="str">
        <f t="shared" si="2505"/>
        <v/>
      </c>
      <c r="AX16043">
        <f t="shared" si="2506"/>
        <v>10.516515759430352</v>
      </c>
      <c r="AY16043">
        <f t="shared" si="2504"/>
        <v>1.4370225100401921</v>
      </c>
    </row>
    <row r="16044" spans="45:51" x14ac:dyDescent="0.2">
      <c r="AS16044">
        <v>16038</v>
      </c>
      <c r="AT16044" s="4">
        <f t="shared" si="2501"/>
        <v>45</v>
      </c>
      <c r="AU16044">
        <f t="shared" si="2502"/>
        <v>0</v>
      </c>
      <c r="AV16044" t="str">
        <f t="shared" si="2503"/>
        <v/>
      </c>
      <c r="AW16044" t="str">
        <f t="shared" si="2505"/>
        <v/>
      </c>
      <c r="AX16044">
        <f t="shared" si="2506"/>
        <v>10.51412568360149</v>
      </c>
      <c r="AY16044">
        <f t="shared" si="2504"/>
        <v>1.4372543558365716</v>
      </c>
    </row>
    <row r="16045" spans="45:51" x14ac:dyDescent="0.2">
      <c r="AS16045">
        <v>16039</v>
      </c>
      <c r="AT16045" s="4">
        <f t="shared" si="2501"/>
        <v>45</v>
      </c>
      <c r="AU16045">
        <f t="shared" si="2502"/>
        <v>0</v>
      </c>
      <c r="AV16045" t="str">
        <f t="shared" si="2503"/>
        <v/>
      </c>
      <c r="AW16045" t="str">
        <f t="shared" si="2505"/>
        <v/>
      </c>
      <c r="AX16045">
        <f t="shared" si="2506"/>
        <v>10.511735765484577</v>
      </c>
      <c r="AY16045">
        <f t="shared" si="2504"/>
        <v>1.4374862611498993</v>
      </c>
    </row>
    <row r="16046" spans="45:51" x14ac:dyDescent="0.2">
      <c r="AS16046">
        <v>16040</v>
      </c>
      <c r="AT16046" s="4">
        <f t="shared" si="2501"/>
        <v>45</v>
      </c>
      <c r="AU16046">
        <f t="shared" si="2502"/>
        <v>0</v>
      </c>
      <c r="AV16046" t="str">
        <f t="shared" si="2503"/>
        <v/>
      </c>
      <c r="AW16046" t="str">
        <f t="shared" si="2505"/>
        <v/>
      </c>
      <c r="AX16046">
        <f t="shared" si="2506"/>
        <v>10.50934600512009</v>
      </c>
      <c r="AY16046">
        <f t="shared" si="2504"/>
        <v>1.4377182259976518</v>
      </c>
    </row>
    <row r="16047" spans="45:51" x14ac:dyDescent="0.2">
      <c r="AS16047">
        <v>16041</v>
      </c>
      <c r="AT16047" s="4">
        <f t="shared" si="2501"/>
        <v>45</v>
      </c>
      <c r="AU16047">
        <f t="shared" si="2502"/>
        <v>0</v>
      </c>
      <c r="AV16047" t="str">
        <f t="shared" si="2503"/>
        <v/>
      </c>
      <c r="AW16047" t="str">
        <f t="shared" si="2505"/>
        <v/>
      </c>
      <c r="AX16047">
        <f t="shared" si="2506"/>
        <v>10.506956402548525</v>
      </c>
      <c r="AY16047">
        <f t="shared" si="2504"/>
        <v>1.4379502503973074</v>
      </c>
    </row>
    <row r="16048" spans="45:51" x14ac:dyDescent="0.2">
      <c r="AS16048">
        <v>16042</v>
      </c>
      <c r="AT16048" s="4">
        <f t="shared" si="2501"/>
        <v>45</v>
      </c>
      <c r="AU16048">
        <f t="shared" si="2502"/>
        <v>0</v>
      </c>
      <c r="AV16048" t="str">
        <f t="shared" si="2503"/>
        <v/>
      </c>
      <c r="AW16048" t="str">
        <f t="shared" si="2505"/>
        <v/>
      </c>
      <c r="AX16048">
        <f t="shared" si="2506"/>
        <v>10.504566957810383</v>
      </c>
      <c r="AY16048">
        <f t="shared" si="2504"/>
        <v>1.4381823343663498</v>
      </c>
    </row>
    <row r="16049" spans="45:51" x14ac:dyDescent="0.2">
      <c r="AS16049">
        <v>16043</v>
      </c>
      <c r="AT16049" s="4">
        <f t="shared" si="2501"/>
        <v>45</v>
      </c>
      <c r="AU16049">
        <f t="shared" si="2502"/>
        <v>0</v>
      </c>
      <c r="AV16049" t="str">
        <f t="shared" si="2503"/>
        <v/>
      </c>
      <c r="AW16049" t="str">
        <f t="shared" si="2505"/>
        <v/>
      </c>
      <c r="AX16049">
        <f t="shared" si="2506"/>
        <v>10.502177670946182</v>
      </c>
      <c r="AY16049">
        <f t="shared" si="2504"/>
        <v>1.4384144779222654</v>
      </c>
    </row>
    <row r="16050" spans="45:51" x14ac:dyDescent="0.2">
      <c r="AS16050">
        <v>16044</v>
      </c>
      <c r="AT16050" s="4">
        <f t="shared" si="2501"/>
        <v>45</v>
      </c>
      <c r="AU16050">
        <f t="shared" si="2502"/>
        <v>0</v>
      </c>
      <c r="AV16050" t="str">
        <f t="shared" si="2503"/>
        <v/>
      </c>
      <c r="AW16050" t="str">
        <f t="shared" si="2505"/>
        <v/>
      </c>
      <c r="AX16050">
        <f t="shared" si="2506"/>
        <v>10.499788541996448</v>
      </c>
      <c r="AY16050">
        <f t="shared" si="2504"/>
        <v>1.4386466810825449</v>
      </c>
    </row>
    <row r="16051" spans="45:51" x14ac:dyDescent="0.2">
      <c r="AS16051">
        <v>16045</v>
      </c>
      <c r="AT16051" s="4">
        <f t="shared" si="2501"/>
        <v>45</v>
      </c>
      <c r="AU16051">
        <f t="shared" si="2502"/>
        <v>0</v>
      </c>
      <c r="AV16051" t="str">
        <f t="shared" si="2503"/>
        <v/>
      </c>
      <c r="AW16051" t="str">
        <f t="shared" si="2505"/>
        <v/>
      </c>
      <c r="AX16051">
        <f t="shared" si="2506"/>
        <v>10.497399571001724</v>
      </c>
      <c r="AY16051">
        <f t="shared" si="2504"/>
        <v>1.4388789438646827</v>
      </c>
    </row>
    <row r="16052" spans="45:51" x14ac:dyDescent="0.2">
      <c r="AS16052">
        <v>16046</v>
      </c>
      <c r="AT16052" s="4">
        <f t="shared" si="2501"/>
        <v>45</v>
      </c>
      <c r="AU16052">
        <f t="shared" si="2502"/>
        <v>0</v>
      </c>
      <c r="AV16052" t="str">
        <f t="shared" si="2503"/>
        <v/>
      </c>
      <c r="AW16052" t="str">
        <f t="shared" si="2505"/>
        <v/>
      </c>
      <c r="AX16052">
        <f t="shared" si="2506"/>
        <v>10.495010758002557</v>
      </c>
      <c r="AY16052">
        <f t="shared" si="2504"/>
        <v>1.4391112662861767</v>
      </c>
    </row>
    <row r="16053" spans="45:51" x14ac:dyDescent="0.2">
      <c r="AS16053">
        <v>16047</v>
      </c>
      <c r="AT16053" s="4">
        <f t="shared" si="2501"/>
        <v>45</v>
      </c>
      <c r="AU16053">
        <f t="shared" si="2502"/>
        <v>0</v>
      </c>
      <c r="AV16053" t="str">
        <f t="shared" si="2503"/>
        <v/>
      </c>
      <c r="AW16053" t="str">
        <f t="shared" si="2505"/>
        <v/>
      </c>
      <c r="AX16053">
        <f t="shared" si="2506"/>
        <v>10.492622103039514</v>
      </c>
      <c r="AY16053">
        <f t="shared" si="2504"/>
        <v>1.4393436483645292</v>
      </c>
    </row>
    <row r="16054" spans="45:51" x14ac:dyDescent="0.2">
      <c r="AS16054">
        <v>16048</v>
      </c>
      <c r="AT16054" s="4">
        <f t="shared" si="2501"/>
        <v>45</v>
      </c>
      <c r="AU16054">
        <f t="shared" si="2502"/>
        <v>0</v>
      </c>
      <c r="AV16054" t="str">
        <f t="shared" si="2503"/>
        <v/>
      </c>
      <c r="AW16054" t="str">
        <f t="shared" si="2505"/>
        <v/>
      </c>
      <c r="AX16054">
        <f t="shared" si="2506"/>
        <v>10.49023360615317</v>
      </c>
      <c r="AY16054">
        <f t="shared" si="2504"/>
        <v>1.4395760901172454</v>
      </c>
    </row>
    <row r="16055" spans="45:51" x14ac:dyDescent="0.2">
      <c r="AS16055">
        <v>16049</v>
      </c>
      <c r="AT16055" s="4">
        <f t="shared" si="2501"/>
        <v>45</v>
      </c>
      <c r="AU16055">
        <f t="shared" si="2502"/>
        <v>0</v>
      </c>
      <c r="AV16055" t="str">
        <f t="shared" si="2503"/>
        <v/>
      </c>
      <c r="AW16055" t="str">
        <f t="shared" si="2505"/>
        <v/>
      </c>
      <c r="AX16055">
        <f t="shared" si="2506"/>
        <v>10.487845267384111</v>
      </c>
      <c r="AY16055">
        <f t="shared" si="2504"/>
        <v>1.4398085915618353</v>
      </c>
    </row>
    <row r="16056" spans="45:51" x14ac:dyDescent="0.2">
      <c r="AS16056">
        <v>16050</v>
      </c>
      <c r="AT16056" s="4">
        <f t="shared" si="2501"/>
        <v>45</v>
      </c>
      <c r="AU16056">
        <f t="shared" si="2502"/>
        <v>0</v>
      </c>
      <c r="AV16056" t="str">
        <f t="shared" si="2503"/>
        <v/>
      </c>
      <c r="AW16056" t="str">
        <f t="shared" si="2505"/>
        <v/>
      </c>
      <c r="AX16056">
        <f t="shared" si="2506"/>
        <v>10.485457086772939</v>
      </c>
      <c r="AY16056">
        <f t="shared" si="2504"/>
        <v>1.4400411527158115</v>
      </c>
    </row>
    <row r="16057" spans="45:51" x14ac:dyDescent="0.2">
      <c r="AS16057">
        <v>16051</v>
      </c>
      <c r="AT16057" s="4">
        <f t="shared" si="2501"/>
        <v>45</v>
      </c>
      <c r="AU16057">
        <f t="shared" si="2502"/>
        <v>0</v>
      </c>
      <c r="AV16057" t="str">
        <f t="shared" si="2503"/>
        <v/>
      </c>
      <c r="AW16057" t="str">
        <f t="shared" si="2505"/>
        <v/>
      </c>
      <c r="AX16057">
        <f t="shared" si="2506"/>
        <v>10.483069064360263</v>
      </c>
      <c r="AY16057">
        <f t="shared" si="2504"/>
        <v>1.4402737735966915</v>
      </c>
    </row>
    <row r="16058" spans="45:51" x14ac:dyDescent="0.2">
      <c r="AS16058">
        <v>16052</v>
      </c>
      <c r="AT16058" s="4">
        <f t="shared" si="2501"/>
        <v>45</v>
      </c>
      <c r="AU16058">
        <f t="shared" si="2502"/>
        <v>0</v>
      </c>
      <c r="AV16058" t="str">
        <f t="shared" si="2503"/>
        <v/>
      </c>
      <c r="AW16058" t="str">
        <f t="shared" si="2505"/>
        <v/>
      </c>
      <c r="AX16058">
        <f t="shared" si="2506"/>
        <v>10.480681200186707</v>
      </c>
      <c r="AY16058">
        <f t="shared" si="2504"/>
        <v>1.4405064542219961</v>
      </c>
    </row>
    <row r="16059" spans="45:51" x14ac:dyDescent="0.2">
      <c r="AS16059">
        <v>16053</v>
      </c>
      <c r="AT16059" s="4">
        <f t="shared" si="2501"/>
        <v>45</v>
      </c>
      <c r="AU16059">
        <f t="shared" si="2502"/>
        <v>0</v>
      </c>
      <c r="AV16059" t="str">
        <f t="shared" si="2503"/>
        <v/>
      </c>
      <c r="AW16059" t="str">
        <f t="shared" si="2505"/>
        <v/>
      </c>
      <c r="AX16059">
        <f t="shared" si="2506"/>
        <v>10.478293494292904</v>
      </c>
      <c r="AY16059">
        <f t="shared" si="2504"/>
        <v>1.4407391946092494</v>
      </c>
    </row>
    <row r="16060" spans="45:51" x14ac:dyDescent="0.2">
      <c r="AS16060">
        <v>16054</v>
      </c>
      <c r="AT16060" s="4">
        <f t="shared" si="2501"/>
        <v>45</v>
      </c>
      <c r="AU16060">
        <f t="shared" si="2502"/>
        <v>0</v>
      </c>
      <c r="AV16060" t="str">
        <f t="shared" si="2503"/>
        <v/>
      </c>
      <c r="AW16060" t="str">
        <f t="shared" si="2505"/>
        <v/>
      </c>
      <c r="AX16060">
        <f t="shared" si="2506"/>
        <v>10.475905946719504</v>
      </c>
      <c r="AY16060">
        <f t="shared" si="2504"/>
        <v>1.4409719947759798</v>
      </c>
    </row>
    <row r="16061" spans="45:51" x14ac:dyDescent="0.2">
      <c r="AS16061">
        <v>16055</v>
      </c>
      <c r="AT16061" s="4">
        <f t="shared" si="2501"/>
        <v>45</v>
      </c>
      <c r="AU16061">
        <f t="shared" si="2502"/>
        <v>0</v>
      </c>
      <c r="AV16061" t="str">
        <f t="shared" si="2503"/>
        <v/>
      </c>
      <c r="AW16061" t="str">
        <f t="shared" si="2505"/>
        <v/>
      </c>
      <c r="AX16061">
        <f t="shared" si="2506"/>
        <v>10.473518557507163</v>
      </c>
      <c r="AY16061">
        <f t="shared" si="2504"/>
        <v>1.4412048547397198</v>
      </c>
    </row>
    <row r="16062" spans="45:51" x14ac:dyDescent="0.2">
      <c r="AS16062">
        <v>16056</v>
      </c>
      <c r="AT16062" s="4">
        <f t="shared" si="2501"/>
        <v>45</v>
      </c>
      <c r="AU16062">
        <f t="shared" si="2502"/>
        <v>0</v>
      </c>
      <c r="AV16062" t="str">
        <f t="shared" si="2503"/>
        <v/>
      </c>
      <c r="AW16062" t="str">
        <f t="shared" si="2505"/>
        <v/>
      </c>
      <c r="AX16062">
        <f t="shared" si="2506"/>
        <v>10.471131326696552</v>
      </c>
      <c r="AY16062">
        <f t="shared" si="2504"/>
        <v>1.4414377745180054</v>
      </c>
    </row>
    <row r="16063" spans="45:51" x14ac:dyDescent="0.2">
      <c r="AS16063">
        <v>16057</v>
      </c>
      <c r="AT16063" s="4">
        <f t="shared" si="2501"/>
        <v>45</v>
      </c>
      <c r="AU16063">
        <f t="shared" si="2502"/>
        <v>0</v>
      </c>
      <c r="AV16063" t="str">
        <f t="shared" si="2503"/>
        <v/>
      </c>
      <c r="AW16063" t="str">
        <f t="shared" si="2505"/>
        <v/>
      </c>
      <c r="AX16063">
        <f t="shared" si="2506"/>
        <v>10.468744254328355</v>
      </c>
      <c r="AY16063">
        <f t="shared" si="2504"/>
        <v>1.4416707541283753</v>
      </c>
    </row>
    <row r="16064" spans="45:51" x14ac:dyDescent="0.2">
      <c r="AS16064">
        <v>16058</v>
      </c>
      <c r="AT16064" s="4">
        <f t="shared" si="2501"/>
        <v>45</v>
      </c>
      <c r="AU16064">
        <f t="shared" si="2502"/>
        <v>0</v>
      </c>
      <c r="AV16064" t="str">
        <f t="shared" si="2503"/>
        <v/>
      </c>
      <c r="AW16064" t="str">
        <f t="shared" si="2505"/>
        <v/>
      </c>
      <c r="AX16064">
        <f t="shared" si="2506"/>
        <v>10.466357340443267</v>
      </c>
      <c r="AY16064">
        <f t="shared" si="2504"/>
        <v>1.4419037935883732</v>
      </c>
    </row>
    <row r="16065" spans="45:51" x14ac:dyDescent="0.2">
      <c r="AS16065">
        <v>16059</v>
      </c>
      <c r="AT16065" s="4">
        <f t="shared" si="2501"/>
        <v>45</v>
      </c>
      <c r="AU16065">
        <f t="shared" si="2502"/>
        <v>0</v>
      </c>
      <c r="AV16065" t="str">
        <f t="shared" si="2503"/>
        <v/>
      </c>
      <c r="AW16065" t="str">
        <f t="shared" si="2505"/>
        <v/>
      </c>
      <c r="AX16065">
        <f t="shared" si="2506"/>
        <v>10.463970585081993</v>
      </c>
      <c r="AY16065">
        <f t="shared" si="2504"/>
        <v>1.4421368929155465</v>
      </c>
    </row>
    <row r="16066" spans="45:51" x14ac:dyDescent="0.2">
      <c r="AS16066">
        <v>16060</v>
      </c>
      <c r="AT16066" s="4">
        <f t="shared" si="2501"/>
        <v>45</v>
      </c>
      <c r="AU16066">
        <f t="shared" si="2502"/>
        <v>0</v>
      </c>
      <c r="AV16066" t="str">
        <f t="shared" si="2503"/>
        <v/>
      </c>
      <c r="AW16066" t="str">
        <f t="shared" si="2505"/>
        <v/>
      </c>
      <c r="AX16066">
        <f t="shared" si="2506"/>
        <v>10.461583988285254</v>
      </c>
      <c r="AY16066">
        <f t="shared" si="2504"/>
        <v>1.4423700521274456</v>
      </c>
    </row>
    <row r="16067" spans="45:51" x14ac:dyDescent="0.2">
      <c r="AS16067">
        <v>16061</v>
      </c>
      <c r="AT16067" s="4">
        <f t="shared" si="2501"/>
        <v>45</v>
      </c>
      <c r="AU16067">
        <f t="shared" si="2502"/>
        <v>0</v>
      </c>
      <c r="AV16067" t="str">
        <f t="shared" si="2503"/>
        <v/>
      </c>
      <c r="AW16067" t="str">
        <f t="shared" si="2505"/>
        <v/>
      </c>
      <c r="AX16067">
        <f t="shared" si="2506"/>
        <v>10.459197550093778</v>
      </c>
      <c r="AY16067">
        <f t="shared" si="2504"/>
        <v>1.4426032712416255</v>
      </c>
    </row>
    <row r="16068" spans="45:51" x14ac:dyDescent="0.2">
      <c r="AS16068">
        <v>16062</v>
      </c>
      <c r="AT16068" s="4">
        <f t="shared" si="2501"/>
        <v>45</v>
      </c>
      <c r="AU16068">
        <f t="shared" si="2502"/>
        <v>0</v>
      </c>
      <c r="AV16068" t="str">
        <f t="shared" si="2503"/>
        <v/>
      </c>
      <c r="AW16068" t="str">
        <f t="shared" si="2505"/>
        <v/>
      </c>
      <c r="AX16068">
        <f t="shared" si="2506"/>
        <v>10.456811270548307</v>
      </c>
      <c r="AY16068">
        <f t="shared" si="2504"/>
        <v>1.4428365502756442</v>
      </c>
    </row>
    <row r="16069" spans="45:51" x14ac:dyDescent="0.2">
      <c r="AS16069">
        <v>16063</v>
      </c>
      <c r="AT16069" s="4">
        <f t="shared" si="2501"/>
        <v>45</v>
      </c>
      <c r="AU16069">
        <f t="shared" si="2502"/>
        <v>0</v>
      </c>
      <c r="AV16069" t="str">
        <f t="shared" si="2503"/>
        <v/>
      </c>
      <c r="AW16069" t="str">
        <f t="shared" si="2505"/>
        <v/>
      </c>
      <c r="AX16069">
        <f t="shared" si="2506"/>
        <v>10.454425149689596</v>
      </c>
      <c r="AY16069">
        <f t="shared" si="2504"/>
        <v>1.4430698892470646</v>
      </c>
    </row>
    <row r="16070" spans="45:51" x14ac:dyDescent="0.2">
      <c r="AS16070">
        <v>16064</v>
      </c>
      <c r="AT16070" s="4">
        <f t="shared" ref="AT16070:AT16133" si="2507">ROUNDDOWN(AS16070/(C$17*60),0) +1</f>
        <v>45</v>
      </c>
      <c r="AU16070">
        <f t="shared" ref="AU16070:AU16133" si="2508">IF(AND(AS16070-(AT16070-1)*60*C$17&gt;=0,AS16070+1-(AT16070-1)*60*C$17&lt;=C$16*60),C$10/(C$16*60),0)</f>
        <v>0</v>
      </c>
      <c r="AV16070" t="str">
        <f t="shared" ref="AV16070:AV16133" si="2509">IF(MOD(AS16070,(C$17*60))=0,1,"")</f>
        <v/>
      </c>
      <c r="AW16070" t="str">
        <f t="shared" si="2505"/>
        <v/>
      </c>
      <c r="AX16070">
        <f t="shared" si="2506"/>
        <v>10.452039187558412</v>
      </c>
      <c r="AY16070">
        <f t="shared" ref="AY16070:AY16133" si="2510">C$32/(C$22+AX16070)</f>
        <v>1.4433032881734513</v>
      </c>
    </row>
    <row r="16071" spans="45:51" x14ac:dyDescent="0.2">
      <c r="AS16071">
        <v>16065</v>
      </c>
      <c r="AT16071" s="4">
        <f t="shared" si="2507"/>
        <v>45</v>
      </c>
      <c r="AU16071">
        <f t="shared" si="2508"/>
        <v>0</v>
      </c>
      <c r="AV16071" t="str">
        <f t="shared" si="2509"/>
        <v/>
      </c>
      <c r="AW16071" t="str">
        <f t="shared" ref="AW16071:AW16134" si="2511">IF(AV16071&lt;&gt;"",AS16071/60,"")</f>
        <v/>
      </c>
      <c r="AX16071">
        <f t="shared" ref="AX16071:AX16134" si="2512">(AU16071/C$29)+AX16070*EXP(-(AY16070/C$29)*(AS16071-AS16070)/60)</f>
        <v>10.449653384195534</v>
      </c>
      <c r="AY16071">
        <f t="shared" si="2510"/>
        <v>1.443536747072375</v>
      </c>
    </row>
    <row r="16072" spans="45:51" x14ac:dyDescent="0.2">
      <c r="AS16072">
        <v>16066</v>
      </c>
      <c r="AT16072" s="4">
        <f t="shared" si="2507"/>
        <v>45</v>
      </c>
      <c r="AU16072">
        <f t="shared" si="2508"/>
        <v>0</v>
      </c>
      <c r="AV16072" t="str">
        <f t="shared" si="2509"/>
        <v/>
      </c>
      <c r="AW16072" t="str">
        <f t="shared" si="2511"/>
        <v/>
      </c>
      <c r="AX16072">
        <f t="shared" si="2512"/>
        <v>10.447267739641749</v>
      </c>
      <c r="AY16072">
        <f t="shared" si="2510"/>
        <v>1.4437702659614084</v>
      </c>
    </row>
    <row r="16073" spans="45:51" x14ac:dyDescent="0.2">
      <c r="AS16073">
        <v>16067</v>
      </c>
      <c r="AT16073" s="4">
        <f t="shared" si="2507"/>
        <v>45</v>
      </c>
      <c r="AU16073">
        <f t="shared" si="2508"/>
        <v>0</v>
      </c>
      <c r="AV16073" t="str">
        <f t="shared" si="2509"/>
        <v/>
      </c>
      <c r="AW16073" t="str">
        <f t="shared" si="2511"/>
        <v/>
      </c>
      <c r="AX16073">
        <f t="shared" si="2512"/>
        <v>10.444882253937863</v>
      </c>
      <c r="AY16073">
        <f t="shared" si="2510"/>
        <v>1.4440038448581289</v>
      </c>
    </row>
    <row r="16074" spans="45:51" x14ac:dyDescent="0.2">
      <c r="AS16074">
        <v>16068</v>
      </c>
      <c r="AT16074" s="4">
        <f t="shared" si="2507"/>
        <v>45</v>
      </c>
      <c r="AU16074">
        <f t="shared" si="2508"/>
        <v>0</v>
      </c>
      <c r="AV16074" t="str">
        <f t="shared" si="2509"/>
        <v/>
      </c>
      <c r="AW16074" t="str">
        <f t="shared" si="2511"/>
        <v/>
      </c>
      <c r="AX16074">
        <f t="shared" si="2512"/>
        <v>10.442496927124687</v>
      </c>
      <c r="AY16074">
        <f t="shared" si="2510"/>
        <v>1.4442374837801171</v>
      </c>
    </row>
    <row r="16075" spans="45:51" x14ac:dyDescent="0.2">
      <c r="AS16075">
        <v>16069</v>
      </c>
      <c r="AT16075" s="4">
        <f t="shared" si="2507"/>
        <v>45</v>
      </c>
      <c r="AU16075">
        <f t="shared" si="2508"/>
        <v>0</v>
      </c>
      <c r="AV16075" t="str">
        <f t="shared" si="2509"/>
        <v/>
      </c>
      <c r="AW16075" t="str">
        <f t="shared" si="2511"/>
        <v/>
      </c>
      <c r="AX16075">
        <f t="shared" si="2512"/>
        <v>10.440111759243047</v>
      </c>
      <c r="AY16075">
        <f t="shared" si="2510"/>
        <v>1.4444711827449581</v>
      </c>
    </row>
    <row r="16076" spans="45:51" x14ac:dyDescent="0.2">
      <c r="AS16076">
        <v>16070</v>
      </c>
      <c r="AT16076" s="4">
        <f t="shared" si="2507"/>
        <v>45</v>
      </c>
      <c r="AU16076">
        <f t="shared" si="2508"/>
        <v>0</v>
      </c>
      <c r="AV16076" t="str">
        <f t="shared" si="2509"/>
        <v/>
      </c>
      <c r="AW16076" t="str">
        <f t="shared" si="2511"/>
        <v/>
      </c>
      <c r="AX16076">
        <f t="shared" si="2512"/>
        <v>10.437726750333784</v>
      </c>
      <c r="AY16076">
        <f t="shared" si="2510"/>
        <v>1.4447049417702393</v>
      </c>
    </row>
    <row r="16077" spans="45:51" x14ac:dyDescent="0.2">
      <c r="AS16077">
        <v>16071</v>
      </c>
      <c r="AT16077" s="4">
        <f t="shared" si="2507"/>
        <v>45</v>
      </c>
      <c r="AU16077">
        <f t="shared" si="2508"/>
        <v>0</v>
      </c>
      <c r="AV16077" t="str">
        <f t="shared" si="2509"/>
        <v/>
      </c>
      <c r="AW16077" t="str">
        <f t="shared" si="2511"/>
        <v/>
      </c>
      <c r="AX16077">
        <f t="shared" si="2512"/>
        <v>10.435341900437745</v>
      </c>
      <c r="AY16077">
        <f t="shared" si="2510"/>
        <v>1.4449387608735533</v>
      </c>
    </row>
    <row r="16078" spans="45:51" x14ac:dyDescent="0.2">
      <c r="AS16078">
        <v>16072</v>
      </c>
      <c r="AT16078" s="4">
        <f t="shared" si="2507"/>
        <v>45</v>
      </c>
      <c r="AU16078">
        <f t="shared" si="2508"/>
        <v>0</v>
      </c>
      <c r="AV16078" t="str">
        <f t="shared" si="2509"/>
        <v/>
      </c>
      <c r="AW16078" t="str">
        <f t="shared" si="2511"/>
        <v/>
      </c>
      <c r="AX16078">
        <f t="shared" si="2512"/>
        <v>10.432957209595791</v>
      </c>
      <c r="AY16078">
        <f t="shared" si="2510"/>
        <v>1.4451726400724962</v>
      </c>
    </row>
    <row r="16079" spans="45:51" x14ac:dyDescent="0.2">
      <c r="AS16079">
        <v>16073</v>
      </c>
      <c r="AT16079" s="4">
        <f t="shared" si="2507"/>
        <v>45</v>
      </c>
      <c r="AU16079">
        <f t="shared" si="2508"/>
        <v>0</v>
      </c>
      <c r="AV16079" t="str">
        <f t="shared" si="2509"/>
        <v/>
      </c>
      <c r="AW16079" t="str">
        <f t="shared" si="2511"/>
        <v/>
      </c>
      <c r="AX16079">
        <f t="shared" si="2512"/>
        <v>10.430572677848799</v>
      </c>
      <c r="AY16079">
        <f t="shared" si="2510"/>
        <v>1.4454065793846671</v>
      </c>
    </row>
    <row r="16080" spans="45:51" x14ac:dyDescent="0.2">
      <c r="AS16080">
        <v>16074</v>
      </c>
      <c r="AT16080" s="4">
        <f t="shared" si="2507"/>
        <v>45</v>
      </c>
      <c r="AU16080">
        <f t="shared" si="2508"/>
        <v>0</v>
      </c>
      <c r="AV16080" t="str">
        <f t="shared" si="2509"/>
        <v/>
      </c>
      <c r="AW16080" t="str">
        <f t="shared" si="2511"/>
        <v/>
      </c>
      <c r="AX16080">
        <f t="shared" si="2512"/>
        <v>10.428188305237653</v>
      </c>
      <c r="AY16080">
        <f t="shared" si="2510"/>
        <v>1.4456405788276694</v>
      </c>
    </row>
    <row r="16081" spans="45:51" x14ac:dyDescent="0.2">
      <c r="AS16081">
        <v>16075</v>
      </c>
      <c r="AT16081" s="4">
        <f t="shared" si="2507"/>
        <v>45</v>
      </c>
      <c r="AU16081">
        <f t="shared" si="2508"/>
        <v>0</v>
      </c>
      <c r="AV16081" t="str">
        <f t="shared" si="2509"/>
        <v/>
      </c>
      <c r="AW16081" t="str">
        <f t="shared" si="2511"/>
        <v/>
      </c>
      <c r="AX16081">
        <f t="shared" si="2512"/>
        <v>10.425804091803251</v>
      </c>
      <c r="AY16081">
        <f t="shared" si="2510"/>
        <v>1.4458746384191095</v>
      </c>
    </row>
    <row r="16082" spans="45:51" x14ac:dyDescent="0.2">
      <c r="AS16082">
        <v>16076</v>
      </c>
      <c r="AT16082" s="4">
        <f t="shared" si="2507"/>
        <v>45</v>
      </c>
      <c r="AU16082">
        <f t="shared" si="2508"/>
        <v>0</v>
      </c>
      <c r="AV16082" t="str">
        <f t="shared" si="2509"/>
        <v/>
      </c>
      <c r="AW16082" t="str">
        <f t="shared" si="2511"/>
        <v/>
      </c>
      <c r="AX16082">
        <f t="shared" si="2512"/>
        <v>10.423420037586503</v>
      </c>
      <c r="AY16082">
        <f t="shared" si="2510"/>
        <v>1.4461087581765986</v>
      </c>
    </row>
    <row r="16083" spans="45:51" x14ac:dyDescent="0.2">
      <c r="AS16083">
        <v>16077</v>
      </c>
      <c r="AT16083" s="4">
        <f t="shared" si="2507"/>
        <v>45</v>
      </c>
      <c r="AU16083">
        <f t="shared" si="2508"/>
        <v>0</v>
      </c>
      <c r="AV16083" t="str">
        <f t="shared" si="2509"/>
        <v/>
      </c>
      <c r="AW16083" t="str">
        <f t="shared" si="2511"/>
        <v/>
      </c>
      <c r="AX16083">
        <f t="shared" si="2512"/>
        <v>10.42103614262833</v>
      </c>
      <c r="AY16083">
        <f t="shared" si="2510"/>
        <v>1.4463429381177515</v>
      </c>
    </row>
    <row r="16084" spans="45:51" x14ac:dyDescent="0.2">
      <c r="AS16084">
        <v>16078</v>
      </c>
      <c r="AT16084" s="4">
        <f t="shared" si="2507"/>
        <v>45</v>
      </c>
      <c r="AU16084">
        <f t="shared" si="2508"/>
        <v>0</v>
      </c>
      <c r="AV16084" t="str">
        <f t="shared" si="2509"/>
        <v/>
      </c>
      <c r="AW16084" t="str">
        <f t="shared" si="2511"/>
        <v/>
      </c>
      <c r="AX16084">
        <f t="shared" si="2512"/>
        <v>10.418652406969667</v>
      </c>
      <c r="AY16084">
        <f t="shared" si="2510"/>
        <v>1.4465771782601855</v>
      </c>
    </row>
    <row r="16085" spans="45:51" x14ac:dyDescent="0.2">
      <c r="AS16085">
        <v>16079</v>
      </c>
      <c r="AT16085" s="4">
        <f t="shared" si="2507"/>
        <v>45</v>
      </c>
      <c r="AU16085">
        <f t="shared" si="2508"/>
        <v>0</v>
      </c>
      <c r="AV16085" t="str">
        <f t="shared" si="2509"/>
        <v/>
      </c>
      <c r="AW16085" t="str">
        <f t="shared" si="2511"/>
        <v/>
      </c>
      <c r="AX16085">
        <f t="shared" si="2512"/>
        <v>10.416268830651457</v>
      </c>
      <c r="AY16085">
        <f t="shared" si="2510"/>
        <v>1.4468114786215229</v>
      </c>
    </row>
    <row r="16086" spans="45:51" x14ac:dyDescent="0.2">
      <c r="AS16086">
        <v>16080</v>
      </c>
      <c r="AT16086" s="4">
        <f t="shared" si="2507"/>
        <v>45</v>
      </c>
      <c r="AU16086">
        <f t="shared" si="2508"/>
        <v>0</v>
      </c>
      <c r="AV16086" t="str">
        <f t="shared" si="2509"/>
        <v/>
      </c>
      <c r="AW16086" t="str">
        <f t="shared" si="2511"/>
        <v/>
      </c>
      <c r="AX16086">
        <f t="shared" si="2512"/>
        <v>10.413885413714659</v>
      </c>
      <c r="AY16086">
        <f t="shared" si="2510"/>
        <v>1.4470458392193897</v>
      </c>
    </row>
    <row r="16087" spans="45:51" x14ac:dyDescent="0.2">
      <c r="AS16087">
        <v>16081</v>
      </c>
      <c r="AT16087" s="4">
        <f t="shared" si="2507"/>
        <v>45</v>
      </c>
      <c r="AU16087">
        <f t="shared" si="2508"/>
        <v>0</v>
      </c>
      <c r="AV16087" t="str">
        <f t="shared" si="2509"/>
        <v/>
      </c>
      <c r="AW16087" t="str">
        <f t="shared" si="2511"/>
        <v/>
      </c>
      <c r="AX16087">
        <f t="shared" si="2512"/>
        <v>10.411502156200244</v>
      </c>
      <c r="AY16087">
        <f t="shared" si="2510"/>
        <v>1.4472802600714147</v>
      </c>
    </row>
    <row r="16088" spans="45:51" x14ac:dyDescent="0.2">
      <c r="AS16088">
        <v>16082</v>
      </c>
      <c r="AT16088" s="4">
        <f t="shared" si="2507"/>
        <v>45</v>
      </c>
      <c r="AU16088">
        <f t="shared" si="2508"/>
        <v>0</v>
      </c>
      <c r="AV16088" t="str">
        <f t="shared" si="2509"/>
        <v/>
      </c>
      <c r="AW16088" t="str">
        <f t="shared" si="2511"/>
        <v/>
      </c>
      <c r="AX16088">
        <f t="shared" si="2512"/>
        <v>10.409119058149194</v>
      </c>
      <c r="AY16088">
        <f t="shared" si="2510"/>
        <v>1.4475147411952307</v>
      </c>
    </row>
    <row r="16089" spans="45:51" x14ac:dyDescent="0.2">
      <c r="AS16089">
        <v>16083</v>
      </c>
      <c r="AT16089" s="4">
        <f t="shared" si="2507"/>
        <v>45</v>
      </c>
      <c r="AU16089">
        <f t="shared" si="2508"/>
        <v>0</v>
      </c>
      <c r="AV16089" t="str">
        <f t="shared" si="2509"/>
        <v/>
      </c>
      <c r="AW16089" t="str">
        <f t="shared" si="2511"/>
        <v/>
      </c>
      <c r="AX16089">
        <f t="shared" si="2512"/>
        <v>10.406736119602501</v>
      </c>
      <c r="AY16089">
        <f t="shared" si="2510"/>
        <v>1.447749282608475</v>
      </c>
    </row>
    <row r="16090" spans="45:51" x14ac:dyDescent="0.2">
      <c r="AS16090">
        <v>16084</v>
      </c>
      <c r="AT16090" s="4">
        <f t="shared" si="2507"/>
        <v>45</v>
      </c>
      <c r="AU16090">
        <f t="shared" si="2508"/>
        <v>0</v>
      </c>
      <c r="AV16090" t="str">
        <f t="shared" si="2509"/>
        <v/>
      </c>
      <c r="AW16090" t="str">
        <f t="shared" si="2511"/>
        <v/>
      </c>
      <c r="AX16090">
        <f t="shared" si="2512"/>
        <v>10.404353340601169</v>
      </c>
      <c r="AY16090">
        <f t="shared" si="2510"/>
        <v>1.4479838843287878</v>
      </c>
    </row>
    <row r="16091" spans="45:51" x14ac:dyDescent="0.2">
      <c r="AS16091">
        <v>16085</v>
      </c>
      <c r="AT16091" s="4">
        <f t="shared" si="2507"/>
        <v>45</v>
      </c>
      <c r="AU16091">
        <f t="shared" si="2508"/>
        <v>0</v>
      </c>
      <c r="AV16091" t="str">
        <f t="shared" si="2509"/>
        <v/>
      </c>
      <c r="AW16091" t="str">
        <f t="shared" si="2511"/>
        <v/>
      </c>
      <c r="AX16091">
        <f t="shared" si="2512"/>
        <v>10.401970721186219</v>
      </c>
      <c r="AY16091">
        <f t="shared" si="2510"/>
        <v>1.4482185463738133</v>
      </c>
    </row>
    <row r="16092" spans="45:51" x14ac:dyDescent="0.2">
      <c r="AS16092">
        <v>16086</v>
      </c>
      <c r="AT16092" s="4">
        <f t="shared" si="2507"/>
        <v>45</v>
      </c>
      <c r="AU16092">
        <f t="shared" si="2508"/>
        <v>0</v>
      </c>
      <c r="AV16092" t="str">
        <f t="shared" si="2509"/>
        <v/>
      </c>
      <c r="AW16092" t="str">
        <f t="shared" si="2511"/>
        <v/>
      </c>
      <c r="AX16092">
        <f t="shared" si="2512"/>
        <v>10.399588261398678</v>
      </c>
      <c r="AY16092">
        <f t="shared" si="2510"/>
        <v>1.4484532687611993</v>
      </c>
    </row>
    <row r="16093" spans="45:51" x14ac:dyDescent="0.2">
      <c r="AS16093">
        <v>16087</v>
      </c>
      <c r="AT16093" s="4">
        <f t="shared" si="2507"/>
        <v>45</v>
      </c>
      <c r="AU16093">
        <f t="shared" si="2508"/>
        <v>0</v>
      </c>
      <c r="AV16093" t="str">
        <f t="shared" si="2509"/>
        <v/>
      </c>
      <c r="AW16093" t="str">
        <f t="shared" si="2511"/>
        <v/>
      </c>
      <c r="AX16093">
        <f t="shared" si="2512"/>
        <v>10.397205961279589</v>
      </c>
      <c r="AY16093">
        <f t="shared" si="2510"/>
        <v>1.4486880515085971</v>
      </c>
    </row>
    <row r="16094" spans="45:51" x14ac:dyDescent="0.2">
      <c r="AS16094">
        <v>16088</v>
      </c>
      <c r="AT16094" s="4">
        <f t="shared" si="2507"/>
        <v>45</v>
      </c>
      <c r="AU16094">
        <f t="shared" si="2508"/>
        <v>0</v>
      </c>
      <c r="AV16094" t="str">
        <f t="shared" si="2509"/>
        <v/>
      </c>
      <c r="AW16094" t="str">
        <f t="shared" si="2511"/>
        <v/>
      </c>
      <c r="AX16094">
        <f t="shared" si="2512"/>
        <v>10.394823820870004</v>
      </c>
      <c r="AY16094">
        <f t="shared" si="2510"/>
        <v>1.448922894633663</v>
      </c>
    </row>
    <row r="16095" spans="45:51" x14ac:dyDescent="0.2">
      <c r="AS16095">
        <v>16089</v>
      </c>
      <c r="AT16095" s="4">
        <f t="shared" si="2507"/>
        <v>45</v>
      </c>
      <c r="AU16095">
        <f t="shared" si="2508"/>
        <v>0</v>
      </c>
      <c r="AV16095" t="str">
        <f t="shared" si="2509"/>
        <v/>
      </c>
      <c r="AW16095" t="str">
        <f t="shared" si="2511"/>
        <v/>
      </c>
      <c r="AX16095">
        <f t="shared" si="2512"/>
        <v>10.39244184021099</v>
      </c>
      <c r="AY16095">
        <f t="shared" si="2510"/>
        <v>1.4491577981540549</v>
      </c>
    </row>
    <row r="16096" spans="45:51" x14ac:dyDescent="0.2">
      <c r="AS16096">
        <v>16090</v>
      </c>
      <c r="AT16096" s="4">
        <f t="shared" si="2507"/>
        <v>45</v>
      </c>
      <c r="AU16096">
        <f t="shared" si="2508"/>
        <v>0</v>
      </c>
      <c r="AV16096" t="str">
        <f t="shared" si="2509"/>
        <v/>
      </c>
      <c r="AW16096" t="str">
        <f t="shared" si="2511"/>
        <v/>
      </c>
      <c r="AX16096">
        <f t="shared" si="2512"/>
        <v>10.390060019343625</v>
      </c>
      <c r="AY16096">
        <f t="shared" si="2510"/>
        <v>1.4493927620874358</v>
      </c>
    </row>
    <row r="16097" spans="45:51" x14ac:dyDescent="0.2">
      <c r="AS16097">
        <v>16091</v>
      </c>
      <c r="AT16097" s="4">
        <f t="shared" si="2507"/>
        <v>45</v>
      </c>
      <c r="AU16097">
        <f t="shared" si="2508"/>
        <v>0</v>
      </c>
      <c r="AV16097" t="str">
        <f t="shared" si="2509"/>
        <v/>
      </c>
      <c r="AW16097" t="str">
        <f t="shared" si="2511"/>
        <v/>
      </c>
      <c r="AX16097">
        <f t="shared" si="2512"/>
        <v>10.387678358309</v>
      </c>
      <c r="AY16097">
        <f t="shared" si="2510"/>
        <v>1.4496277864514722</v>
      </c>
    </row>
    <row r="16098" spans="45:51" x14ac:dyDescent="0.2">
      <c r="AS16098">
        <v>16092</v>
      </c>
      <c r="AT16098" s="4">
        <f t="shared" si="2507"/>
        <v>45</v>
      </c>
      <c r="AU16098">
        <f t="shared" si="2508"/>
        <v>0</v>
      </c>
      <c r="AV16098" t="str">
        <f t="shared" si="2509"/>
        <v/>
      </c>
      <c r="AW16098" t="str">
        <f t="shared" si="2511"/>
        <v/>
      </c>
      <c r="AX16098">
        <f t="shared" si="2512"/>
        <v>10.385296857148212</v>
      </c>
      <c r="AY16098">
        <f t="shared" si="2510"/>
        <v>1.4498628712638342</v>
      </c>
    </row>
    <row r="16099" spans="45:51" x14ac:dyDescent="0.2">
      <c r="AS16099">
        <v>16093</v>
      </c>
      <c r="AT16099" s="4">
        <f t="shared" si="2507"/>
        <v>45</v>
      </c>
      <c r="AU16099">
        <f t="shared" si="2508"/>
        <v>0</v>
      </c>
      <c r="AV16099" t="str">
        <f t="shared" si="2509"/>
        <v/>
      </c>
      <c r="AW16099" t="str">
        <f t="shared" si="2511"/>
        <v/>
      </c>
      <c r="AX16099">
        <f t="shared" si="2512"/>
        <v>10.382915515902377</v>
      </c>
      <c r="AY16099">
        <f t="shared" si="2510"/>
        <v>1.4500980165421957</v>
      </c>
    </row>
    <row r="16100" spans="45:51" x14ac:dyDescent="0.2">
      <c r="AS16100">
        <v>16094</v>
      </c>
      <c r="AT16100" s="4">
        <f t="shared" si="2507"/>
        <v>45</v>
      </c>
      <c r="AU16100">
        <f t="shared" si="2508"/>
        <v>0</v>
      </c>
      <c r="AV16100" t="str">
        <f t="shared" si="2509"/>
        <v/>
      </c>
      <c r="AW16100" t="str">
        <f t="shared" si="2511"/>
        <v/>
      </c>
      <c r="AX16100">
        <f t="shared" si="2512"/>
        <v>10.380534334612623</v>
      </c>
      <c r="AY16100">
        <f t="shared" si="2510"/>
        <v>1.4503332223042338</v>
      </c>
    </row>
    <row r="16101" spans="45:51" x14ac:dyDescent="0.2">
      <c r="AS16101">
        <v>16095</v>
      </c>
      <c r="AT16101" s="4">
        <f t="shared" si="2507"/>
        <v>45</v>
      </c>
      <c r="AU16101">
        <f t="shared" si="2508"/>
        <v>0</v>
      </c>
      <c r="AV16101" t="str">
        <f t="shared" si="2509"/>
        <v/>
      </c>
      <c r="AW16101" t="str">
        <f t="shared" si="2511"/>
        <v/>
      </c>
      <c r="AX16101">
        <f t="shared" si="2512"/>
        <v>10.378153313320086</v>
      </c>
      <c r="AY16101">
        <f t="shared" si="2510"/>
        <v>1.4505684885676302</v>
      </c>
    </row>
    <row r="16102" spans="45:51" x14ac:dyDescent="0.2">
      <c r="AS16102">
        <v>16096</v>
      </c>
      <c r="AT16102" s="4">
        <f t="shared" si="2507"/>
        <v>45</v>
      </c>
      <c r="AU16102">
        <f t="shared" si="2508"/>
        <v>0</v>
      </c>
      <c r="AV16102" t="str">
        <f t="shared" si="2509"/>
        <v/>
      </c>
      <c r="AW16102" t="str">
        <f t="shared" si="2511"/>
        <v/>
      </c>
      <c r="AX16102">
        <f t="shared" si="2512"/>
        <v>10.375772452065913</v>
      </c>
      <c r="AY16102">
        <f t="shared" si="2510"/>
        <v>1.4508038153500691</v>
      </c>
    </row>
    <row r="16103" spans="45:51" x14ac:dyDescent="0.2">
      <c r="AS16103">
        <v>16097</v>
      </c>
      <c r="AT16103" s="4">
        <f t="shared" si="2507"/>
        <v>45</v>
      </c>
      <c r="AU16103">
        <f t="shared" si="2508"/>
        <v>0</v>
      </c>
      <c r="AV16103" t="str">
        <f t="shared" si="2509"/>
        <v/>
      </c>
      <c r="AW16103" t="str">
        <f t="shared" si="2511"/>
        <v/>
      </c>
      <c r="AX16103">
        <f t="shared" si="2512"/>
        <v>10.373391750891269</v>
      </c>
      <c r="AY16103">
        <f t="shared" si="2510"/>
        <v>1.4510392026692398</v>
      </c>
    </row>
    <row r="16104" spans="45:51" x14ac:dyDescent="0.2">
      <c r="AS16104">
        <v>16098</v>
      </c>
      <c r="AT16104" s="4">
        <f t="shared" si="2507"/>
        <v>45</v>
      </c>
      <c r="AU16104">
        <f t="shared" si="2508"/>
        <v>0</v>
      </c>
      <c r="AV16104" t="str">
        <f t="shared" si="2509"/>
        <v/>
      </c>
      <c r="AW16104" t="str">
        <f t="shared" si="2511"/>
        <v/>
      </c>
      <c r="AX16104">
        <f t="shared" si="2512"/>
        <v>10.371011209837327</v>
      </c>
      <c r="AY16104">
        <f t="shared" si="2510"/>
        <v>1.451274650542834</v>
      </c>
    </row>
    <row r="16105" spans="45:51" x14ac:dyDescent="0.2">
      <c r="AS16105">
        <v>16099</v>
      </c>
      <c r="AT16105" s="4">
        <f t="shared" si="2507"/>
        <v>45</v>
      </c>
      <c r="AU16105">
        <f t="shared" si="2508"/>
        <v>0</v>
      </c>
      <c r="AV16105" t="str">
        <f t="shared" si="2509"/>
        <v/>
      </c>
      <c r="AW16105" t="str">
        <f t="shared" si="2511"/>
        <v/>
      </c>
      <c r="AX16105">
        <f t="shared" si="2512"/>
        <v>10.368630828945273</v>
      </c>
      <c r="AY16105">
        <f t="shared" si="2510"/>
        <v>1.451510158988548</v>
      </c>
    </row>
    <row r="16106" spans="45:51" x14ac:dyDescent="0.2">
      <c r="AS16106">
        <v>16100</v>
      </c>
      <c r="AT16106" s="4">
        <f t="shared" si="2507"/>
        <v>45</v>
      </c>
      <c r="AU16106">
        <f t="shared" si="2508"/>
        <v>0</v>
      </c>
      <c r="AV16106" t="str">
        <f t="shared" si="2509"/>
        <v/>
      </c>
      <c r="AW16106" t="str">
        <f t="shared" si="2511"/>
        <v/>
      </c>
      <c r="AX16106">
        <f t="shared" si="2512"/>
        <v>10.366250608256305</v>
      </c>
      <c r="AY16106">
        <f t="shared" si="2510"/>
        <v>1.4517457280240809</v>
      </c>
    </row>
    <row r="16107" spans="45:51" x14ac:dyDescent="0.2">
      <c r="AS16107">
        <v>16101</v>
      </c>
      <c r="AT16107" s="4">
        <f t="shared" si="2507"/>
        <v>45</v>
      </c>
      <c r="AU16107">
        <f t="shared" si="2508"/>
        <v>0</v>
      </c>
      <c r="AV16107" t="str">
        <f t="shared" si="2509"/>
        <v/>
      </c>
      <c r="AW16107" t="str">
        <f t="shared" si="2511"/>
        <v/>
      </c>
      <c r="AX16107">
        <f t="shared" si="2512"/>
        <v>10.363870547811631</v>
      </c>
      <c r="AY16107">
        <f t="shared" si="2510"/>
        <v>1.4519813576671365</v>
      </c>
    </row>
    <row r="16108" spans="45:51" x14ac:dyDescent="0.2">
      <c r="AS16108">
        <v>16102</v>
      </c>
      <c r="AT16108" s="4">
        <f t="shared" si="2507"/>
        <v>45</v>
      </c>
      <c r="AU16108">
        <f t="shared" si="2508"/>
        <v>0</v>
      </c>
      <c r="AV16108" t="str">
        <f t="shared" si="2509"/>
        <v/>
      </c>
      <c r="AW16108" t="str">
        <f t="shared" si="2511"/>
        <v/>
      </c>
      <c r="AX16108">
        <f t="shared" si="2512"/>
        <v>10.361490647652476</v>
      </c>
      <c r="AY16108">
        <f t="shared" si="2510"/>
        <v>1.4522170479354215</v>
      </c>
    </row>
    <row r="16109" spans="45:51" x14ac:dyDescent="0.2">
      <c r="AS16109">
        <v>16103</v>
      </c>
      <c r="AT16109" s="4">
        <f t="shared" si="2507"/>
        <v>45</v>
      </c>
      <c r="AU16109">
        <f t="shared" si="2508"/>
        <v>0</v>
      </c>
      <c r="AV16109" t="str">
        <f t="shared" si="2509"/>
        <v/>
      </c>
      <c r="AW16109" t="str">
        <f t="shared" si="2511"/>
        <v/>
      </c>
      <c r="AX16109">
        <f t="shared" si="2512"/>
        <v>10.359110907820071</v>
      </c>
      <c r="AY16109">
        <f t="shared" si="2510"/>
        <v>1.4524527988466465</v>
      </c>
    </row>
    <row r="16110" spans="45:51" x14ac:dyDescent="0.2">
      <c r="AS16110">
        <v>16104</v>
      </c>
      <c r="AT16110" s="4">
        <f t="shared" si="2507"/>
        <v>45</v>
      </c>
      <c r="AU16110">
        <f t="shared" si="2508"/>
        <v>0</v>
      </c>
      <c r="AV16110" t="str">
        <f t="shared" si="2509"/>
        <v/>
      </c>
      <c r="AW16110" t="str">
        <f t="shared" si="2511"/>
        <v/>
      </c>
      <c r="AX16110">
        <f t="shared" si="2512"/>
        <v>10.356731328355663</v>
      </c>
      <c r="AY16110">
        <f t="shared" si="2510"/>
        <v>1.4526886104185264</v>
      </c>
    </row>
    <row r="16111" spans="45:51" x14ac:dyDescent="0.2">
      <c r="AS16111">
        <v>16105</v>
      </c>
      <c r="AT16111" s="4">
        <f t="shared" si="2507"/>
        <v>45</v>
      </c>
      <c r="AU16111">
        <f t="shared" si="2508"/>
        <v>0</v>
      </c>
      <c r="AV16111" t="str">
        <f t="shared" si="2509"/>
        <v/>
      </c>
      <c r="AW16111" t="str">
        <f t="shared" si="2511"/>
        <v/>
      </c>
      <c r="AX16111">
        <f t="shared" si="2512"/>
        <v>10.35435190930051</v>
      </c>
      <c r="AY16111">
        <f t="shared" si="2510"/>
        <v>1.4529244826687784</v>
      </c>
    </row>
    <row r="16112" spans="45:51" x14ac:dyDescent="0.2">
      <c r="AS16112">
        <v>16106</v>
      </c>
      <c r="AT16112" s="4">
        <f t="shared" si="2507"/>
        <v>45</v>
      </c>
      <c r="AU16112">
        <f t="shared" si="2508"/>
        <v>0</v>
      </c>
      <c r="AV16112" t="str">
        <f t="shared" si="2509"/>
        <v/>
      </c>
      <c r="AW16112" t="str">
        <f t="shared" si="2511"/>
        <v/>
      </c>
      <c r="AX16112">
        <f t="shared" si="2512"/>
        <v>10.351972650695883</v>
      </c>
      <c r="AY16112">
        <f t="shared" si="2510"/>
        <v>1.4531604156151248</v>
      </c>
    </row>
    <row r="16113" spans="45:51" x14ac:dyDescent="0.2">
      <c r="AS16113">
        <v>16107</v>
      </c>
      <c r="AT16113" s="4">
        <f t="shared" si="2507"/>
        <v>45</v>
      </c>
      <c r="AU16113">
        <f t="shared" si="2508"/>
        <v>0</v>
      </c>
      <c r="AV16113" t="str">
        <f t="shared" si="2509"/>
        <v/>
      </c>
      <c r="AW16113" t="str">
        <f t="shared" si="2511"/>
        <v/>
      </c>
      <c r="AX16113">
        <f t="shared" si="2512"/>
        <v>10.349593552583062</v>
      </c>
      <c r="AY16113">
        <f t="shared" si="2510"/>
        <v>1.4533964092752902</v>
      </c>
    </row>
    <row r="16114" spans="45:51" x14ac:dyDescent="0.2">
      <c r="AS16114">
        <v>16108</v>
      </c>
      <c r="AT16114" s="4">
        <f t="shared" si="2507"/>
        <v>45</v>
      </c>
      <c r="AU16114">
        <f t="shared" si="2508"/>
        <v>0</v>
      </c>
      <c r="AV16114" t="str">
        <f t="shared" si="2509"/>
        <v/>
      </c>
      <c r="AW16114" t="str">
        <f t="shared" si="2511"/>
        <v/>
      </c>
      <c r="AX16114">
        <f t="shared" si="2512"/>
        <v>10.347214615003343</v>
      </c>
      <c r="AY16114">
        <f t="shared" si="2510"/>
        <v>1.4536324636670048</v>
      </c>
    </row>
    <row r="16115" spans="45:51" x14ac:dyDescent="0.2">
      <c r="AS16115">
        <v>16109</v>
      </c>
      <c r="AT16115" s="4">
        <f t="shared" si="2507"/>
        <v>45</v>
      </c>
      <c r="AU16115">
        <f t="shared" si="2508"/>
        <v>0</v>
      </c>
      <c r="AV16115" t="str">
        <f t="shared" si="2509"/>
        <v/>
      </c>
      <c r="AW16115" t="str">
        <f t="shared" si="2511"/>
        <v/>
      </c>
      <c r="AX16115">
        <f t="shared" si="2512"/>
        <v>10.344835837998033</v>
      </c>
      <c r="AY16115">
        <f t="shared" si="2510"/>
        <v>1.4538685788079999</v>
      </c>
    </row>
    <row r="16116" spans="45:51" x14ac:dyDescent="0.2">
      <c r="AS16116">
        <v>16110</v>
      </c>
      <c r="AT16116" s="4">
        <f t="shared" si="2507"/>
        <v>45</v>
      </c>
      <c r="AU16116">
        <f t="shared" si="2508"/>
        <v>0</v>
      </c>
      <c r="AV16116" t="str">
        <f t="shared" si="2509"/>
        <v/>
      </c>
      <c r="AW16116" t="str">
        <f t="shared" si="2511"/>
        <v/>
      </c>
      <c r="AX16116">
        <f t="shared" si="2512"/>
        <v>10.342457221608448</v>
      </c>
      <c r="AY16116">
        <f t="shared" si="2510"/>
        <v>1.4541047547160131</v>
      </c>
    </row>
    <row r="16117" spans="45:51" x14ac:dyDescent="0.2">
      <c r="AS16117">
        <v>16111</v>
      </c>
      <c r="AT16117" s="4">
        <f t="shared" si="2507"/>
        <v>45</v>
      </c>
      <c r="AU16117">
        <f t="shared" si="2508"/>
        <v>0</v>
      </c>
      <c r="AV16117" t="str">
        <f t="shared" si="2509"/>
        <v/>
      </c>
      <c r="AW16117" t="str">
        <f t="shared" si="2511"/>
        <v/>
      </c>
      <c r="AX16117">
        <f t="shared" si="2512"/>
        <v>10.340078765875921</v>
      </c>
      <c r="AY16117">
        <f t="shared" si="2510"/>
        <v>1.4543409914087837</v>
      </c>
    </row>
    <row r="16118" spans="45:51" x14ac:dyDescent="0.2">
      <c r="AS16118">
        <v>16112</v>
      </c>
      <c r="AT16118" s="4">
        <f t="shared" si="2507"/>
        <v>45</v>
      </c>
      <c r="AU16118">
        <f t="shared" si="2508"/>
        <v>0</v>
      </c>
      <c r="AV16118" t="str">
        <f t="shared" si="2509"/>
        <v/>
      </c>
      <c r="AW16118" t="str">
        <f t="shared" si="2511"/>
        <v/>
      </c>
      <c r="AX16118">
        <f t="shared" si="2512"/>
        <v>10.337700470841792</v>
      </c>
      <c r="AY16118">
        <f t="shared" si="2510"/>
        <v>1.4545772889040551</v>
      </c>
    </row>
    <row r="16119" spans="45:51" x14ac:dyDescent="0.2">
      <c r="AS16119">
        <v>16113</v>
      </c>
      <c r="AT16119" s="4">
        <f t="shared" si="2507"/>
        <v>45</v>
      </c>
      <c r="AU16119">
        <f t="shared" si="2508"/>
        <v>0</v>
      </c>
      <c r="AV16119" t="str">
        <f t="shared" si="2509"/>
        <v/>
      </c>
      <c r="AW16119" t="str">
        <f t="shared" si="2511"/>
        <v/>
      </c>
      <c r="AX16119">
        <f t="shared" si="2512"/>
        <v>10.335322336547417</v>
      </c>
      <c r="AY16119">
        <f t="shared" si="2510"/>
        <v>1.4548136472195754</v>
      </c>
    </row>
    <row r="16120" spans="45:51" x14ac:dyDescent="0.2">
      <c r="AS16120">
        <v>16114</v>
      </c>
      <c r="AT16120" s="4">
        <f t="shared" si="2507"/>
        <v>45</v>
      </c>
      <c r="AU16120">
        <f t="shared" si="2508"/>
        <v>0</v>
      </c>
      <c r="AV16120" t="str">
        <f t="shared" si="2509"/>
        <v/>
      </c>
      <c r="AW16120" t="str">
        <f t="shared" si="2511"/>
        <v/>
      </c>
      <c r="AX16120">
        <f t="shared" si="2512"/>
        <v>10.332944363034162</v>
      </c>
      <c r="AY16120">
        <f t="shared" si="2510"/>
        <v>1.4550500663730952</v>
      </c>
    </row>
    <row r="16121" spans="45:51" x14ac:dyDescent="0.2">
      <c r="AS16121">
        <v>16115</v>
      </c>
      <c r="AT16121" s="4">
        <f t="shared" si="2507"/>
        <v>45</v>
      </c>
      <c r="AU16121">
        <f t="shared" si="2508"/>
        <v>0</v>
      </c>
      <c r="AV16121" t="str">
        <f t="shared" si="2509"/>
        <v/>
      </c>
      <c r="AW16121" t="str">
        <f t="shared" si="2511"/>
        <v/>
      </c>
      <c r="AX16121">
        <f t="shared" si="2512"/>
        <v>10.330566550343406</v>
      </c>
      <c r="AY16121">
        <f t="shared" si="2510"/>
        <v>1.4552865463823692</v>
      </c>
    </row>
    <row r="16122" spans="45:51" x14ac:dyDescent="0.2">
      <c r="AS16122">
        <v>16116</v>
      </c>
      <c r="AT16122" s="4">
        <f t="shared" si="2507"/>
        <v>45</v>
      </c>
      <c r="AU16122">
        <f t="shared" si="2508"/>
        <v>0</v>
      </c>
      <c r="AV16122" t="str">
        <f t="shared" si="2509"/>
        <v/>
      </c>
      <c r="AW16122" t="str">
        <f t="shared" si="2511"/>
        <v/>
      </c>
      <c r="AX16122">
        <f t="shared" si="2512"/>
        <v>10.328188898516538</v>
      </c>
      <c r="AY16122">
        <f t="shared" si="2510"/>
        <v>1.4555230872651557</v>
      </c>
    </row>
    <row r="16123" spans="45:51" x14ac:dyDescent="0.2">
      <c r="AS16123">
        <v>16117</v>
      </c>
      <c r="AT16123" s="4">
        <f t="shared" si="2507"/>
        <v>45</v>
      </c>
      <c r="AU16123">
        <f t="shared" si="2508"/>
        <v>0</v>
      </c>
      <c r="AV16123" t="str">
        <f t="shared" si="2509"/>
        <v/>
      </c>
      <c r="AW16123" t="str">
        <f t="shared" si="2511"/>
        <v/>
      </c>
      <c r="AX16123">
        <f t="shared" si="2512"/>
        <v>10.325811407594962</v>
      </c>
      <c r="AY16123">
        <f t="shared" si="2510"/>
        <v>1.4557596890392164</v>
      </c>
    </row>
    <row r="16124" spans="45:51" x14ac:dyDescent="0.2">
      <c r="AS16124">
        <v>16118</v>
      </c>
      <c r="AT16124" s="4">
        <f t="shared" si="2507"/>
        <v>45</v>
      </c>
      <c r="AU16124">
        <f t="shared" si="2508"/>
        <v>0</v>
      </c>
      <c r="AV16124" t="str">
        <f t="shared" si="2509"/>
        <v/>
      </c>
      <c r="AW16124" t="str">
        <f t="shared" si="2511"/>
        <v/>
      </c>
      <c r="AX16124">
        <f t="shared" si="2512"/>
        <v>10.323434077620092</v>
      </c>
      <c r="AY16124">
        <f t="shared" si="2510"/>
        <v>1.4559963517223173</v>
      </c>
    </row>
    <row r="16125" spans="45:51" x14ac:dyDescent="0.2">
      <c r="AS16125">
        <v>16119</v>
      </c>
      <c r="AT16125" s="4">
        <f t="shared" si="2507"/>
        <v>45</v>
      </c>
      <c r="AU16125">
        <f t="shared" si="2508"/>
        <v>0</v>
      </c>
      <c r="AV16125" t="str">
        <f t="shared" si="2509"/>
        <v/>
      </c>
      <c r="AW16125" t="str">
        <f t="shared" si="2511"/>
        <v/>
      </c>
      <c r="AX16125">
        <f t="shared" si="2512"/>
        <v>10.321056908633356</v>
      </c>
      <c r="AY16125">
        <f t="shared" si="2510"/>
        <v>1.4562330753322277</v>
      </c>
    </row>
    <row r="16126" spans="45:51" x14ac:dyDescent="0.2">
      <c r="AS16126">
        <v>16120</v>
      </c>
      <c r="AT16126" s="4">
        <f t="shared" si="2507"/>
        <v>45</v>
      </c>
      <c r="AU16126">
        <f t="shared" si="2508"/>
        <v>0</v>
      </c>
      <c r="AV16126" t="str">
        <f t="shared" si="2509"/>
        <v/>
      </c>
      <c r="AW16126" t="str">
        <f t="shared" si="2511"/>
        <v/>
      </c>
      <c r="AX16126">
        <f t="shared" si="2512"/>
        <v>10.318679900676193</v>
      </c>
      <c r="AY16126">
        <f t="shared" si="2510"/>
        <v>1.4564698598867203</v>
      </c>
    </row>
    <row r="16127" spans="45:51" x14ac:dyDescent="0.2">
      <c r="AS16127">
        <v>16121</v>
      </c>
      <c r="AT16127" s="4">
        <f t="shared" si="2507"/>
        <v>45</v>
      </c>
      <c r="AU16127">
        <f t="shared" si="2508"/>
        <v>0</v>
      </c>
      <c r="AV16127" t="str">
        <f t="shared" si="2509"/>
        <v/>
      </c>
      <c r="AW16127" t="str">
        <f t="shared" si="2511"/>
        <v/>
      </c>
      <c r="AX16127">
        <f t="shared" si="2512"/>
        <v>10.316303053790053</v>
      </c>
      <c r="AY16127">
        <f t="shared" si="2510"/>
        <v>1.4567067054035716</v>
      </c>
    </row>
    <row r="16128" spans="45:51" x14ac:dyDescent="0.2">
      <c r="AS16128">
        <v>16122</v>
      </c>
      <c r="AT16128" s="4">
        <f t="shared" si="2507"/>
        <v>45</v>
      </c>
      <c r="AU16128">
        <f t="shared" si="2508"/>
        <v>0</v>
      </c>
      <c r="AV16128" t="str">
        <f t="shared" si="2509"/>
        <v/>
      </c>
      <c r="AW16128" t="str">
        <f t="shared" si="2511"/>
        <v/>
      </c>
      <c r="AX16128">
        <f t="shared" si="2512"/>
        <v>10.3139263680164</v>
      </c>
      <c r="AY16128">
        <f t="shared" si="2510"/>
        <v>1.4569436119005614</v>
      </c>
    </row>
    <row r="16129" spans="45:51" x14ac:dyDescent="0.2">
      <c r="AS16129">
        <v>16123</v>
      </c>
      <c r="AT16129" s="4">
        <f t="shared" si="2507"/>
        <v>45</v>
      </c>
      <c r="AU16129">
        <f t="shared" si="2508"/>
        <v>0</v>
      </c>
      <c r="AV16129" t="str">
        <f t="shared" si="2509"/>
        <v/>
      </c>
      <c r="AW16129" t="str">
        <f t="shared" si="2511"/>
        <v/>
      </c>
      <c r="AX16129">
        <f t="shared" si="2512"/>
        <v>10.31154984339671</v>
      </c>
      <c r="AY16129">
        <f t="shared" si="2510"/>
        <v>1.4571805793954742</v>
      </c>
    </row>
    <row r="16130" spans="45:51" x14ac:dyDescent="0.2">
      <c r="AS16130">
        <v>16124</v>
      </c>
      <c r="AT16130" s="4">
        <f t="shared" si="2507"/>
        <v>45</v>
      </c>
      <c r="AU16130">
        <f t="shared" si="2508"/>
        <v>0</v>
      </c>
      <c r="AV16130" t="str">
        <f t="shared" si="2509"/>
        <v/>
      </c>
      <c r="AW16130" t="str">
        <f t="shared" si="2511"/>
        <v/>
      </c>
      <c r="AX16130">
        <f t="shared" si="2512"/>
        <v>10.30917347997247</v>
      </c>
      <c r="AY16130">
        <f t="shared" si="2510"/>
        <v>1.457417607906097</v>
      </c>
    </row>
    <row r="16131" spans="45:51" x14ac:dyDescent="0.2">
      <c r="AS16131">
        <v>16125</v>
      </c>
      <c r="AT16131" s="4">
        <f t="shared" si="2507"/>
        <v>45</v>
      </c>
      <c r="AU16131">
        <f t="shared" si="2508"/>
        <v>0</v>
      </c>
      <c r="AV16131" t="str">
        <f t="shared" si="2509"/>
        <v/>
      </c>
      <c r="AW16131" t="str">
        <f t="shared" si="2511"/>
        <v/>
      </c>
      <c r="AX16131">
        <f t="shared" si="2512"/>
        <v>10.306797277785179</v>
      </c>
      <c r="AY16131">
        <f t="shared" si="2510"/>
        <v>1.4576546974502209</v>
      </c>
    </row>
    <row r="16132" spans="45:51" x14ac:dyDescent="0.2">
      <c r="AS16132">
        <v>16126</v>
      </c>
      <c r="AT16132" s="4">
        <f t="shared" si="2507"/>
        <v>45</v>
      </c>
      <c r="AU16132">
        <f t="shared" si="2508"/>
        <v>0</v>
      </c>
      <c r="AV16132" t="str">
        <f t="shared" si="2509"/>
        <v/>
      </c>
      <c r="AW16132" t="str">
        <f t="shared" si="2511"/>
        <v/>
      </c>
      <c r="AX16132">
        <f t="shared" si="2512"/>
        <v>10.304421236876349</v>
      </c>
      <c r="AY16132">
        <f t="shared" si="2510"/>
        <v>1.4578918480456411</v>
      </c>
    </row>
    <row r="16133" spans="45:51" x14ac:dyDescent="0.2">
      <c r="AS16133">
        <v>16127</v>
      </c>
      <c r="AT16133" s="4">
        <f t="shared" si="2507"/>
        <v>45</v>
      </c>
      <c r="AU16133">
        <f t="shared" si="2508"/>
        <v>0</v>
      </c>
      <c r="AV16133" t="str">
        <f t="shared" si="2509"/>
        <v/>
      </c>
      <c r="AW16133" t="str">
        <f t="shared" si="2511"/>
        <v/>
      </c>
      <c r="AX16133">
        <f t="shared" si="2512"/>
        <v>10.302045357287502</v>
      </c>
      <c r="AY16133">
        <f t="shared" si="2510"/>
        <v>1.4581290597101557</v>
      </c>
    </row>
    <row r="16134" spans="45:51" x14ac:dyDescent="0.2">
      <c r="AS16134">
        <v>16128</v>
      </c>
      <c r="AT16134" s="4">
        <f t="shared" ref="AT16134:AT16197" si="2513">ROUNDDOWN(AS16134/(C$17*60),0) +1</f>
        <v>45</v>
      </c>
      <c r="AU16134">
        <f t="shared" ref="AU16134:AU16197" si="2514">IF(AND(AS16134-(AT16134-1)*60*C$17&gt;=0,AS16134+1-(AT16134-1)*60*C$17&lt;=C$16*60),C$10/(C$16*60),0)</f>
        <v>0</v>
      </c>
      <c r="AV16134" t="str">
        <f t="shared" ref="AV16134:AV16197" si="2515">IF(MOD(AS16134,(C$17*60))=0,1,"")</f>
        <v/>
      </c>
      <c r="AW16134" t="str">
        <f t="shared" si="2511"/>
        <v/>
      </c>
      <c r="AX16134">
        <f t="shared" si="2512"/>
        <v>10.299669639060177</v>
      </c>
      <c r="AY16134">
        <f t="shared" ref="AY16134:AY16197" si="2516">C$32/(C$22+AX16134)</f>
        <v>1.4583663324615661</v>
      </c>
    </row>
    <row r="16135" spans="45:51" x14ac:dyDescent="0.2">
      <c r="AS16135">
        <v>16129</v>
      </c>
      <c r="AT16135" s="4">
        <f t="shared" si="2513"/>
        <v>45</v>
      </c>
      <c r="AU16135">
        <f t="shared" si="2514"/>
        <v>0</v>
      </c>
      <c r="AV16135" t="str">
        <f t="shared" si="2515"/>
        <v/>
      </c>
      <c r="AW16135" t="str">
        <f t="shared" ref="AW16135:AW16198" si="2517">IF(AV16135&lt;&gt;"",AS16135/60,"")</f>
        <v/>
      </c>
      <c r="AX16135">
        <f t="shared" ref="AX16135:AX16198" si="2518">(AU16135/C$29)+AX16134*EXP(-(AY16134/C$29)*(AS16135-AS16134)/60)</f>
        <v>10.297294082235918</v>
      </c>
      <c r="AY16135">
        <f t="shared" si="2516"/>
        <v>1.4586036663176787</v>
      </c>
    </row>
    <row r="16136" spans="45:51" x14ac:dyDescent="0.2">
      <c r="AS16136">
        <v>16130</v>
      </c>
      <c r="AT16136" s="4">
        <f t="shared" si="2513"/>
        <v>45</v>
      </c>
      <c r="AU16136">
        <f t="shared" si="2514"/>
        <v>0</v>
      </c>
      <c r="AV16136" t="str">
        <f t="shared" si="2515"/>
        <v/>
      </c>
      <c r="AW16136" t="str">
        <f t="shared" si="2517"/>
        <v/>
      </c>
      <c r="AX16136">
        <f t="shared" si="2518"/>
        <v>10.294918686856288</v>
      </c>
      <c r="AY16136">
        <f t="shared" si="2516"/>
        <v>1.4588410612963025</v>
      </c>
    </row>
    <row r="16137" spans="45:51" x14ac:dyDescent="0.2">
      <c r="AS16137">
        <v>16131</v>
      </c>
      <c r="AT16137" s="4">
        <f t="shared" si="2513"/>
        <v>45</v>
      </c>
      <c r="AU16137">
        <f t="shared" si="2514"/>
        <v>0</v>
      </c>
      <c r="AV16137" t="str">
        <f t="shared" si="2515"/>
        <v/>
      </c>
      <c r="AW16137" t="str">
        <f t="shared" si="2517"/>
        <v/>
      </c>
      <c r="AX16137">
        <f t="shared" si="2518"/>
        <v>10.292543452962859</v>
      </c>
      <c r="AY16137">
        <f t="shared" si="2516"/>
        <v>1.4590785174152505</v>
      </c>
    </row>
    <row r="16138" spans="45:51" x14ac:dyDescent="0.2">
      <c r="AS16138">
        <v>16132</v>
      </c>
      <c r="AT16138" s="4">
        <f t="shared" si="2513"/>
        <v>45</v>
      </c>
      <c r="AU16138">
        <f t="shared" si="2514"/>
        <v>0</v>
      </c>
      <c r="AV16138" t="str">
        <f t="shared" si="2515"/>
        <v/>
      </c>
      <c r="AW16138" t="str">
        <f t="shared" si="2517"/>
        <v/>
      </c>
      <c r="AX16138">
        <f t="shared" si="2518"/>
        <v>10.290168380597212</v>
      </c>
      <c r="AY16138">
        <f t="shared" si="2516"/>
        <v>1.4593160346923388</v>
      </c>
    </row>
    <row r="16139" spans="45:51" x14ac:dyDescent="0.2">
      <c r="AS16139">
        <v>16133</v>
      </c>
      <c r="AT16139" s="4">
        <f t="shared" si="2513"/>
        <v>45</v>
      </c>
      <c r="AU16139">
        <f t="shared" si="2514"/>
        <v>0</v>
      </c>
      <c r="AV16139" t="str">
        <f t="shared" si="2515"/>
        <v/>
      </c>
      <c r="AW16139" t="str">
        <f t="shared" si="2517"/>
        <v/>
      </c>
      <c r="AX16139">
        <f t="shared" si="2518"/>
        <v>10.287793469800945</v>
      </c>
      <c r="AY16139">
        <f t="shared" si="2516"/>
        <v>1.4595536131453881</v>
      </c>
    </row>
    <row r="16140" spans="45:51" x14ac:dyDescent="0.2">
      <c r="AS16140">
        <v>16134</v>
      </c>
      <c r="AT16140" s="4">
        <f t="shared" si="2513"/>
        <v>45</v>
      </c>
      <c r="AU16140">
        <f t="shared" si="2514"/>
        <v>0</v>
      </c>
      <c r="AV16140" t="str">
        <f t="shared" si="2515"/>
        <v/>
      </c>
      <c r="AW16140" t="str">
        <f t="shared" si="2517"/>
        <v/>
      </c>
      <c r="AX16140">
        <f t="shared" si="2518"/>
        <v>10.285418720615668</v>
      </c>
      <c r="AY16140">
        <f t="shared" si="2516"/>
        <v>1.4597912527922217</v>
      </c>
    </row>
    <row r="16141" spans="45:51" x14ac:dyDescent="0.2">
      <c r="AS16141">
        <v>16135</v>
      </c>
      <c r="AT16141" s="4">
        <f t="shared" si="2513"/>
        <v>45</v>
      </c>
      <c r="AU16141">
        <f t="shared" si="2514"/>
        <v>0</v>
      </c>
      <c r="AV16141" t="str">
        <f t="shared" si="2515"/>
        <v/>
      </c>
      <c r="AW16141" t="str">
        <f t="shared" si="2517"/>
        <v/>
      </c>
      <c r="AX16141">
        <f t="shared" si="2518"/>
        <v>10.283044133083001</v>
      </c>
      <c r="AY16141">
        <f t="shared" si="2516"/>
        <v>1.4600289536506668</v>
      </c>
    </row>
    <row r="16142" spans="45:51" x14ac:dyDescent="0.2">
      <c r="AS16142">
        <v>16136</v>
      </c>
      <c r="AT16142" s="4">
        <f t="shared" si="2513"/>
        <v>45</v>
      </c>
      <c r="AU16142">
        <f t="shared" si="2514"/>
        <v>0</v>
      </c>
      <c r="AV16142" t="str">
        <f t="shared" si="2515"/>
        <v/>
      </c>
      <c r="AW16142" t="str">
        <f t="shared" si="2517"/>
        <v/>
      </c>
      <c r="AX16142">
        <f t="shared" si="2518"/>
        <v>10.280669707244575</v>
      </c>
      <c r="AY16142">
        <f t="shared" si="2516"/>
        <v>1.4602667157385547</v>
      </c>
    </row>
    <row r="16143" spans="45:51" x14ac:dyDescent="0.2">
      <c r="AS16143">
        <v>16137</v>
      </c>
      <c r="AT16143" s="4">
        <f t="shared" si="2513"/>
        <v>45</v>
      </c>
      <c r="AU16143">
        <f t="shared" si="2514"/>
        <v>0</v>
      </c>
      <c r="AV16143" t="str">
        <f t="shared" si="2515"/>
        <v/>
      </c>
      <c r="AW16143" t="str">
        <f t="shared" si="2517"/>
        <v/>
      </c>
      <c r="AX16143">
        <f t="shared" si="2518"/>
        <v>10.278295443142037</v>
      </c>
      <c r="AY16143">
        <f t="shared" si="2516"/>
        <v>1.4605045390737197</v>
      </c>
    </row>
    <row r="16144" spans="45:51" x14ac:dyDescent="0.2">
      <c r="AS16144">
        <v>16138</v>
      </c>
      <c r="AT16144" s="4">
        <f t="shared" si="2513"/>
        <v>45</v>
      </c>
      <c r="AU16144">
        <f t="shared" si="2514"/>
        <v>0</v>
      </c>
      <c r="AV16144" t="str">
        <f t="shared" si="2515"/>
        <v/>
      </c>
      <c r="AW16144" t="str">
        <f t="shared" si="2517"/>
        <v/>
      </c>
      <c r="AX16144">
        <f t="shared" si="2518"/>
        <v>10.275921340817042</v>
      </c>
      <c r="AY16144">
        <f t="shared" si="2516"/>
        <v>1.4607424236740001</v>
      </c>
    </row>
    <row r="16145" spans="45:51" x14ac:dyDescent="0.2">
      <c r="AS16145">
        <v>16139</v>
      </c>
      <c r="AT16145" s="4">
        <f t="shared" si="2513"/>
        <v>45</v>
      </c>
      <c r="AU16145">
        <f t="shared" si="2514"/>
        <v>0</v>
      </c>
      <c r="AV16145" t="str">
        <f t="shared" si="2515"/>
        <v/>
      </c>
      <c r="AW16145" t="str">
        <f t="shared" si="2517"/>
        <v/>
      </c>
      <c r="AX16145">
        <f t="shared" si="2518"/>
        <v>10.273547400311262</v>
      </c>
      <c r="AY16145">
        <f t="shared" si="2516"/>
        <v>1.4609803695572376</v>
      </c>
    </row>
    <row r="16146" spans="45:51" x14ac:dyDescent="0.2">
      <c r="AS16146">
        <v>16140</v>
      </c>
      <c r="AT16146" s="4">
        <f t="shared" si="2513"/>
        <v>45</v>
      </c>
      <c r="AU16146">
        <f t="shared" si="2514"/>
        <v>0</v>
      </c>
      <c r="AV16146" t="str">
        <f t="shared" si="2515"/>
        <v/>
      </c>
      <c r="AW16146" t="str">
        <f t="shared" si="2517"/>
        <v/>
      </c>
      <c r="AX16146">
        <f t="shared" si="2518"/>
        <v>10.271173621666374</v>
      </c>
      <c r="AY16146">
        <f t="shared" si="2516"/>
        <v>1.4612183767412779</v>
      </c>
    </row>
    <row r="16147" spans="45:51" x14ac:dyDescent="0.2">
      <c r="AS16147">
        <v>16141</v>
      </c>
      <c r="AT16147" s="4">
        <f t="shared" si="2513"/>
        <v>45</v>
      </c>
      <c r="AU16147">
        <f t="shared" si="2514"/>
        <v>0</v>
      </c>
      <c r="AV16147" t="str">
        <f t="shared" si="2515"/>
        <v/>
      </c>
      <c r="AW16147" t="str">
        <f t="shared" si="2517"/>
        <v/>
      </c>
      <c r="AX16147">
        <f t="shared" si="2518"/>
        <v>10.268800004924074</v>
      </c>
      <c r="AY16147">
        <f t="shared" si="2516"/>
        <v>1.4614564452439698</v>
      </c>
    </row>
    <row r="16148" spans="45:51" x14ac:dyDescent="0.2">
      <c r="AS16148">
        <v>16142</v>
      </c>
      <c r="AT16148" s="4">
        <f t="shared" si="2513"/>
        <v>45</v>
      </c>
      <c r="AU16148">
        <f t="shared" si="2514"/>
        <v>0</v>
      </c>
      <c r="AV16148" t="str">
        <f t="shared" si="2515"/>
        <v/>
      </c>
      <c r="AW16148" t="str">
        <f t="shared" si="2517"/>
        <v/>
      </c>
      <c r="AX16148">
        <f t="shared" si="2518"/>
        <v>10.266426550126067</v>
      </c>
      <c r="AY16148">
        <f t="shared" si="2516"/>
        <v>1.4616945750831658</v>
      </c>
    </row>
    <row r="16149" spans="45:51" x14ac:dyDescent="0.2">
      <c r="AS16149">
        <v>16143</v>
      </c>
      <c r="AT16149" s="4">
        <f t="shared" si="2513"/>
        <v>45</v>
      </c>
      <c r="AU16149">
        <f t="shared" si="2514"/>
        <v>0</v>
      </c>
      <c r="AV16149" t="str">
        <f t="shared" si="2515"/>
        <v/>
      </c>
      <c r="AW16149" t="str">
        <f t="shared" si="2517"/>
        <v/>
      </c>
      <c r="AX16149">
        <f t="shared" si="2518"/>
        <v>10.264053257314069</v>
      </c>
      <c r="AY16149">
        <f t="shared" si="2516"/>
        <v>1.4619327662767225</v>
      </c>
    </row>
    <row r="16150" spans="45:51" x14ac:dyDescent="0.2">
      <c r="AS16150">
        <v>16144</v>
      </c>
      <c r="AT16150" s="4">
        <f t="shared" si="2513"/>
        <v>45</v>
      </c>
      <c r="AU16150">
        <f t="shared" si="2514"/>
        <v>0</v>
      </c>
      <c r="AV16150" t="str">
        <f t="shared" si="2515"/>
        <v/>
      </c>
      <c r="AW16150" t="str">
        <f t="shared" si="2517"/>
        <v/>
      </c>
      <c r="AX16150">
        <f t="shared" si="2518"/>
        <v>10.261680126529813</v>
      </c>
      <c r="AY16150">
        <f t="shared" si="2516"/>
        <v>1.4621710188424992</v>
      </c>
    </row>
    <row r="16151" spans="45:51" x14ac:dyDescent="0.2">
      <c r="AS16151">
        <v>16145</v>
      </c>
      <c r="AT16151" s="4">
        <f t="shared" si="2513"/>
        <v>45</v>
      </c>
      <c r="AU16151">
        <f t="shared" si="2514"/>
        <v>0</v>
      </c>
      <c r="AV16151" t="str">
        <f t="shared" si="2515"/>
        <v/>
      </c>
      <c r="AW16151" t="str">
        <f t="shared" si="2517"/>
        <v/>
      </c>
      <c r="AX16151">
        <f t="shared" si="2518"/>
        <v>10.259307157815037</v>
      </c>
      <c r="AY16151">
        <f t="shared" si="2516"/>
        <v>1.4624093327983594</v>
      </c>
    </row>
    <row r="16152" spans="45:51" x14ac:dyDescent="0.2">
      <c r="AS16152">
        <v>16146</v>
      </c>
      <c r="AT16152" s="4">
        <f t="shared" si="2513"/>
        <v>45</v>
      </c>
      <c r="AU16152">
        <f t="shared" si="2514"/>
        <v>0</v>
      </c>
      <c r="AV16152" t="str">
        <f t="shared" si="2515"/>
        <v/>
      </c>
      <c r="AW16152" t="str">
        <f t="shared" si="2517"/>
        <v/>
      </c>
      <c r="AX16152">
        <f t="shared" si="2518"/>
        <v>10.256934351211498</v>
      </c>
      <c r="AY16152">
        <f t="shared" si="2516"/>
        <v>1.4626477081621703</v>
      </c>
    </row>
    <row r="16153" spans="45:51" x14ac:dyDescent="0.2">
      <c r="AS16153">
        <v>16147</v>
      </c>
      <c r="AT16153" s="4">
        <f t="shared" si="2513"/>
        <v>45</v>
      </c>
      <c r="AU16153">
        <f t="shared" si="2514"/>
        <v>0</v>
      </c>
      <c r="AV16153" t="str">
        <f t="shared" si="2515"/>
        <v/>
      </c>
      <c r="AW16153" t="str">
        <f t="shared" si="2517"/>
        <v/>
      </c>
      <c r="AX16153">
        <f t="shared" si="2518"/>
        <v>10.254561706760962</v>
      </c>
      <c r="AY16153">
        <f t="shared" si="2516"/>
        <v>1.4628861449518025</v>
      </c>
    </row>
    <row r="16154" spans="45:51" x14ac:dyDescent="0.2">
      <c r="AS16154">
        <v>16148</v>
      </c>
      <c r="AT16154" s="4">
        <f t="shared" si="2513"/>
        <v>45</v>
      </c>
      <c r="AU16154">
        <f t="shared" si="2514"/>
        <v>0</v>
      </c>
      <c r="AV16154" t="str">
        <f t="shared" si="2515"/>
        <v/>
      </c>
      <c r="AW16154" t="str">
        <f t="shared" si="2517"/>
        <v/>
      </c>
      <c r="AX16154">
        <f t="shared" si="2518"/>
        <v>10.252189224505207</v>
      </c>
      <c r="AY16154">
        <f t="shared" si="2516"/>
        <v>1.4631246431851297</v>
      </c>
    </row>
    <row r="16155" spans="45:51" x14ac:dyDescent="0.2">
      <c r="AS16155">
        <v>16149</v>
      </c>
      <c r="AT16155" s="4">
        <f t="shared" si="2513"/>
        <v>45</v>
      </c>
      <c r="AU16155">
        <f t="shared" si="2514"/>
        <v>0</v>
      </c>
      <c r="AV16155" t="str">
        <f t="shared" si="2515"/>
        <v/>
      </c>
      <c r="AW16155" t="str">
        <f t="shared" si="2517"/>
        <v/>
      </c>
      <c r="AX16155">
        <f t="shared" si="2518"/>
        <v>10.249816904486023</v>
      </c>
      <c r="AY16155">
        <f t="shared" si="2516"/>
        <v>1.4633632028800299</v>
      </c>
    </row>
    <row r="16156" spans="45:51" x14ac:dyDescent="0.2">
      <c r="AS16156">
        <v>16150</v>
      </c>
      <c r="AT16156" s="4">
        <f t="shared" si="2513"/>
        <v>45</v>
      </c>
      <c r="AU16156">
        <f t="shared" si="2514"/>
        <v>0</v>
      </c>
      <c r="AV16156" t="str">
        <f t="shared" si="2515"/>
        <v/>
      </c>
      <c r="AW16156" t="str">
        <f t="shared" si="2517"/>
        <v/>
      </c>
      <c r="AX16156">
        <f t="shared" si="2518"/>
        <v>10.247444746745213</v>
      </c>
      <c r="AY16156">
        <f t="shared" si="2516"/>
        <v>1.4636018240543844</v>
      </c>
    </row>
    <row r="16157" spans="45:51" x14ac:dyDescent="0.2">
      <c r="AS16157">
        <v>16151</v>
      </c>
      <c r="AT16157" s="4">
        <f t="shared" si="2513"/>
        <v>45</v>
      </c>
      <c r="AU16157">
        <f t="shared" si="2514"/>
        <v>0</v>
      </c>
      <c r="AV16157" t="str">
        <f t="shared" si="2515"/>
        <v/>
      </c>
      <c r="AW16157" t="str">
        <f t="shared" si="2517"/>
        <v/>
      </c>
      <c r="AX16157">
        <f t="shared" si="2518"/>
        <v>10.24507275132459</v>
      </c>
      <c r="AY16157">
        <f t="shared" si="2516"/>
        <v>1.4638405067260787</v>
      </c>
    </row>
    <row r="16158" spans="45:51" x14ac:dyDescent="0.2">
      <c r="AS16158">
        <v>16152</v>
      </c>
      <c r="AT16158" s="4">
        <f t="shared" si="2513"/>
        <v>45</v>
      </c>
      <c r="AU16158">
        <f t="shared" si="2514"/>
        <v>0</v>
      </c>
      <c r="AV16158" t="str">
        <f t="shared" si="2515"/>
        <v/>
      </c>
      <c r="AW16158" t="str">
        <f t="shared" si="2517"/>
        <v/>
      </c>
      <c r="AX16158">
        <f t="shared" si="2518"/>
        <v>10.242700918265983</v>
      </c>
      <c r="AY16158">
        <f t="shared" si="2516"/>
        <v>1.4640792509130007</v>
      </c>
    </row>
    <row r="16159" spans="45:51" x14ac:dyDescent="0.2">
      <c r="AS16159">
        <v>16153</v>
      </c>
      <c r="AT16159" s="4">
        <f t="shared" si="2513"/>
        <v>45</v>
      </c>
      <c r="AU16159">
        <f t="shared" si="2514"/>
        <v>0</v>
      </c>
      <c r="AV16159" t="str">
        <f t="shared" si="2515"/>
        <v/>
      </c>
      <c r="AW16159" t="str">
        <f t="shared" si="2517"/>
        <v/>
      </c>
      <c r="AX16159">
        <f t="shared" si="2518"/>
        <v>10.240329247611232</v>
      </c>
      <c r="AY16159">
        <f t="shared" si="2516"/>
        <v>1.4643180566330425</v>
      </c>
    </row>
    <row r="16160" spans="45:51" x14ac:dyDescent="0.2">
      <c r="AS16160">
        <v>16154</v>
      </c>
      <c r="AT16160" s="4">
        <f t="shared" si="2513"/>
        <v>45</v>
      </c>
      <c r="AU16160">
        <f t="shared" si="2514"/>
        <v>0</v>
      </c>
      <c r="AV16160" t="str">
        <f t="shared" si="2515"/>
        <v/>
      </c>
      <c r="AW16160" t="str">
        <f t="shared" si="2517"/>
        <v/>
      </c>
      <c r="AX16160">
        <f t="shared" si="2518"/>
        <v>10.237957739402185</v>
      </c>
      <c r="AY16160">
        <f t="shared" si="2516"/>
        <v>1.4645569239041001</v>
      </c>
    </row>
    <row r="16161" spans="45:51" x14ac:dyDescent="0.2">
      <c r="AS16161">
        <v>16155</v>
      </c>
      <c r="AT16161" s="4">
        <f t="shared" si="2513"/>
        <v>45</v>
      </c>
      <c r="AU16161">
        <f t="shared" si="2514"/>
        <v>0</v>
      </c>
      <c r="AV16161" t="str">
        <f t="shared" si="2515"/>
        <v/>
      </c>
      <c r="AW16161" t="str">
        <f t="shared" si="2517"/>
        <v/>
      </c>
      <c r="AX16161">
        <f t="shared" si="2518"/>
        <v>10.235586393680707</v>
      </c>
      <c r="AY16161">
        <f t="shared" si="2516"/>
        <v>1.4647958527440725</v>
      </c>
    </row>
    <row r="16162" spans="45:51" x14ac:dyDescent="0.2">
      <c r="AS16162">
        <v>16156</v>
      </c>
      <c r="AT16162" s="4">
        <f t="shared" si="2513"/>
        <v>45</v>
      </c>
      <c r="AU16162">
        <f t="shared" si="2514"/>
        <v>0</v>
      </c>
      <c r="AV16162" t="str">
        <f t="shared" si="2515"/>
        <v/>
      </c>
      <c r="AW16162" t="str">
        <f t="shared" si="2517"/>
        <v/>
      </c>
      <c r="AX16162">
        <f t="shared" si="2518"/>
        <v>10.233215210488675</v>
      </c>
      <c r="AY16162">
        <f t="shared" si="2516"/>
        <v>1.4650348431708624</v>
      </c>
    </row>
    <row r="16163" spans="45:51" x14ac:dyDescent="0.2">
      <c r="AS16163">
        <v>16157</v>
      </c>
      <c r="AT16163" s="4">
        <f t="shared" si="2513"/>
        <v>45</v>
      </c>
      <c r="AU16163">
        <f t="shared" si="2514"/>
        <v>0</v>
      </c>
      <c r="AV16163" t="str">
        <f t="shared" si="2515"/>
        <v/>
      </c>
      <c r="AW16163" t="str">
        <f t="shared" si="2517"/>
        <v/>
      </c>
      <c r="AX16163">
        <f t="shared" si="2518"/>
        <v>10.230844189867975</v>
      </c>
      <c r="AY16163">
        <f t="shared" si="2516"/>
        <v>1.4652738952023765</v>
      </c>
    </row>
    <row r="16164" spans="45:51" x14ac:dyDescent="0.2">
      <c r="AS16164">
        <v>16158</v>
      </c>
      <c r="AT16164" s="4">
        <f t="shared" si="2513"/>
        <v>45</v>
      </c>
      <c r="AU16164">
        <f t="shared" si="2514"/>
        <v>0</v>
      </c>
      <c r="AV16164" t="str">
        <f t="shared" si="2515"/>
        <v/>
      </c>
      <c r="AW16164" t="str">
        <f t="shared" si="2517"/>
        <v/>
      </c>
      <c r="AX16164">
        <f t="shared" si="2518"/>
        <v>10.228473331860508</v>
      </c>
      <c r="AY16164">
        <f t="shared" si="2516"/>
        <v>1.4655130088565245</v>
      </c>
    </row>
    <row r="16165" spans="45:51" x14ac:dyDescent="0.2">
      <c r="AS16165">
        <v>16159</v>
      </c>
      <c r="AT16165" s="4">
        <f t="shared" si="2513"/>
        <v>45</v>
      </c>
      <c r="AU16165">
        <f t="shared" si="2514"/>
        <v>0</v>
      </c>
      <c r="AV16165" t="str">
        <f t="shared" si="2515"/>
        <v/>
      </c>
      <c r="AW16165" t="str">
        <f t="shared" si="2517"/>
        <v/>
      </c>
      <c r="AX16165">
        <f t="shared" si="2518"/>
        <v>10.226102636508186</v>
      </c>
      <c r="AY16165">
        <f t="shared" si="2516"/>
        <v>1.46575218415122</v>
      </c>
    </row>
    <row r="16166" spans="45:51" x14ac:dyDescent="0.2">
      <c r="AS16166">
        <v>16160</v>
      </c>
      <c r="AT16166" s="4">
        <f t="shared" si="2513"/>
        <v>45</v>
      </c>
      <c r="AU16166">
        <f t="shared" si="2514"/>
        <v>0</v>
      </c>
      <c r="AV16166" t="str">
        <f t="shared" si="2515"/>
        <v/>
      </c>
      <c r="AW16166" t="str">
        <f t="shared" si="2517"/>
        <v/>
      </c>
      <c r="AX16166">
        <f t="shared" si="2518"/>
        <v>10.223732103852933</v>
      </c>
      <c r="AY16166">
        <f t="shared" si="2516"/>
        <v>1.4659914211043801</v>
      </c>
    </row>
    <row r="16167" spans="45:51" x14ac:dyDescent="0.2">
      <c r="AS16167">
        <v>16161</v>
      </c>
      <c r="AT16167" s="4">
        <f t="shared" si="2513"/>
        <v>45</v>
      </c>
      <c r="AU16167">
        <f t="shared" si="2514"/>
        <v>0</v>
      </c>
      <c r="AV16167" t="str">
        <f t="shared" si="2515"/>
        <v/>
      </c>
      <c r="AW16167" t="str">
        <f t="shared" si="2517"/>
        <v/>
      </c>
      <c r="AX16167">
        <f t="shared" si="2518"/>
        <v>10.221361733936686</v>
      </c>
      <c r="AY16167">
        <f t="shared" si="2516"/>
        <v>1.4662307197339253</v>
      </c>
    </row>
    <row r="16168" spans="45:51" x14ac:dyDescent="0.2">
      <c r="AS16168">
        <v>16162</v>
      </c>
      <c r="AT16168" s="4">
        <f t="shared" si="2513"/>
        <v>45</v>
      </c>
      <c r="AU16168">
        <f t="shared" si="2514"/>
        <v>0</v>
      </c>
      <c r="AV16168" t="str">
        <f t="shared" si="2515"/>
        <v/>
      </c>
      <c r="AW16168" t="str">
        <f t="shared" si="2517"/>
        <v/>
      </c>
      <c r="AX16168">
        <f t="shared" si="2518"/>
        <v>10.218991526801393</v>
      </c>
      <c r="AY16168">
        <f t="shared" si="2516"/>
        <v>1.4664700800577799</v>
      </c>
    </row>
    <row r="16169" spans="45:51" x14ac:dyDescent="0.2">
      <c r="AS16169">
        <v>16163</v>
      </c>
      <c r="AT16169" s="4">
        <f t="shared" si="2513"/>
        <v>45</v>
      </c>
      <c r="AU16169">
        <f t="shared" si="2514"/>
        <v>0</v>
      </c>
      <c r="AV16169" t="str">
        <f t="shared" si="2515"/>
        <v/>
      </c>
      <c r="AW16169" t="str">
        <f t="shared" si="2517"/>
        <v/>
      </c>
      <c r="AX16169">
        <f t="shared" si="2518"/>
        <v>10.216621482489016</v>
      </c>
      <c r="AY16169">
        <f t="shared" si="2516"/>
        <v>1.4667095020938719</v>
      </c>
    </row>
    <row r="16170" spans="45:51" x14ac:dyDescent="0.2">
      <c r="AS16170">
        <v>16164</v>
      </c>
      <c r="AT16170" s="4">
        <f t="shared" si="2513"/>
        <v>45</v>
      </c>
      <c r="AU16170">
        <f t="shared" si="2514"/>
        <v>0</v>
      </c>
      <c r="AV16170" t="str">
        <f t="shared" si="2515"/>
        <v/>
      </c>
      <c r="AW16170" t="str">
        <f t="shared" si="2517"/>
        <v/>
      </c>
      <c r="AX16170">
        <f t="shared" si="2518"/>
        <v>10.214251601041527</v>
      </c>
      <c r="AY16170">
        <f t="shared" si="2516"/>
        <v>1.4669489858601323</v>
      </c>
    </row>
    <row r="16171" spans="45:51" x14ac:dyDescent="0.2">
      <c r="AS16171">
        <v>16165</v>
      </c>
      <c r="AT16171" s="4">
        <f t="shared" si="2513"/>
        <v>45</v>
      </c>
      <c r="AU16171">
        <f t="shared" si="2514"/>
        <v>0</v>
      </c>
      <c r="AV16171" t="str">
        <f t="shared" si="2515"/>
        <v/>
      </c>
      <c r="AW16171" t="str">
        <f t="shared" si="2517"/>
        <v/>
      </c>
      <c r="AX16171">
        <f t="shared" si="2518"/>
        <v>10.211881882500911</v>
      </c>
      <c r="AY16171">
        <f t="shared" si="2516"/>
        <v>1.4671885313744959</v>
      </c>
    </row>
    <row r="16172" spans="45:51" x14ac:dyDescent="0.2">
      <c r="AS16172">
        <v>16166</v>
      </c>
      <c r="AT16172" s="4">
        <f t="shared" si="2513"/>
        <v>45</v>
      </c>
      <c r="AU16172">
        <f t="shared" si="2514"/>
        <v>0</v>
      </c>
      <c r="AV16172" t="str">
        <f t="shared" si="2515"/>
        <v/>
      </c>
      <c r="AW16172" t="str">
        <f t="shared" si="2517"/>
        <v/>
      </c>
      <c r="AX16172">
        <f t="shared" si="2518"/>
        <v>10.209512326909168</v>
      </c>
      <c r="AY16172">
        <f t="shared" si="2516"/>
        <v>1.4674281386549015</v>
      </c>
    </row>
    <row r="16173" spans="45:51" x14ac:dyDescent="0.2">
      <c r="AS16173">
        <v>16167</v>
      </c>
      <c r="AT16173" s="4">
        <f t="shared" si="2513"/>
        <v>45</v>
      </c>
      <c r="AU16173">
        <f t="shared" si="2514"/>
        <v>0</v>
      </c>
      <c r="AV16173" t="str">
        <f t="shared" si="2515"/>
        <v/>
      </c>
      <c r="AW16173" t="str">
        <f t="shared" si="2517"/>
        <v/>
      </c>
      <c r="AX16173">
        <f t="shared" si="2518"/>
        <v>10.207142934308305</v>
      </c>
      <c r="AY16173">
        <f t="shared" si="2516"/>
        <v>1.4676678077192906</v>
      </c>
    </row>
    <row r="16174" spans="45:51" x14ac:dyDescent="0.2">
      <c r="AS16174">
        <v>16168</v>
      </c>
      <c r="AT16174" s="4">
        <f t="shared" si="2513"/>
        <v>45</v>
      </c>
      <c r="AU16174">
        <f t="shared" si="2514"/>
        <v>0</v>
      </c>
      <c r="AV16174" t="str">
        <f t="shared" si="2515"/>
        <v/>
      </c>
      <c r="AW16174" t="str">
        <f t="shared" si="2517"/>
        <v/>
      </c>
      <c r="AX16174">
        <f t="shared" si="2518"/>
        <v>10.204773704740344</v>
      </c>
      <c r="AY16174">
        <f t="shared" si="2516"/>
        <v>1.4679075385856093</v>
      </c>
    </row>
    <row r="16175" spans="45:51" x14ac:dyDescent="0.2">
      <c r="AS16175">
        <v>16169</v>
      </c>
      <c r="AT16175" s="4">
        <f t="shared" si="2513"/>
        <v>45</v>
      </c>
      <c r="AU16175">
        <f t="shared" si="2514"/>
        <v>0</v>
      </c>
      <c r="AV16175" t="str">
        <f t="shared" si="2515"/>
        <v/>
      </c>
      <c r="AW16175" t="str">
        <f t="shared" si="2517"/>
        <v/>
      </c>
      <c r="AX16175">
        <f t="shared" si="2518"/>
        <v>10.202404638247319</v>
      </c>
      <c r="AY16175">
        <f t="shared" si="2516"/>
        <v>1.4681473312718063</v>
      </c>
    </row>
    <row r="16176" spans="45:51" x14ac:dyDescent="0.2">
      <c r="AS16176">
        <v>16170</v>
      </c>
      <c r="AT16176" s="4">
        <f t="shared" si="2513"/>
        <v>45</v>
      </c>
      <c r="AU16176">
        <f t="shared" si="2514"/>
        <v>0</v>
      </c>
      <c r="AV16176" t="str">
        <f t="shared" si="2515"/>
        <v/>
      </c>
      <c r="AW16176" t="str">
        <f t="shared" si="2517"/>
        <v/>
      </c>
      <c r="AX16176">
        <f t="shared" si="2518"/>
        <v>10.200035734871278</v>
      </c>
      <c r="AY16176">
        <f t="shared" si="2516"/>
        <v>1.4683871857958342</v>
      </c>
    </row>
    <row r="16177" spans="45:51" x14ac:dyDescent="0.2">
      <c r="AS16177">
        <v>16171</v>
      </c>
      <c r="AT16177" s="4">
        <f t="shared" si="2513"/>
        <v>45</v>
      </c>
      <c r="AU16177">
        <f t="shared" si="2514"/>
        <v>0</v>
      </c>
      <c r="AV16177" t="str">
        <f t="shared" si="2515"/>
        <v/>
      </c>
      <c r="AW16177" t="str">
        <f t="shared" si="2517"/>
        <v/>
      </c>
      <c r="AX16177">
        <f t="shared" si="2518"/>
        <v>10.197666994654279</v>
      </c>
      <c r="AY16177">
        <f t="shared" si="2516"/>
        <v>1.4686271021756494</v>
      </c>
    </row>
    <row r="16178" spans="45:51" x14ac:dyDescent="0.2">
      <c r="AS16178">
        <v>16172</v>
      </c>
      <c r="AT16178" s="4">
        <f t="shared" si="2513"/>
        <v>45</v>
      </c>
      <c r="AU16178">
        <f t="shared" si="2514"/>
        <v>0</v>
      </c>
      <c r="AV16178" t="str">
        <f t="shared" si="2515"/>
        <v/>
      </c>
      <c r="AW16178" t="str">
        <f t="shared" si="2517"/>
        <v/>
      </c>
      <c r="AX16178">
        <f t="shared" si="2518"/>
        <v>10.195298417638391</v>
      </c>
      <c r="AY16178">
        <f t="shared" si="2516"/>
        <v>1.4688670804292112</v>
      </c>
    </row>
    <row r="16179" spans="45:51" x14ac:dyDescent="0.2">
      <c r="AS16179">
        <v>16173</v>
      </c>
      <c r="AT16179" s="4">
        <f t="shared" si="2513"/>
        <v>45</v>
      </c>
      <c r="AU16179">
        <f t="shared" si="2514"/>
        <v>0</v>
      </c>
      <c r="AV16179" t="str">
        <f t="shared" si="2515"/>
        <v/>
      </c>
      <c r="AW16179" t="str">
        <f t="shared" si="2517"/>
        <v/>
      </c>
      <c r="AX16179">
        <f t="shared" si="2518"/>
        <v>10.192930003865698</v>
      </c>
      <c r="AY16179">
        <f t="shared" si="2516"/>
        <v>1.469107120574483</v>
      </c>
    </row>
    <row r="16180" spans="45:51" x14ac:dyDescent="0.2">
      <c r="AS16180">
        <v>16174</v>
      </c>
      <c r="AT16180" s="4">
        <f t="shared" si="2513"/>
        <v>45</v>
      </c>
      <c r="AU16180">
        <f t="shared" si="2514"/>
        <v>0</v>
      </c>
      <c r="AV16180" t="str">
        <f t="shared" si="2515"/>
        <v/>
      </c>
      <c r="AW16180" t="str">
        <f t="shared" si="2517"/>
        <v/>
      </c>
      <c r="AX16180">
        <f t="shared" si="2518"/>
        <v>10.190561753378296</v>
      </c>
      <c r="AY16180">
        <f t="shared" si="2516"/>
        <v>1.469347222629432</v>
      </c>
    </row>
    <row r="16181" spans="45:51" x14ac:dyDescent="0.2">
      <c r="AS16181">
        <v>16175</v>
      </c>
      <c r="AT16181" s="4">
        <f t="shared" si="2513"/>
        <v>45</v>
      </c>
      <c r="AU16181">
        <f t="shared" si="2514"/>
        <v>0</v>
      </c>
      <c r="AV16181" t="str">
        <f t="shared" si="2515"/>
        <v/>
      </c>
      <c r="AW16181" t="str">
        <f t="shared" si="2517"/>
        <v/>
      </c>
      <c r="AX16181">
        <f t="shared" si="2518"/>
        <v>10.188193666218291</v>
      </c>
      <c r="AY16181">
        <f t="shared" si="2516"/>
        <v>1.4695873866120277</v>
      </c>
    </row>
    <row r="16182" spans="45:51" x14ac:dyDescent="0.2">
      <c r="AS16182">
        <v>16176</v>
      </c>
      <c r="AT16182" s="4">
        <f t="shared" si="2513"/>
        <v>45</v>
      </c>
      <c r="AU16182">
        <f t="shared" si="2514"/>
        <v>0</v>
      </c>
      <c r="AV16182" t="str">
        <f t="shared" si="2515"/>
        <v/>
      </c>
      <c r="AW16182" t="str">
        <f t="shared" si="2517"/>
        <v/>
      </c>
      <c r="AX16182">
        <f t="shared" si="2518"/>
        <v>10.185825742427804</v>
      </c>
      <c r="AY16182">
        <f t="shared" si="2516"/>
        <v>1.4698276125402441</v>
      </c>
    </row>
    <row r="16183" spans="45:51" x14ac:dyDescent="0.2">
      <c r="AS16183">
        <v>16177</v>
      </c>
      <c r="AT16183" s="4">
        <f t="shared" si="2513"/>
        <v>45</v>
      </c>
      <c r="AU16183">
        <f t="shared" si="2514"/>
        <v>0</v>
      </c>
      <c r="AV16183" t="str">
        <f t="shared" si="2515"/>
        <v/>
      </c>
      <c r="AW16183" t="str">
        <f t="shared" si="2517"/>
        <v/>
      </c>
      <c r="AX16183">
        <f t="shared" si="2518"/>
        <v>10.183457982048965</v>
      </c>
      <c r="AY16183">
        <f t="shared" si="2516"/>
        <v>1.4700679004320591</v>
      </c>
    </row>
    <row r="16184" spans="45:51" x14ac:dyDescent="0.2">
      <c r="AS16184">
        <v>16178</v>
      </c>
      <c r="AT16184" s="4">
        <f t="shared" si="2513"/>
        <v>45</v>
      </c>
      <c r="AU16184">
        <f t="shared" si="2514"/>
        <v>0</v>
      </c>
      <c r="AV16184" t="str">
        <f t="shared" si="2515"/>
        <v/>
      </c>
      <c r="AW16184" t="str">
        <f t="shared" si="2517"/>
        <v/>
      </c>
      <c r="AX16184">
        <f t="shared" si="2518"/>
        <v>10.18109038512392</v>
      </c>
      <c r="AY16184">
        <f t="shared" si="2516"/>
        <v>1.4703082503054528</v>
      </c>
    </row>
    <row r="16185" spans="45:51" x14ac:dyDescent="0.2">
      <c r="AS16185">
        <v>16179</v>
      </c>
      <c r="AT16185" s="4">
        <f t="shared" si="2513"/>
        <v>45</v>
      </c>
      <c r="AU16185">
        <f t="shared" si="2514"/>
        <v>0</v>
      </c>
      <c r="AV16185" t="str">
        <f t="shared" si="2515"/>
        <v/>
      </c>
      <c r="AW16185" t="str">
        <f t="shared" si="2517"/>
        <v/>
      </c>
      <c r="AX16185">
        <f t="shared" si="2518"/>
        <v>10.178722951694823</v>
      </c>
      <c r="AY16185">
        <f t="shared" si="2516"/>
        <v>1.4705486621784103</v>
      </c>
    </row>
    <row r="16186" spans="45:51" x14ac:dyDescent="0.2">
      <c r="AS16186">
        <v>16180</v>
      </c>
      <c r="AT16186" s="4">
        <f t="shared" si="2513"/>
        <v>45</v>
      </c>
      <c r="AU16186">
        <f t="shared" si="2514"/>
        <v>0</v>
      </c>
      <c r="AV16186" t="str">
        <f t="shared" si="2515"/>
        <v/>
      </c>
      <c r="AW16186" t="str">
        <f t="shared" si="2517"/>
        <v/>
      </c>
      <c r="AX16186">
        <f t="shared" si="2518"/>
        <v>10.176355681803845</v>
      </c>
      <c r="AY16186">
        <f t="shared" si="2516"/>
        <v>1.4707891360689191</v>
      </c>
    </row>
    <row r="16187" spans="45:51" x14ac:dyDescent="0.2">
      <c r="AS16187">
        <v>16181</v>
      </c>
      <c r="AT16187" s="4">
        <f t="shared" si="2513"/>
        <v>45</v>
      </c>
      <c r="AU16187">
        <f t="shared" si="2514"/>
        <v>0</v>
      </c>
      <c r="AV16187" t="str">
        <f t="shared" si="2515"/>
        <v/>
      </c>
      <c r="AW16187" t="str">
        <f t="shared" si="2517"/>
        <v/>
      </c>
      <c r="AX16187">
        <f t="shared" si="2518"/>
        <v>10.173988575493164</v>
      </c>
      <c r="AY16187">
        <f t="shared" si="2516"/>
        <v>1.4710296719949711</v>
      </c>
    </row>
    <row r="16188" spans="45:51" x14ac:dyDescent="0.2">
      <c r="AS16188">
        <v>16182</v>
      </c>
      <c r="AT16188" s="4">
        <f t="shared" si="2513"/>
        <v>45</v>
      </c>
      <c r="AU16188">
        <f t="shared" si="2514"/>
        <v>0</v>
      </c>
      <c r="AV16188" t="str">
        <f t="shared" si="2515"/>
        <v/>
      </c>
      <c r="AW16188" t="str">
        <f t="shared" si="2517"/>
        <v/>
      </c>
      <c r="AX16188">
        <f t="shared" si="2518"/>
        <v>10.171621632804975</v>
      </c>
      <c r="AY16188">
        <f t="shared" si="2516"/>
        <v>1.4712702699745606</v>
      </c>
    </row>
    <row r="16189" spans="45:51" x14ac:dyDescent="0.2">
      <c r="AS16189">
        <v>16183</v>
      </c>
      <c r="AT16189" s="4">
        <f t="shared" si="2513"/>
        <v>45</v>
      </c>
      <c r="AU16189">
        <f t="shared" si="2514"/>
        <v>0</v>
      </c>
      <c r="AV16189" t="str">
        <f t="shared" si="2515"/>
        <v/>
      </c>
      <c r="AW16189" t="str">
        <f t="shared" si="2517"/>
        <v/>
      </c>
      <c r="AX16189">
        <f t="shared" si="2518"/>
        <v>10.169254853781482</v>
      </c>
      <c r="AY16189">
        <f t="shared" si="2516"/>
        <v>1.4715109300256866</v>
      </c>
    </row>
    <row r="16190" spans="45:51" x14ac:dyDescent="0.2">
      <c r="AS16190">
        <v>16184</v>
      </c>
      <c r="AT16190" s="4">
        <f t="shared" si="2513"/>
        <v>45</v>
      </c>
      <c r="AU16190">
        <f t="shared" si="2514"/>
        <v>0</v>
      </c>
      <c r="AV16190" t="str">
        <f t="shared" si="2515"/>
        <v/>
      </c>
      <c r="AW16190" t="str">
        <f t="shared" si="2517"/>
        <v/>
      </c>
      <c r="AX16190">
        <f t="shared" si="2518"/>
        <v>10.166888238464903</v>
      </c>
      <c r="AY16190">
        <f t="shared" si="2516"/>
        <v>1.4717516521663505</v>
      </c>
    </row>
    <row r="16191" spans="45:51" x14ac:dyDescent="0.2">
      <c r="AS16191">
        <v>16185</v>
      </c>
      <c r="AT16191" s="4">
        <f t="shared" si="2513"/>
        <v>45</v>
      </c>
      <c r="AU16191">
        <f t="shared" si="2514"/>
        <v>0</v>
      </c>
      <c r="AV16191" t="str">
        <f t="shared" si="2515"/>
        <v/>
      </c>
      <c r="AW16191" t="str">
        <f t="shared" si="2517"/>
        <v/>
      </c>
      <c r="AX16191">
        <f t="shared" si="2518"/>
        <v>10.164521786897467</v>
      </c>
      <c r="AY16191">
        <f t="shared" si="2516"/>
        <v>1.4719924364145587</v>
      </c>
    </row>
    <row r="16192" spans="45:51" x14ac:dyDescent="0.2">
      <c r="AS16192">
        <v>16186</v>
      </c>
      <c r="AT16192" s="4">
        <f t="shared" si="2513"/>
        <v>45</v>
      </c>
      <c r="AU16192">
        <f t="shared" si="2514"/>
        <v>0</v>
      </c>
      <c r="AV16192" t="str">
        <f t="shared" si="2515"/>
        <v/>
      </c>
      <c r="AW16192" t="str">
        <f t="shared" si="2517"/>
        <v/>
      </c>
      <c r="AX16192">
        <f t="shared" si="2518"/>
        <v>10.162155499121416</v>
      </c>
      <c r="AY16192">
        <f t="shared" si="2516"/>
        <v>1.4722332827883193</v>
      </c>
    </row>
    <row r="16193" spans="45:51" x14ac:dyDescent="0.2">
      <c r="AS16193">
        <v>16187</v>
      </c>
      <c r="AT16193" s="4">
        <f t="shared" si="2513"/>
        <v>45</v>
      </c>
      <c r="AU16193">
        <f t="shared" si="2514"/>
        <v>0</v>
      </c>
      <c r="AV16193" t="str">
        <f t="shared" si="2515"/>
        <v/>
      </c>
      <c r="AW16193" t="str">
        <f t="shared" si="2517"/>
        <v/>
      </c>
      <c r="AX16193">
        <f t="shared" si="2518"/>
        <v>10.159789375179004</v>
      </c>
      <c r="AY16193">
        <f t="shared" si="2516"/>
        <v>1.4724741913056456</v>
      </c>
    </row>
    <row r="16194" spans="45:51" x14ac:dyDescent="0.2">
      <c r="AS16194">
        <v>16188</v>
      </c>
      <c r="AT16194" s="4">
        <f t="shared" si="2513"/>
        <v>45</v>
      </c>
      <c r="AU16194">
        <f t="shared" si="2514"/>
        <v>0</v>
      </c>
      <c r="AV16194" t="str">
        <f t="shared" si="2515"/>
        <v/>
      </c>
      <c r="AW16194" t="str">
        <f t="shared" si="2517"/>
        <v/>
      </c>
      <c r="AX16194">
        <f t="shared" si="2518"/>
        <v>10.157423415112499</v>
      </c>
      <c r="AY16194">
        <f t="shared" si="2516"/>
        <v>1.4727151619845527</v>
      </c>
    </row>
    <row r="16195" spans="45:51" x14ac:dyDescent="0.2">
      <c r="AS16195">
        <v>16189</v>
      </c>
      <c r="AT16195" s="4">
        <f t="shared" si="2513"/>
        <v>45</v>
      </c>
      <c r="AU16195">
        <f t="shared" si="2514"/>
        <v>0</v>
      </c>
      <c r="AV16195" t="str">
        <f t="shared" si="2515"/>
        <v/>
      </c>
      <c r="AW16195" t="str">
        <f t="shared" si="2517"/>
        <v/>
      </c>
      <c r="AX16195">
        <f t="shared" si="2518"/>
        <v>10.155057618964177</v>
      </c>
      <c r="AY16195">
        <f t="shared" si="2516"/>
        <v>1.4729561948430607</v>
      </c>
    </row>
    <row r="16196" spans="45:51" x14ac:dyDescent="0.2">
      <c r="AS16196">
        <v>16190</v>
      </c>
      <c r="AT16196" s="4">
        <f t="shared" si="2513"/>
        <v>45</v>
      </c>
      <c r="AU16196">
        <f t="shared" si="2514"/>
        <v>0</v>
      </c>
      <c r="AV16196" t="str">
        <f t="shared" si="2515"/>
        <v/>
      </c>
      <c r="AW16196" t="str">
        <f t="shared" si="2517"/>
        <v/>
      </c>
      <c r="AX16196">
        <f t="shared" si="2518"/>
        <v>10.152691986776331</v>
      </c>
      <c r="AY16196">
        <f t="shared" si="2516"/>
        <v>1.4731972898991927</v>
      </c>
    </row>
    <row r="16197" spans="45:51" x14ac:dyDescent="0.2">
      <c r="AS16197">
        <v>16191</v>
      </c>
      <c r="AT16197" s="4">
        <f t="shared" si="2513"/>
        <v>45</v>
      </c>
      <c r="AU16197">
        <f t="shared" si="2514"/>
        <v>0</v>
      </c>
      <c r="AV16197" t="str">
        <f t="shared" si="2515"/>
        <v/>
      </c>
      <c r="AW16197" t="str">
        <f t="shared" si="2517"/>
        <v/>
      </c>
      <c r="AX16197">
        <f t="shared" si="2518"/>
        <v>10.150326518591264</v>
      </c>
      <c r="AY16197">
        <f t="shared" si="2516"/>
        <v>1.4734384471709745</v>
      </c>
    </row>
    <row r="16198" spans="45:51" x14ac:dyDescent="0.2">
      <c r="AS16198">
        <v>16192</v>
      </c>
      <c r="AT16198" s="4">
        <f t="shared" ref="AT16198:AT16261" si="2519">ROUNDDOWN(AS16198/(C$17*60),0) +1</f>
        <v>45</v>
      </c>
      <c r="AU16198">
        <f t="shared" ref="AU16198:AU16261" si="2520">IF(AND(AS16198-(AT16198-1)*60*C$17&gt;=0,AS16198+1-(AT16198-1)*60*C$17&lt;=C$16*60),C$10/(C$16*60),0)</f>
        <v>0</v>
      </c>
      <c r="AV16198" t="str">
        <f t="shared" ref="AV16198:AV16261" si="2521">IF(MOD(AS16198,(C$17*60))=0,1,"")</f>
        <v/>
      </c>
      <c r="AW16198" t="str">
        <f t="shared" si="2517"/>
        <v/>
      </c>
      <c r="AX16198">
        <f t="shared" si="2518"/>
        <v>10.147961214451289</v>
      </c>
      <c r="AY16198">
        <f t="shared" ref="AY16198:AY16261" si="2522">C$32/(C$22+AX16198)</f>
        <v>1.4736796666764371</v>
      </c>
    </row>
    <row r="16199" spans="45:51" x14ac:dyDescent="0.2">
      <c r="AS16199">
        <v>16193</v>
      </c>
      <c r="AT16199" s="4">
        <f t="shared" si="2519"/>
        <v>45</v>
      </c>
      <c r="AU16199">
        <f t="shared" si="2520"/>
        <v>0</v>
      </c>
      <c r="AV16199" t="str">
        <f t="shared" si="2521"/>
        <v/>
      </c>
      <c r="AW16199" t="str">
        <f t="shared" ref="AW16199:AW16262" si="2523">IF(AV16199&lt;&gt;"",AS16199/60,"")</f>
        <v/>
      </c>
      <c r="AX16199">
        <f t="shared" ref="AX16199:AX16262" si="2524">(AU16199/C$29)+AX16198*EXP(-(AY16198/C$29)*(AS16199-AS16198)/60)</f>
        <v>10.145596074398737</v>
      </c>
      <c r="AY16199">
        <f t="shared" si="2522"/>
        <v>1.4739209484336133</v>
      </c>
    </row>
    <row r="16200" spans="45:51" x14ac:dyDescent="0.2">
      <c r="AS16200">
        <v>16194</v>
      </c>
      <c r="AT16200" s="4">
        <f t="shared" si="2519"/>
        <v>45</v>
      </c>
      <c r="AU16200">
        <f t="shared" si="2520"/>
        <v>0</v>
      </c>
      <c r="AV16200" t="str">
        <f t="shared" si="2521"/>
        <v/>
      </c>
      <c r="AW16200" t="str">
        <f t="shared" si="2523"/>
        <v/>
      </c>
      <c r="AX16200">
        <f t="shared" si="2524"/>
        <v>10.143231098475946</v>
      </c>
      <c r="AY16200">
        <f t="shared" si="2522"/>
        <v>1.4741622924605404</v>
      </c>
    </row>
    <row r="16201" spans="45:51" x14ac:dyDescent="0.2">
      <c r="AS16201">
        <v>16195</v>
      </c>
      <c r="AT16201" s="4">
        <f t="shared" si="2519"/>
        <v>45</v>
      </c>
      <c r="AU16201">
        <f t="shared" si="2520"/>
        <v>0</v>
      </c>
      <c r="AV16201" t="str">
        <f t="shared" si="2521"/>
        <v/>
      </c>
      <c r="AW16201" t="str">
        <f t="shared" si="2523"/>
        <v/>
      </c>
      <c r="AX16201">
        <f t="shared" si="2524"/>
        <v>10.140866286725268</v>
      </c>
      <c r="AY16201">
        <f t="shared" si="2522"/>
        <v>1.4744036987752587</v>
      </c>
    </row>
    <row r="16202" spans="45:51" x14ac:dyDescent="0.2">
      <c r="AS16202">
        <v>16196</v>
      </c>
      <c r="AT16202" s="4">
        <f t="shared" si="2519"/>
        <v>45</v>
      </c>
      <c r="AU16202">
        <f t="shared" si="2520"/>
        <v>0</v>
      </c>
      <c r="AV16202" t="str">
        <f t="shared" si="2521"/>
        <v/>
      </c>
      <c r="AW16202" t="str">
        <f t="shared" si="2523"/>
        <v/>
      </c>
      <c r="AX16202">
        <f t="shared" si="2524"/>
        <v>10.138501639189068</v>
      </c>
      <c r="AY16202">
        <f t="shared" si="2522"/>
        <v>1.4746451673958121</v>
      </c>
    </row>
    <row r="16203" spans="45:51" x14ac:dyDescent="0.2">
      <c r="AS16203">
        <v>16197</v>
      </c>
      <c r="AT16203" s="4">
        <f t="shared" si="2519"/>
        <v>45</v>
      </c>
      <c r="AU16203">
        <f t="shared" si="2520"/>
        <v>0</v>
      </c>
      <c r="AV16203" t="str">
        <f t="shared" si="2521"/>
        <v/>
      </c>
      <c r="AW16203" t="str">
        <f t="shared" si="2523"/>
        <v/>
      </c>
      <c r="AX16203">
        <f t="shared" si="2524"/>
        <v>10.136137155909722</v>
      </c>
      <c r="AY16203">
        <f t="shared" si="2522"/>
        <v>1.474886698340248</v>
      </c>
    </row>
    <row r="16204" spans="45:51" x14ac:dyDescent="0.2">
      <c r="AS16204">
        <v>16198</v>
      </c>
      <c r="AT16204" s="4">
        <f t="shared" si="2519"/>
        <v>45</v>
      </c>
      <c r="AU16204">
        <f t="shared" si="2520"/>
        <v>0</v>
      </c>
      <c r="AV16204" t="str">
        <f t="shared" si="2521"/>
        <v/>
      </c>
      <c r="AW16204" t="str">
        <f t="shared" si="2523"/>
        <v/>
      </c>
      <c r="AX16204">
        <f t="shared" si="2524"/>
        <v>10.133772836929621</v>
      </c>
      <c r="AY16204">
        <f t="shared" si="2522"/>
        <v>1.4751282916266175</v>
      </c>
    </row>
    <row r="16205" spans="45:51" x14ac:dyDescent="0.2">
      <c r="AS16205">
        <v>16199</v>
      </c>
      <c r="AT16205" s="4">
        <f t="shared" si="2519"/>
        <v>45</v>
      </c>
      <c r="AU16205">
        <f t="shared" si="2520"/>
        <v>0</v>
      </c>
      <c r="AV16205" t="str">
        <f t="shared" si="2521"/>
        <v/>
      </c>
      <c r="AW16205" t="str">
        <f t="shared" si="2523"/>
        <v/>
      </c>
      <c r="AX16205">
        <f t="shared" si="2524"/>
        <v>10.131408682291164</v>
      </c>
      <c r="AY16205">
        <f t="shared" si="2522"/>
        <v>1.4753699472729751</v>
      </c>
    </row>
    <row r="16206" spans="45:51" x14ac:dyDescent="0.2">
      <c r="AS16206">
        <v>16200</v>
      </c>
      <c r="AT16206" s="4">
        <f t="shared" si="2519"/>
        <v>46</v>
      </c>
      <c r="AU16206">
        <f t="shared" si="2520"/>
        <v>1.6666666666666667</v>
      </c>
      <c r="AV16206">
        <f t="shared" si="2521"/>
        <v>1</v>
      </c>
      <c r="AW16206">
        <f t="shared" si="2523"/>
        <v>270</v>
      </c>
      <c r="AX16206">
        <f t="shared" si="2524"/>
        <v>10.144861745667649</v>
      </c>
      <c r="AY16206">
        <f t="shared" si="2522"/>
        <v>1.4739958776727329</v>
      </c>
    </row>
    <row r="16207" spans="45:51" x14ac:dyDescent="0.2">
      <c r="AS16207">
        <v>16201</v>
      </c>
      <c r="AT16207" s="4">
        <f t="shared" si="2519"/>
        <v>46</v>
      </c>
      <c r="AU16207">
        <f t="shared" si="2520"/>
        <v>1.6666666666666667</v>
      </c>
      <c r="AV16207" t="str">
        <f t="shared" si="2521"/>
        <v/>
      </c>
      <c r="AW16207" t="str">
        <f t="shared" si="2523"/>
        <v/>
      </c>
      <c r="AX16207">
        <f t="shared" si="2524"/>
        <v>10.158313874345685</v>
      </c>
      <c r="AY16207">
        <f t="shared" si="2522"/>
        <v>1.4726244603422147</v>
      </c>
    </row>
    <row r="16208" spans="45:51" x14ac:dyDescent="0.2">
      <c r="AS16208">
        <v>16202</v>
      </c>
      <c r="AT16208" s="4">
        <f t="shared" si="2519"/>
        <v>46</v>
      </c>
      <c r="AU16208">
        <f t="shared" si="2520"/>
        <v>1.6666666666666667</v>
      </c>
      <c r="AV16208" t="str">
        <f t="shared" si="2521"/>
        <v/>
      </c>
      <c r="AW16208" t="str">
        <f t="shared" si="2523"/>
        <v/>
      </c>
      <c r="AX16208">
        <f t="shared" si="2524"/>
        <v>10.171765070129252</v>
      </c>
      <c r="AY16208">
        <f t="shared" si="2522"/>
        <v>1.4712556874360943</v>
      </c>
    </row>
    <row r="16209" spans="45:51" x14ac:dyDescent="0.2">
      <c r="AS16209">
        <v>16203</v>
      </c>
      <c r="AT16209" s="4">
        <f t="shared" si="2519"/>
        <v>46</v>
      </c>
      <c r="AU16209">
        <f t="shared" si="2520"/>
        <v>1.6666666666666667</v>
      </c>
      <c r="AV16209" t="str">
        <f t="shared" si="2521"/>
        <v/>
      </c>
      <c r="AW16209" t="str">
        <f t="shared" si="2523"/>
        <v/>
      </c>
      <c r="AX16209">
        <f t="shared" si="2524"/>
        <v>10.185215334816997</v>
      </c>
      <c r="AY16209">
        <f t="shared" si="2522"/>
        <v>1.4698895511404328</v>
      </c>
    </row>
    <row r="16210" spans="45:51" x14ac:dyDescent="0.2">
      <c r="AS16210">
        <v>16204</v>
      </c>
      <c r="AT16210" s="4">
        <f t="shared" si="2519"/>
        <v>46</v>
      </c>
      <c r="AU16210">
        <f t="shared" si="2520"/>
        <v>1.6666666666666667</v>
      </c>
      <c r="AV16210" t="str">
        <f t="shared" si="2521"/>
        <v/>
      </c>
      <c r="AW16210" t="str">
        <f t="shared" si="2523"/>
        <v/>
      </c>
      <c r="AX16210">
        <f t="shared" si="2524"/>
        <v>10.198664670202248</v>
      </c>
      <c r="AY16210">
        <f t="shared" si="2522"/>
        <v>1.4685260436725212</v>
      </c>
    </row>
    <row r="16211" spans="45:51" x14ac:dyDescent="0.2">
      <c r="AS16211">
        <v>16205</v>
      </c>
      <c r="AT16211" s="4">
        <f t="shared" si="2519"/>
        <v>46</v>
      </c>
      <c r="AU16211">
        <f t="shared" si="2520"/>
        <v>1.6666666666666667</v>
      </c>
      <c r="AV16211" t="str">
        <f t="shared" si="2521"/>
        <v/>
      </c>
      <c r="AW16211" t="str">
        <f t="shared" si="2523"/>
        <v/>
      </c>
      <c r="AX16211">
        <f t="shared" si="2524"/>
        <v>10.212113078073044</v>
      </c>
      <c r="AY16211">
        <f t="shared" si="2522"/>
        <v>1.4671651572807227</v>
      </c>
    </row>
    <row r="16212" spans="45:51" x14ac:dyDescent="0.2">
      <c r="AS16212">
        <v>16206</v>
      </c>
      <c r="AT16212" s="4">
        <f t="shared" si="2519"/>
        <v>46</v>
      </c>
      <c r="AU16212">
        <f t="shared" si="2520"/>
        <v>1.6666666666666667</v>
      </c>
      <c r="AV16212" t="str">
        <f t="shared" si="2521"/>
        <v/>
      </c>
      <c r="AW16212" t="str">
        <f t="shared" si="2523"/>
        <v/>
      </c>
      <c r="AX16212">
        <f t="shared" si="2524"/>
        <v>10.225560560212148</v>
      </c>
      <c r="AY16212">
        <f t="shared" si="2522"/>
        <v>1.4658068842443144</v>
      </c>
    </row>
    <row r="16213" spans="45:51" x14ac:dyDescent="0.2">
      <c r="AS16213">
        <v>16207</v>
      </c>
      <c r="AT16213" s="4">
        <f t="shared" si="2519"/>
        <v>46</v>
      </c>
      <c r="AU16213">
        <f t="shared" si="2520"/>
        <v>1.6666666666666667</v>
      </c>
      <c r="AV16213" t="str">
        <f t="shared" si="2521"/>
        <v/>
      </c>
      <c r="AW16213" t="str">
        <f t="shared" si="2523"/>
        <v/>
      </c>
      <c r="AX16213">
        <f t="shared" si="2524"/>
        <v>10.239007118397076</v>
      </c>
      <c r="AY16213">
        <f t="shared" si="2522"/>
        <v>1.4644512168733343</v>
      </c>
    </row>
    <row r="16214" spans="45:51" x14ac:dyDescent="0.2">
      <c r="AS16214">
        <v>16208</v>
      </c>
      <c r="AT16214" s="4">
        <f t="shared" si="2519"/>
        <v>46</v>
      </c>
      <c r="AU16214">
        <f t="shared" si="2520"/>
        <v>1.6666666666666667</v>
      </c>
      <c r="AV16214" t="str">
        <f t="shared" si="2521"/>
        <v/>
      </c>
      <c r="AW16214" t="str">
        <f t="shared" si="2523"/>
        <v/>
      </c>
      <c r="AX16214">
        <f t="shared" si="2524"/>
        <v>10.252452754400112</v>
      </c>
      <c r="AY16214">
        <f t="shared" si="2522"/>
        <v>1.4630981475084242</v>
      </c>
    </row>
    <row r="16215" spans="45:51" x14ac:dyDescent="0.2">
      <c r="AS16215">
        <v>16209</v>
      </c>
      <c r="AT16215" s="4">
        <f t="shared" si="2519"/>
        <v>46</v>
      </c>
      <c r="AU16215">
        <f t="shared" si="2520"/>
        <v>1.6666666666666667</v>
      </c>
      <c r="AV16215" t="str">
        <f t="shared" si="2521"/>
        <v/>
      </c>
      <c r="AW16215" t="str">
        <f t="shared" si="2523"/>
        <v/>
      </c>
      <c r="AX16215">
        <f t="shared" si="2524"/>
        <v>10.265897469988333</v>
      </c>
      <c r="AY16215">
        <f t="shared" si="2522"/>
        <v>1.4617476685206767</v>
      </c>
    </row>
    <row r="16216" spans="45:51" x14ac:dyDescent="0.2">
      <c r="AS16216">
        <v>16210</v>
      </c>
      <c r="AT16216" s="4">
        <f t="shared" si="2519"/>
        <v>46</v>
      </c>
      <c r="AU16216">
        <f t="shared" si="2520"/>
        <v>1.6666666666666667</v>
      </c>
      <c r="AV16216" t="str">
        <f t="shared" si="2521"/>
        <v/>
      </c>
      <c r="AW16216" t="str">
        <f t="shared" si="2523"/>
        <v/>
      </c>
      <c r="AX16216">
        <f t="shared" si="2524"/>
        <v>10.279341266923625</v>
      </c>
      <c r="AY16216">
        <f t="shared" si="2522"/>
        <v>1.460399772311483</v>
      </c>
    </row>
    <row r="16217" spans="45:51" x14ac:dyDescent="0.2">
      <c r="AS16217">
        <v>16211</v>
      </c>
      <c r="AT16217" s="4">
        <f t="shared" si="2519"/>
        <v>46</v>
      </c>
      <c r="AU16217">
        <f t="shared" si="2520"/>
        <v>1.6666666666666667</v>
      </c>
      <c r="AV16217" t="str">
        <f t="shared" si="2521"/>
        <v/>
      </c>
      <c r="AW16217" t="str">
        <f t="shared" si="2523"/>
        <v/>
      </c>
      <c r="AX16217">
        <f t="shared" si="2524"/>
        <v>10.292784146962708</v>
      </c>
      <c r="AY16217">
        <f t="shared" si="2522"/>
        <v>1.45905445131238</v>
      </c>
    </row>
    <row r="16218" spans="45:51" x14ac:dyDescent="0.2">
      <c r="AS16218">
        <v>16212</v>
      </c>
      <c r="AT16218" s="4">
        <f t="shared" si="2519"/>
        <v>46</v>
      </c>
      <c r="AU16218">
        <f t="shared" si="2520"/>
        <v>1.6666666666666667</v>
      </c>
      <c r="AV16218" t="str">
        <f t="shared" si="2521"/>
        <v/>
      </c>
      <c r="AW16218" t="str">
        <f t="shared" si="2523"/>
        <v/>
      </c>
      <c r="AX16218">
        <f t="shared" si="2524"/>
        <v>10.306226111857155</v>
      </c>
      <c r="AY16218">
        <f t="shared" si="2522"/>
        <v>1.4577116979848994</v>
      </c>
    </row>
    <row r="16219" spans="45:51" x14ac:dyDescent="0.2">
      <c r="AS16219">
        <v>16213</v>
      </c>
      <c r="AT16219" s="4">
        <f t="shared" si="2519"/>
        <v>46</v>
      </c>
      <c r="AU16219">
        <f t="shared" si="2520"/>
        <v>1.6666666666666667</v>
      </c>
      <c r="AV16219" t="str">
        <f t="shared" si="2521"/>
        <v/>
      </c>
      <c r="AW16219" t="str">
        <f t="shared" si="2523"/>
        <v/>
      </c>
      <c r="AX16219">
        <f t="shared" si="2524"/>
        <v>10.319667163353412</v>
      </c>
      <c r="AY16219">
        <f t="shared" si="2522"/>
        <v>1.4563715048204184</v>
      </c>
    </row>
    <row r="16220" spans="45:51" x14ac:dyDescent="0.2">
      <c r="AS16220">
        <v>16214</v>
      </c>
      <c r="AT16220" s="4">
        <f t="shared" si="2519"/>
        <v>46</v>
      </c>
      <c r="AU16220">
        <f t="shared" si="2520"/>
        <v>1.6666666666666667</v>
      </c>
      <c r="AV16220" t="str">
        <f t="shared" si="2521"/>
        <v/>
      </c>
      <c r="AW16220" t="str">
        <f t="shared" si="2523"/>
        <v/>
      </c>
      <c r="AX16220">
        <f t="shared" si="2524"/>
        <v>10.333107303192815</v>
      </c>
      <c r="AY16220">
        <f t="shared" si="2522"/>
        <v>1.4550338643400103</v>
      </c>
    </row>
    <row r="16221" spans="45:51" x14ac:dyDescent="0.2">
      <c r="AS16221">
        <v>16215</v>
      </c>
      <c r="AT16221" s="4">
        <f t="shared" si="2519"/>
        <v>46</v>
      </c>
      <c r="AU16221">
        <f t="shared" si="2520"/>
        <v>1.6666666666666667</v>
      </c>
      <c r="AV16221" t="str">
        <f t="shared" si="2521"/>
        <v/>
      </c>
      <c r="AW16221" t="str">
        <f t="shared" si="2523"/>
        <v/>
      </c>
      <c r="AX16221">
        <f t="shared" si="2524"/>
        <v>10.346546533111619</v>
      </c>
      <c r="AY16221">
        <f t="shared" si="2522"/>
        <v>1.4536987690942946</v>
      </c>
    </row>
    <row r="16222" spans="45:51" x14ac:dyDescent="0.2">
      <c r="AS16222">
        <v>16216</v>
      </c>
      <c r="AT16222" s="4">
        <f t="shared" si="2519"/>
        <v>46</v>
      </c>
      <c r="AU16222">
        <f t="shared" si="2520"/>
        <v>1.6666666666666667</v>
      </c>
      <c r="AV16222" t="str">
        <f t="shared" si="2521"/>
        <v/>
      </c>
      <c r="AW16222" t="str">
        <f t="shared" si="2523"/>
        <v/>
      </c>
      <c r="AX16222">
        <f t="shared" si="2524"/>
        <v>10.359984854841009</v>
      </c>
      <c r="AY16222">
        <f t="shared" si="2522"/>
        <v>1.4523662116632916</v>
      </c>
    </row>
    <row r="16223" spans="45:51" x14ac:dyDescent="0.2">
      <c r="AS16223">
        <v>16217</v>
      </c>
      <c r="AT16223" s="4">
        <f t="shared" si="2519"/>
        <v>46</v>
      </c>
      <c r="AU16223">
        <f t="shared" si="2520"/>
        <v>1.6666666666666667</v>
      </c>
      <c r="AV16223" t="str">
        <f t="shared" si="2521"/>
        <v/>
      </c>
      <c r="AW16223" t="str">
        <f t="shared" si="2523"/>
        <v/>
      </c>
      <c r="AX16223">
        <f t="shared" si="2524"/>
        <v>10.373422270107126</v>
      </c>
      <c r="AY16223">
        <f t="shared" si="2522"/>
        <v>1.4510361846562756</v>
      </c>
    </row>
    <row r="16224" spans="45:51" x14ac:dyDescent="0.2">
      <c r="AS16224">
        <v>16218</v>
      </c>
      <c r="AT16224" s="4">
        <f t="shared" si="2519"/>
        <v>46</v>
      </c>
      <c r="AU16224">
        <f t="shared" si="2520"/>
        <v>1.6666666666666667</v>
      </c>
      <c r="AV16224" t="str">
        <f t="shared" si="2521"/>
        <v/>
      </c>
      <c r="AW16224" t="str">
        <f t="shared" si="2523"/>
        <v/>
      </c>
      <c r="AX16224">
        <f t="shared" si="2524"/>
        <v>10.386858780631083</v>
      </c>
      <c r="AY16224">
        <f t="shared" si="2522"/>
        <v>1.4497086807116273</v>
      </c>
    </row>
    <row r="16225" spans="45:51" x14ac:dyDescent="0.2">
      <c r="AS16225">
        <v>16219</v>
      </c>
      <c r="AT16225" s="4">
        <f t="shared" si="2519"/>
        <v>46</v>
      </c>
      <c r="AU16225">
        <f t="shared" si="2520"/>
        <v>1.6666666666666667</v>
      </c>
      <c r="AV16225" t="str">
        <f t="shared" si="2521"/>
        <v/>
      </c>
      <c r="AW16225" t="str">
        <f t="shared" si="2523"/>
        <v/>
      </c>
      <c r="AX16225">
        <f t="shared" si="2524"/>
        <v>10.400294388128987</v>
      </c>
      <c r="AY16225">
        <f t="shared" si="2522"/>
        <v>1.4483836924966924</v>
      </c>
    </row>
    <row r="16226" spans="45:51" x14ac:dyDescent="0.2">
      <c r="AS16226">
        <v>16220</v>
      </c>
      <c r="AT16226" s="4">
        <f t="shared" si="2519"/>
        <v>46</v>
      </c>
      <c r="AU16226">
        <f t="shared" si="2520"/>
        <v>1.6666666666666667</v>
      </c>
      <c r="AV16226" t="str">
        <f t="shared" si="2521"/>
        <v/>
      </c>
      <c r="AW16226" t="str">
        <f t="shared" si="2523"/>
        <v/>
      </c>
      <c r="AX16226">
        <f t="shared" si="2524"/>
        <v>10.413729094311957</v>
      </c>
      <c r="AY16226">
        <f t="shared" si="2522"/>
        <v>1.4470612127076345</v>
      </c>
    </row>
    <row r="16227" spans="45:51" x14ac:dyDescent="0.2">
      <c r="AS16227">
        <v>16221</v>
      </c>
      <c r="AT16227" s="4">
        <f t="shared" si="2519"/>
        <v>46</v>
      </c>
      <c r="AU16227">
        <f t="shared" si="2520"/>
        <v>1.6666666666666667</v>
      </c>
      <c r="AV16227" t="str">
        <f t="shared" si="2521"/>
        <v/>
      </c>
      <c r="AW16227" t="str">
        <f t="shared" si="2523"/>
        <v/>
      </c>
      <c r="AX16227">
        <f t="shared" si="2524"/>
        <v>10.427162900886147</v>
      </c>
      <c r="AY16227">
        <f t="shared" si="2522"/>
        <v>1.4457412340692946</v>
      </c>
    </row>
    <row r="16228" spans="45:51" x14ac:dyDescent="0.2">
      <c r="AS16228">
        <v>16222</v>
      </c>
      <c r="AT16228" s="4">
        <f t="shared" si="2519"/>
        <v>46</v>
      </c>
      <c r="AU16228">
        <f t="shared" si="2520"/>
        <v>1.6666666666666667</v>
      </c>
      <c r="AV16228" t="str">
        <f t="shared" si="2521"/>
        <v/>
      </c>
      <c r="AW16228" t="str">
        <f t="shared" si="2523"/>
        <v/>
      </c>
      <c r="AX16228">
        <f t="shared" si="2524"/>
        <v>10.440595809552763</v>
      </c>
      <c r="AY16228">
        <f t="shared" si="2522"/>
        <v>1.444423749335046</v>
      </c>
    </row>
    <row r="16229" spans="45:51" x14ac:dyDescent="0.2">
      <c r="AS16229">
        <v>16223</v>
      </c>
      <c r="AT16229" s="4">
        <f t="shared" si="2519"/>
        <v>46</v>
      </c>
      <c r="AU16229">
        <f t="shared" si="2520"/>
        <v>1.6666666666666667</v>
      </c>
      <c r="AV16229" t="str">
        <f t="shared" si="2521"/>
        <v/>
      </c>
      <c r="AW16229" t="str">
        <f t="shared" si="2523"/>
        <v/>
      </c>
      <c r="AX16229">
        <f t="shared" si="2524"/>
        <v>10.454027822008078</v>
      </c>
      <c r="AY16229">
        <f t="shared" si="2522"/>
        <v>1.4431087512866567</v>
      </c>
    </row>
    <row r="16230" spans="45:51" x14ac:dyDescent="0.2">
      <c r="AS16230">
        <v>16224</v>
      </c>
      <c r="AT16230" s="4">
        <f t="shared" si="2519"/>
        <v>46</v>
      </c>
      <c r="AU16230">
        <f t="shared" si="2520"/>
        <v>1.6666666666666667</v>
      </c>
      <c r="AV16230" t="str">
        <f t="shared" si="2521"/>
        <v/>
      </c>
      <c r="AW16230" t="str">
        <f t="shared" si="2523"/>
        <v/>
      </c>
      <c r="AX16230">
        <f t="shared" si="2524"/>
        <v>10.467458939943461</v>
      </c>
      <c r="AY16230">
        <f t="shared" si="2522"/>
        <v>1.4417962327341463</v>
      </c>
    </row>
    <row r="16231" spans="45:51" x14ac:dyDescent="0.2">
      <c r="AS16231">
        <v>16225</v>
      </c>
      <c r="AT16231" s="4">
        <f t="shared" si="2519"/>
        <v>46</v>
      </c>
      <c r="AU16231">
        <f t="shared" si="2520"/>
        <v>1.6666666666666667</v>
      </c>
      <c r="AV16231" t="str">
        <f t="shared" si="2521"/>
        <v/>
      </c>
      <c r="AW16231" t="str">
        <f t="shared" si="2523"/>
        <v/>
      </c>
      <c r="AX16231">
        <f t="shared" si="2524"/>
        <v>10.48088916504539</v>
      </c>
      <c r="AY16231">
        <f t="shared" si="2522"/>
        <v>1.4404861865156462</v>
      </c>
    </row>
    <row r="16232" spans="45:51" x14ac:dyDescent="0.2">
      <c r="AS16232">
        <v>16226</v>
      </c>
      <c r="AT16232" s="4">
        <f t="shared" si="2519"/>
        <v>46</v>
      </c>
      <c r="AU16232">
        <f t="shared" si="2520"/>
        <v>1.6666666666666667</v>
      </c>
      <c r="AV16232" t="str">
        <f t="shared" si="2521"/>
        <v/>
      </c>
      <c r="AW16232" t="str">
        <f t="shared" si="2523"/>
        <v/>
      </c>
      <c r="AX16232">
        <f t="shared" si="2524"/>
        <v>10.494318498995472</v>
      </c>
      <c r="AY16232">
        <f t="shared" si="2522"/>
        <v>1.4391786054972631</v>
      </c>
    </row>
    <row r="16233" spans="45:51" x14ac:dyDescent="0.2">
      <c r="AS16233">
        <v>16227</v>
      </c>
      <c r="AT16233" s="4">
        <f t="shared" si="2519"/>
        <v>46</v>
      </c>
      <c r="AU16233">
        <f t="shared" si="2520"/>
        <v>1.6666666666666667</v>
      </c>
      <c r="AV16233" t="str">
        <f t="shared" si="2521"/>
        <v/>
      </c>
      <c r="AW16233" t="str">
        <f t="shared" si="2523"/>
        <v/>
      </c>
      <c r="AX16233">
        <f t="shared" si="2524"/>
        <v>10.507746943470462</v>
      </c>
      <c r="AY16233">
        <f t="shared" si="2522"/>
        <v>1.4378734825729391</v>
      </c>
    </row>
    <row r="16234" spans="45:51" x14ac:dyDescent="0.2">
      <c r="AS16234">
        <v>16228</v>
      </c>
      <c r="AT16234" s="4">
        <f t="shared" si="2519"/>
        <v>46</v>
      </c>
      <c r="AU16234">
        <f t="shared" si="2520"/>
        <v>1.6666666666666667</v>
      </c>
      <c r="AV16234" t="str">
        <f t="shared" si="2521"/>
        <v/>
      </c>
      <c r="AW16234" t="str">
        <f t="shared" si="2523"/>
        <v/>
      </c>
      <c r="AX16234">
        <f t="shared" si="2524"/>
        <v>10.52117450014228</v>
      </c>
      <c r="AY16234">
        <f t="shared" si="2522"/>
        <v>1.4365708106643149</v>
      </c>
    </row>
    <row r="16235" spans="45:51" x14ac:dyDescent="0.2">
      <c r="AS16235">
        <v>16229</v>
      </c>
      <c r="AT16235" s="4">
        <f t="shared" si="2519"/>
        <v>46</v>
      </c>
      <c r="AU16235">
        <f t="shared" si="2520"/>
        <v>1.6666666666666667</v>
      </c>
      <c r="AV16235" t="str">
        <f t="shared" si="2521"/>
        <v/>
      </c>
      <c r="AW16235" t="str">
        <f t="shared" si="2523"/>
        <v/>
      </c>
      <c r="AX16235">
        <f t="shared" si="2524"/>
        <v>10.534601170678036</v>
      </c>
      <c r="AY16235">
        <f t="shared" si="2522"/>
        <v>1.435270582720594</v>
      </c>
    </row>
    <row r="16236" spans="45:51" x14ac:dyDescent="0.2">
      <c r="AS16236">
        <v>16230</v>
      </c>
      <c r="AT16236" s="4">
        <f t="shared" si="2519"/>
        <v>46</v>
      </c>
      <c r="AU16236">
        <f t="shared" si="2520"/>
        <v>1.6666666666666667</v>
      </c>
      <c r="AV16236" t="str">
        <f t="shared" si="2521"/>
        <v/>
      </c>
      <c r="AW16236" t="str">
        <f t="shared" si="2523"/>
        <v/>
      </c>
      <c r="AX16236">
        <f t="shared" si="2524"/>
        <v>10.54802695674004</v>
      </c>
      <c r="AY16236">
        <f t="shared" si="2522"/>
        <v>1.4339727917184064</v>
      </c>
    </row>
    <row r="16237" spans="45:51" x14ac:dyDescent="0.2">
      <c r="AS16237">
        <v>16231</v>
      </c>
      <c r="AT16237" s="4">
        <f t="shared" si="2519"/>
        <v>46</v>
      </c>
      <c r="AU16237">
        <f t="shared" si="2520"/>
        <v>1.6666666666666667</v>
      </c>
      <c r="AV16237" t="str">
        <f t="shared" si="2521"/>
        <v/>
      </c>
      <c r="AW16237" t="str">
        <f t="shared" si="2523"/>
        <v/>
      </c>
      <c r="AX16237">
        <f t="shared" si="2524"/>
        <v>10.561451859985832</v>
      </c>
      <c r="AY16237">
        <f t="shared" si="2522"/>
        <v>1.4326774306616747</v>
      </c>
    </row>
    <row r="16238" spans="45:51" x14ac:dyDescent="0.2">
      <c r="AS16238">
        <v>16232</v>
      </c>
      <c r="AT16238" s="4">
        <f t="shared" si="2519"/>
        <v>46</v>
      </c>
      <c r="AU16238">
        <f t="shared" si="2520"/>
        <v>1.6666666666666667</v>
      </c>
      <c r="AV16238" t="str">
        <f t="shared" si="2521"/>
        <v/>
      </c>
      <c r="AW16238" t="str">
        <f t="shared" si="2523"/>
        <v/>
      </c>
      <c r="AX16238">
        <f t="shared" si="2524"/>
        <v>10.574875882068188</v>
      </c>
      <c r="AY16238">
        <f t="shared" si="2522"/>
        <v>1.43138449258148</v>
      </c>
    </row>
    <row r="16239" spans="45:51" x14ac:dyDescent="0.2">
      <c r="AS16239">
        <v>16233</v>
      </c>
      <c r="AT16239" s="4">
        <f t="shared" si="2519"/>
        <v>46</v>
      </c>
      <c r="AU16239">
        <f t="shared" si="2520"/>
        <v>1.6666666666666667</v>
      </c>
      <c r="AV16239" t="str">
        <f t="shared" si="2521"/>
        <v/>
      </c>
      <c r="AW16239" t="str">
        <f t="shared" si="2523"/>
        <v/>
      </c>
      <c r="AX16239">
        <f t="shared" si="2524"/>
        <v>10.588299024635146</v>
      </c>
      <c r="AY16239">
        <f t="shared" si="2522"/>
        <v>1.4300939705359286</v>
      </c>
    </row>
    <row r="16240" spans="45:51" x14ac:dyDescent="0.2">
      <c r="AS16240">
        <v>16234</v>
      </c>
      <c r="AT16240" s="4">
        <f t="shared" si="2519"/>
        <v>46</v>
      </c>
      <c r="AU16240">
        <f t="shared" si="2520"/>
        <v>1.6666666666666667</v>
      </c>
      <c r="AV16240" t="str">
        <f t="shared" si="2521"/>
        <v/>
      </c>
      <c r="AW16240" t="str">
        <f t="shared" si="2523"/>
        <v/>
      </c>
      <c r="AX16240">
        <f t="shared" si="2524"/>
        <v>10.601721289330028</v>
      </c>
      <c r="AY16240">
        <f t="shared" si="2522"/>
        <v>1.4288058576100191</v>
      </c>
    </row>
    <row r="16241" spans="45:51" x14ac:dyDescent="0.2">
      <c r="AS16241">
        <v>16235</v>
      </c>
      <c r="AT16241" s="4">
        <f t="shared" si="2519"/>
        <v>46</v>
      </c>
      <c r="AU16241">
        <f t="shared" si="2520"/>
        <v>1.6666666666666667</v>
      </c>
      <c r="AV16241" t="str">
        <f t="shared" si="2521"/>
        <v/>
      </c>
      <c r="AW16241" t="str">
        <f t="shared" si="2523"/>
        <v/>
      </c>
      <c r="AX16241">
        <f t="shared" si="2524"/>
        <v>10.615142677791445</v>
      </c>
      <c r="AY16241">
        <f t="shared" si="2522"/>
        <v>1.4275201469155121</v>
      </c>
    </row>
    <row r="16242" spans="45:51" x14ac:dyDescent="0.2">
      <c r="AS16242">
        <v>16236</v>
      </c>
      <c r="AT16242" s="4">
        <f t="shared" si="2519"/>
        <v>46</v>
      </c>
      <c r="AU16242">
        <f t="shared" si="2520"/>
        <v>1.6666666666666667</v>
      </c>
      <c r="AV16242" t="str">
        <f t="shared" si="2521"/>
        <v/>
      </c>
      <c r="AW16242" t="str">
        <f t="shared" si="2523"/>
        <v/>
      </c>
      <c r="AX16242">
        <f t="shared" si="2524"/>
        <v>10.628563191653328</v>
      </c>
      <c r="AY16242">
        <f t="shared" si="2522"/>
        <v>1.4262368315907989</v>
      </c>
    </row>
    <row r="16243" spans="45:51" x14ac:dyDescent="0.2">
      <c r="AS16243">
        <v>16237</v>
      </c>
      <c r="AT16243" s="4">
        <f t="shared" si="2519"/>
        <v>46</v>
      </c>
      <c r="AU16243">
        <f t="shared" si="2520"/>
        <v>1.6666666666666667</v>
      </c>
      <c r="AV16243" t="str">
        <f t="shared" si="2521"/>
        <v/>
      </c>
      <c r="AW16243" t="str">
        <f t="shared" si="2523"/>
        <v/>
      </c>
      <c r="AX16243">
        <f t="shared" si="2524"/>
        <v>10.641982832544938</v>
      </c>
      <c r="AY16243">
        <f t="shared" si="2522"/>
        <v>1.4249559048007716</v>
      </c>
    </row>
    <row r="16244" spans="45:51" x14ac:dyDescent="0.2">
      <c r="AS16244">
        <v>16238</v>
      </c>
      <c r="AT16244" s="4">
        <f t="shared" si="2519"/>
        <v>46</v>
      </c>
      <c r="AU16244">
        <f t="shared" si="2520"/>
        <v>1.6666666666666667</v>
      </c>
      <c r="AV16244" t="str">
        <f t="shared" si="2521"/>
        <v/>
      </c>
      <c r="AW16244" t="str">
        <f t="shared" si="2523"/>
        <v/>
      </c>
      <c r="AX16244">
        <f t="shared" si="2524"/>
        <v>10.655401602090892</v>
      </c>
      <c r="AY16244">
        <f t="shared" si="2522"/>
        <v>1.423677359736693</v>
      </c>
    </row>
    <row r="16245" spans="45:51" x14ac:dyDescent="0.2">
      <c r="AS16245">
        <v>16239</v>
      </c>
      <c r="AT16245" s="4">
        <f t="shared" si="2519"/>
        <v>46</v>
      </c>
      <c r="AU16245">
        <f t="shared" si="2520"/>
        <v>1.6666666666666667</v>
      </c>
      <c r="AV16245" t="str">
        <f t="shared" si="2521"/>
        <v/>
      </c>
      <c r="AW16245" t="str">
        <f t="shared" si="2523"/>
        <v/>
      </c>
      <c r="AX16245">
        <f t="shared" si="2524"/>
        <v>10.668819501911175</v>
      </c>
      <c r="AY16245">
        <f t="shared" si="2522"/>
        <v>1.4224011896160691</v>
      </c>
    </row>
    <row r="16246" spans="45:51" x14ac:dyDescent="0.2">
      <c r="AS16246">
        <v>16240</v>
      </c>
      <c r="AT16246" s="4">
        <f t="shared" si="2519"/>
        <v>46</v>
      </c>
      <c r="AU16246">
        <f t="shared" si="2520"/>
        <v>1.6666666666666667</v>
      </c>
      <c r="AV16246" t="str">
        <f t="shared" si="2521"/>
        <v/>
      </c>
      <c r="AW16246" t="str">
        <f t="shared" si="2523"/>
        <v/>
      </c>
      <c r="AX16246">
        <f t="shared" si="2524"/>
        <v>10.682236533621158</v>
      </c>
      <c r="AY16246">
        <f t="shared" si="2522"/>
        <v>1.4211273876825212</v>
      </c>
    </row>
    <row r="16247" spans="45:51" x14ac:dyDescent="0.2">
      <c r="AS16247">
        <v>16241</v>
      </c>
      <c r="AT16247" s="4">
        <f t="shared" si="2519"/>
        <v>46</v>
      </c>
      <c r="AU16247">
        <f t="shared" si="2520"/>
        <v>1.6666666666666667</v>
      </c>
      <c r="AV16247" t="str">
        <f t="shared" si="2521"/>
        <v/>
      </c>
      <c r="AW16247" t="str">
        <f t="shared" si="2523"/>
        <v/>
      </c>
      <c r="AX16247">
        <f t="shared" si="2524"/>
        <v>10.695652698831616</v>
      </c>
      <c r="AY16247">
        <f t="shared" si="2522"/>
        <v>1.4198559472056593</v>
      </c>
    </row>
    <row r="16248" spans="45:51" x14ac:dyDescent="0.2">
      <c r="AS16248">
        <v>16242</v>
      </c>
      <c r="AT16248" s="4">
        <f t="shared" si="2519"/>
        <v>46</v>
      </c>
      <c r="AU16248">
        <f t="shared" si="2520"/>
        <v>1.6666666666666667</v>
      </c>
      <c r="AV16248" t="str">
        <f t="shared" si="2521"/>
        <v/>
      </c>
      <c r="AW16248" t="str">
        <f t="shared" si="2523"/>
        <v/>
      </c>
      <c r="AX16248">
        <f t="shared" si="2524"/>
        <v>10.709067999148747</v>
      </c>
      <c r="AY16248">
        <f t="shared" si="2522"/>
        <v>1.4185868614809556</v>
      </c>
    </row>
    <row r="16249" spans="45:51" x14ac:dyDescent="0.2">
      <c r="AS16249">
        <v>16243</v>
      </c>
      <c r="AT16249" s="4">
        <f t="shared" si="2519"/>
        <v>46</v>
      </c>
      <c r="AU16249">
        <f t="shared" si="2520"/>
        <v>1.6666666666666667</v>
      </c>
      <c r="AV16249" t="str">
        <f t="shared" si="2521"/>
        <v/>
      </c>
      <c r="AW16249" t="str">
        <f t="shared" si="2523"/>
        <v/>
      </c>
      <c r="AX16249">
        <f t="shared" si="2524"/>
        <v>10.722482436174191</v>
      </c>
      <c r="AY16249">
        <f t="shared" si="2522"/>
        <v>1.4173201238296183</v>
      </c>
    </row>
    <row r="16250" spans="45:51" x14ac:dyDescent="0.2">
      <c r="AS16250">
        <v>16244</v>
      </c>
      <c r="AT16250" s="4">
        <f t="shared" si="2519"/>
        <v>46</v>
      </c>
      <c r="AU16250">
        <f t="shared" si="2520"/>
        <v>1.6666666666666667</v>
      </c>
      <c r="AV16250" t="str">
        <f t="shared" si="2521"/>
        <v/>
      </c>
      <c r="AW16250" t="str">
        <f t="shared" si="2523"/>
        <v/>
      </c>
      <c r="AX16250">
        <f t="shared" si="2524"/>
        <v>10.735896011505048</v>
      </c>
      <c r="AY16250">
        <f t="shared" si="2522"/>
        <v>1.4160557275984669</v>
      </c>
    </row>
    <row r="16251" spans="45:51" x14ac:dyDescent="0.2">
      <c r="AS16251">
        <v>16245</v>
      </c>
      <c r="AT16251" s="4">
        <f t="shared" si="2519"/>
        <v>46</v>
      </c>
      <c r="AU16251">
        <f t="shared" si="2520"/>
        <v>1.6666666666666667</v>
      </c>
      <c r="AV16251" t="str">
        <f t="shared" si="2521"/>
        <v/>
      </c>
      <c r="AW16251" t="str">
        <f t="shared" si="2523"/>
        <v/>
      </c>
      <c r="AX16251">
        <f t="shared" si="2524"/>
        <v>10.749308726733886</v>
      </c>
      <c r="AY16251">
        <f t="shared" si="2522"/>
        <v>1.4147936661598106</v>
      </c>
    </row>
    <row r="16252" spans="45:51" x14ac:dyDescent="0.2">
      <c r="AS16252">
        <v>16246</v>
      </c>
      <c r="AT16252" s="4">
        <f t="shared" si="2519"/>
        <v>46</v>
      </c>
      <c r="AU16252">
        <f t="shared" si="2520"/>
        <v>1.6666666666666667</v>
      </c>
      <c r="AV16252" t="str">
        <f t="shared" si="2521"/>
        <v/>
      </c>
      <c r="AW16252" t="str">
        <f t="shared" si="2523"/>
        <v/>
      </c>
      <c r="AX16252">
        <f t="shared" si="2524"/>
        <v>10.762720583448772</v>
      </c>
      <c r="AY16252">
        <f t="shared" si="2522"/>
        <v>1.4135339329113221</v>
      </c>
    </row>
    <row r="16253" spans="45:51" x14ac:dyDescent="0.2">
      <c r="AS16253">
        <v>16247</v>
      </c>
      <c r="AT16253" s="4">
        <f t="shared" si="2519"/>
        <v>46</v>
      </c>
      <c r="AU16253">
        <f t="shared" si="2520"/>
        <v>1.6666666666666667</v>
      </c>
      <c r="AV16253" t="str">
        <f t="shared" si="2521"/>
        <v/>
      </c>
      <c r="AW16253" t="str">
        <f t="shared" si="2523"/>
        <v/>
      </c>
      <c r="AX16253">
        <f t="shared" si="2524"/>
        <v>10.77613158323328</v>
      </c>
      <c r="AY16253">
        <f t="shared" si="2522"/>
        <v>1.4122765212759161</v>
      </c>
    </row>
    <row r="16254" spans="45:51" x14ac:dyDescent="0.2">
      <c r="AS16254">
        <v>16248</v>
      </c>
      <c r="AT16254" s="4">
        <f t="shared" si="2519"/>
        <v>46</v>
      </c>
      <c r="AU16254">
        <f t="shared" si="2520"/>
        <v>1.6666666666666667</v>
      </c>
      <c r="AV16254" t="str">
        <f t="shared" si="2521"/>
        <v/>
      </c>
      <c r="AW16254" t="str">
        <f t="shared" si="2523"/>
        <v/>
      </c>
      <c r="AX16254">
        <f t="shared" si="2524"/>
        <v>10.78954172766651</v>
      </c>
      <c r="AY16254">
        <f t="shared" si="2522"/>
        <v>1.4110214247016282</v>
      </c>
    </row>
    <row r="16255" spans="45:51" x14ac:dyDescent="0.2">
      <c r="AS16255">
        <v>16249</v>
      </c>
      <c r="AT16255" s="4">
        <f t="shared" si="2519"/>
        <v>46</v>
      </c>
      <c r="AU16255">
        <f t="shared" si="2520"/>
        <v>1.6666666666666667</v>
      </c>
      <c r="AV16255" t="str">
        <f t="shared" si="2521"/>
        <v/>
      </c>
      <c r="AW16255" t="str">
        <f t="shared" si="2523"/>
        <v/>
      </c>
      <c r="AX16255">
        <f t="shared" si="2524"/>
        <v>10.802951018323109</v>
      </c>
      <c r="AY16255">
        <f t="shared" si="2522"/>
        <v>1.4097686366614925</v>
      </c>
    </row>
    <row r="16256" spans="45:51" x14ac:dyDescent="0.2">
      <c r="AS16256">
        <v>16250</v>
      </c>
      <c r="AT16256" s="4">
        <f t="shared" si="2519"/>
        <v>46</v>
      </c>
      <c r="AU16256">
        <f t="shared" si="2520"/>
        <v>1.6666666666666667</v>
      </c>
      <c r="AV16256" t="str">
        <f t="shared" si="2521"/>
        <v/>
      </c>
      <c r="AW16256" t="str">
        <f t="shared" si="2523"/>
        <v/>
      </c>
      <c r="AX16256">
        <f t="shared" si="2524"/>
        <v>10.816359456773281</v>
      </c>
      <c r="AY16256">
        <f t="shared" si="2522"/>
        <v>1.4085181506534219</v>
      </c>
    </row>
    <row r="16257" spans="45:51" x14ac:dyDescent="0.2">
      <c r="AS16257">
        <v>16251</v>
      </c>
      <c r="AT16257" s="4">
        <f t="shared" si="2519"/>
        <v>46</v>
      </c>
      <c r="AU16257">
        <f t="shared" si="2520"/>
        <v>1.6666666666666667</v>
      </c>
      <c r="AV16257" t="str">
        <f t="shared" si="2521"/>
        <v/>
      </c>
      <c r="AW16257" t="str">
        <f t="shared" si="2523"/>
        <v/>
      </c>
      <c r="AX16257">
        <f t="shared" si="2524"/>
        <v>10.829767044582812</v>
      </c>
      <c r="AY16257">
        <f t="shared" si="2522"/>
        <v>1.4072699602000887</v>
      </c>
    </row>
    <row r="16258" spans="45:51" x14ac:dyDescent="0.2">
      <c r="AS16258">
        <v>16252</v>
      </c>
      <c r="AT16258" s="4">
        <f t="shared" si="2519"/>
        <v>46</v>
      </c>
      <c r="AU16258">
        <f t="shared" si="2520"/>
        <v>1.6666666666666667</v>
      </c>
      <c r="AV16258" t="str">
        <f t="shared" si="2521"/>
        <v/>
      </c>
      <c r="AW16258" t="str">
        <f t="shared" si="2523"/>
        <v/>
      </c>
      <c r="AX16258">
        <f t="shared" si="2524"/>
        <v>10.84317378331308</v>
      </c>
      <c r="AY16258">
        <f t="shared" si="2522"/>
        <v>1.4060240588488047</v>
      </c>
    </row>
    <row r="16259" spans="45:51" x14ac:dyDescent="0.2">
      <c r="AS16259">
        <v>16253</v>
      </c>
      <c r="AT16259" s="4">
        <f t="shared" si="2519"/>
        <v>46</v>
      </c>
      <c r="AU16259">
        <f t="shared" si="2520"/>
        <v>1.6666666666666667</v>
      </c>
      <c r="AV16259" t="str">
        <f t="shared" si="2521"/>
        <v/>
      </c>
      <c r="AW16259" t="str">
        <f t="shared" si="2523"/>
        <v/>
      </c>
      <c r="AX16259">
        <f t="shared" si="2524"/>
        <v>10.856579674521075</v>
      </c>
      <c r="AY16259">
        <f t="shared" si="2522"/>
        <v>1.4047804401714037</v>
      </c>
    </row>
    <row r="16260" spans="45:51" x14ac:dyDescent="0.2">
      <c r="AS16260">
        <v>16254</v>
      </c>
      <c r="AT16260" s="4">
        <f t="shared" si="2519"/>
        <v>46</v>
      </c>
      <c r="AU16260">
        <f t="shared" si="2520"/>
        <v>1.6666666666666667</v>
      </c>
      <c r="AV16260" t="str">
        <f t="shared" si="2521"/>
        <v/>
      </c>
      <c r="AW16260" t="str">
        <f t="shared" si="2523"/>
        <v/>
      </c>
      <c r="AX16260">
        <f t="shared" si="2524"/>
        <v>10.869984719759417</v>
      </c>
      <c r="AY16260">
        <f t="shared" si="2522"/>
        <v>1.4035390977641233</v>
      </c>
    </row>
    <row r="16261" spans="45:51" x14ac:dyDescent="0.2">
      <c r="AS16261">
        <v>16255</v>
      </c>
      <c r="AT16261" s="4">
        <f t="shared" si="2519"/>
        <v>46</v>
      </c>
      <c r="AU16261">
        <f t="shared" si="2520"/>
        <v>1.6666666666666667</v>
      </c>
      <c r="AV16261" t="str">
        <f t="shared" si="2521"/>
        <v/>
      </c>
      <c r="AW16261" t="str">
        <f t="shared" si="2523"/>
        <v/>
      </c>
      <c r="AX16261">
        <f t="shared" si="2524"/>
        <v>10.883388920576367</v>
      </c>
      <c r="AY16261">
        <f t="shared" si="2522"/>
        <v>1.402300025247488</v>
      </c>
    </row>
    <row r="16262" spans="45:51" x14ac:dyDescent="0.2">
      <c r="AS16262">
        <v>16256</v>
      </c>
      <c r="AT16262" s="4">
        <f t="shared" ref="AT16262:AT16325" si="2525">ROUNDDOWN(AS16262/(C$17*60),0) +1</f>
        <v>46</v>
      </c>
      <c r="AU16262">
        <f t="shared" ref="AU16262:AU16325" si="2526">IF(AND(AS16262-(AT16262-1)*60*C$17&gt;=0,AS16262+1-(AT16262-1)*60*C$17&lt;=C$16*60),C$10/(C$16*60),0)</f>
        <v>1.6666666666666667</v>
      </c>
      <c r="AV16262" t="str">
        <f t="shared" ref="AV16262:AV16325" si="2527">IF(MOD(AS16262,(C$17*60))=0,1,"")</f>
        <v/>
      </c>
      <c r="AW16262" t="str">
        <f t="shared" si="2523"/>
        <v/>
      </c>
      <c r="AX16262">
        <f t="shared" si="2524"/>
        <v>10.896792278515852</v>
      </c>
      <c r="AY16262">
        <f t="shared" ref="AY16262:AY16325" si="2528">C$32/(C$22+AX16262)</f>
        <v>1.4010632162661931</v>
      </c>
    </row>
    <row r="16263" spans="45:51" x14ac:dyDescent="0.2">
      <c r="AS16263">
        <v>16257</v>
      </c>
      <c r="AT16263" s="4">
        <f t="shared" si="2525"/>
        <v>46</v>
      </c>
      <c r="AU16263">
        <f t="shared" si="2526"/>
        <v>1.6666666666666667</v>
      </c>
      <c r="AV16263" t="str">
        <f t="shared" si="2527"/>
        <v/>
      </c>
      <c r="AW16263" t="str">
        <f t="shared" ref="AW16263:AW16326" si="2529">IF(AV16263&lt;&gt;"",AS16263/60,"")</f>
        <v/>
      </c>
      <c r="AX16263">
        <f t="shared" ref="AX16263:AX16326" si="2530">(AU16263/C$29)+AX16262*EXP(-(AY16262/C$29)*(AS16263-AS16262)/60)</f>
        <v>10.910194795117471</v>
      </c>
      <c r="AY16263">
        <f t="shared" si="2528"/>
        <v>1.3998286644889895</v>
      </c>
    </row>
    <row r="16264" spans="45:51" x14ac:dyDescent="0.2">
      <c r="AS16264">
        <v>16258</v>
      </c>
      <c r="AT16264" s="4">
        <f t="shared" si="2525"/>
        <v>46</v>
      </c>
      <c r="AU16264">
        <f t="shared" si="2526"/>
        <v>1.6666666666666667</v>
      </c>
      <c r="AV16264" t="str">
        <f t="shared" si="2527"/>
        <v/>
      </c>
      <c r="AW16264" t="str">
        <f t="shared" si="2529"/>
        <v/>
      </c>
      <c r="AX16264">
        <f t="shared" si="2530"/>
        <v>10.923596471916523</v>
      </c>
      <c r="AY16264">
        <f t="shared" si="2528"/>
        <v>1.3985963636085676</v>
      </c>
    </row>
    <row r="16265" spans="45:51" x14ac:dyDescent="0.2">
      <c r="AS16265">
        <v>16259</v>
      </c>
      <c r="AT16265" s="4">
        <f t="shared" si="2525"/>
        <v>46</v>
      </c>
      <c r="AU16265">
        <f t="shared" si="2526"/>
        <v>1.6666666666666667</v>
      </c>
      <c r="AV16265" t="str">
        <f t="shared" si="2527"/>
        <v/>
      </c>
      <c r="AW16265" t="str">
        <f t="shared" si="2529"/>
        <v/>
      </c>
      <c r="AX16265">
        <f t="shared" si="2530"/>
        <v>10.936997310444015</v>
      </c>
      <c r="AY16265">
        <f t="shared" si="2528"/>
        <v>1.3973663073414442</v>
      </c>
    </row>
    <row r="16266" spans="45:51" x14ac:dyDescent="0.2">
      <c r="AS16266">
        <v>16260</v>
      </c>
      <c r="AT16266" s="4">
        <f t="shared" si="2525"/>
        <v>46</v>
      </c>
      <c r="AU16266">
        <f t="shared" si="2526"/>
        <v>0</v>
      </c>
      <c r="AV16266" t="str">
        <f t="shared" si="2527"/>
        <v/>
      </c>
      <c r="AW16266" t="str">
        <f t="shared" si="2529"/>
        <v/>
      </c>
      <c r="AX16266">
        <f t="shared" si="2530"/>
        <v>10.934580258595796</v>
      </c>
      <c r="AY16266">
        <f t="shared" si="2528"/>
        <v>1.3975880073658931</v>
      </c>
    </row>
    <row r="16267" spans="45:51" x14ac:dyDescent="0.2">
      <c r="AS16267">
        <v>16261</v>
      </c>
      <c r="AT16267" s="4">
        <f t="shared" si="2525"/>
        <v>46</v>
      </c>
      <c r="AU16267">
        <f t="shared" si="2526"/>
        <v>0</v>
      </c>
      <c r="AV16267" t="str">
        <f t="shared" si="2527"/>
        <v/>
      </c>
      <c r="AW16267" t="str">
        <f t="shared" si="2529"/>
        <v/>
      </c>
      <c r="AX16267">
        <f t="shared" si="2530"/>
        <v>10.932163357558858</v>
      </c>
      <c r="AY16267">
        <f t="shared" si="2528"/>
        <v>1.3978097639099192</v>
      </c>
    </row>
    <row r="16268" spans="45:51" x14ac:dyDescent="0.2">
      <c r="AS16268">
        <v>16262</v>
      </c>
      <c r="AT16268" s="4">
        <f t="shared" si="2525"/>
        <v>46</v>
      </c>
      <c r="AU16268">
        <f t="shared" si="2526"/>
        <v>0</v>
      </c>
      <c r="AV16268" t="str">
        <f t="shared" si="2527"/>
        <v/>
      </c>
      <c r="AW16268" t="str">
        <f t="shared" si="2529"/>
        <v/>
      </c>
      <c r="AX16268">
        <f t="shared" si="2530"/>
        <v>10.929746607371646</v>
      </c>
      <c r="AY16268">
        <f t="shared" si="2528"/>
        <v>1.3980315769903142</v>
      </c>
    </row>
    <row r="16269" spans="45:51" x14ac:dyDescent="0.2">
      <c r="AS16269">
        <v>16263</v>
      </c>
      <c r="AT16269" s="4">
        <f t="shared" si="2525"/>
        <v>46</v>
      </c>
      <c r="AU16269">
        <f t="shared" si="2526"/>
        <v>0</v>
      </c>
      <c r="AV16269" t="str">
        <f t="shared" si="2527"/>
        <v/>
      </c>
      <c r="AW16269" t="str">
        <f t="shared" si="2529"/>
        <v/>
      </c>
      <c r="AX16269">
        <f t="shared" si="2530"/>
        <v>10.927330008072612</v>
      </c>
      <c r="AY16269">
        <f t="shared" si="2528"/>
        <v>1.3982534466238736</v>
      </c>
    </row>
    <row r="16270" spans="45:51" x14ac:dyDescent="0.2">
      <c r="AS16270">
        <v>16264</v>
      </c>
      <c r="AT16270" s="4">
        <f t="shared" si="2525"/>
        <v>46</v>
      </c>
      <c r="AU16270">
        <f t="shared" si="2526"/>
        <v>0</v>
      </c>
      <c r="AV16270" t="str">
        <f t="shared" si="2527"/>
        <v/>
      </c>
      <c r="AW16270" t="str">
        <f t="shared" si="2529"/>
        <v/>
      </c>
      <c r="AX16270">
        <f t="shared" si="2530"/>
        <v>10.924913559700222</v>
      </c>
      <c r="AY16270">
        <f t="shared" si="2528"/>
        <v>1.3984753728273975</v>
      </c>
    </row>
    <row r="16271" spans="45:51" x14ac:dyDescent="0.2">
      <c r="AS16271">
        <v>16265</v>
      </c>
      <c r="AT16271" s="4">
        <f t="shared" si="2525"/>
        <v>46</v>
      </c>
      <c r="AU16271">
        <f t="shared" si="2526"/>
        <v>0</v>
      </c>
      <c r="AV16271" t="str">
        <f t="shared" si="2527"/>
        <v/>
      </c>
      <c r="AW16271" t="str">
        <f t="shared" si="2529"/>
        <v/>
      </c>
      <c r="AX16271">
        <f t="shared" si="2530"/>
        <v>10.922497262292952</v>
      </c>
      <c r="AY16271">
        <f t="shared" si="2528"/>
        <v>1.3986973556176896</v>
      </c>
    </row>
    <row r="16272" spans="45:51" x14ac:dyDescent="0.2">
      <c r="AS16272">
        <v>16266</v>
      </c>
      <c r="AT16272" s="4">
        <f t="shared" si="2525"/>
        <v>46</v>
      </c>
      <c r="AU16272">
        <f t="shared" si="2526"/>
        <v>0</v>
      </c>
      <c r="AV16272" t="str">
        <f t="shared" si="2527"/>
        <v/>
      </c>
      <c r="AW16272" t="str">
        <f t="shared" si="2529"/>
        <v/>
      </c>
      <c r="AX16272">
        <f t="shared" si="2530"/>
        <v>10.920081115889289</v>
      </c>
      <c r="AY16272">
        <f t="shared" si="2528"/>
        <v>1.398919395011557</v>
      </c>
    </row>
    <row r="16273" spans="45:51" x14ac:dyDescent="0.2">
      <c r="AS16273">
        <v>16267</v>
      </c>
      <c r="AT16273" s="4">
        <f t="shared" si="2525"/>
        <v>46</v>
      </c>
      <c r="AU16273">
        <f t="shared" si="2526"/>
        <v>0</v>
      </c>
      <c r="AV16273" t="str">
        <f t="shared" si="2527"/>
        <v/>
      </c>
      <c r="AW16273" t="str">
        <f t="shared" si="2529"/>
        <v/>
      </c>
      <c r="AX16273">
        <f t="shared" si="2530"/>
        <v>10.917665120527733</v>
      </c>
      <c r="AY16273">
        <f t="shared" si="2528"/>
        <v>1.399141491025812</v>
      </c>
    </row>
    <row r="16274" spans="45:51" x14ac:dyDescent="0.2">
      <c r="AS16274">
        <v>16268</v>
      </c>
      <c r="AT16274" s="4">
        <f t="shared" si="2525"/>
        <v>46</v>
      </c>
      <c r="AU16274">
        <f t="shared" si="2526"/>
        <v>0</v>
      </c>
      <c r="AV16274" t="str">
        <f t="shared" si="2527"/>
        <v/>
      </c>
      <c r="AW16274" t="str">
        <f t="shared" si="2529"/>
        <v/>
      </c>
      <c r="AX16274">
        <f t="shared" si="2530"/>
        <v>10.915249276246794</v>
      </c>
      <c r="AY16274">
        <f t="shared" si="2528"/>
        <v>1.3993636436772705</v>
      </c>
    </row>
    <row r="16275" spans="45:51" x14ac:dyDescent="0.2">
      <c r="AS16275">
        <v>16269</v>
      </c>
      <c r="AT16275" s="4">
        <f t="shared" si="2525"/>
        <v>46</v>
      </c>
      <c r="AU16275">
        <f t="shared" si="2526"/>
        <v>0</v>
      </c>
      <c r="AV16275" t="str">
        <f t="shared" si="2527"/>
        <v/>
      </c>
      <c r="AW16275" t="str">
        <f t="shared" si="2529"/>
        <v/>
      </c>
      <c r="AX16275">
        <f t="shared" si="2530"/>
        <v>10.912833583084995</v>
      </c>
      <c r="AY16275">
        <f t="shared" si="2528"/>
        <v>1.3995858529827521</v>
      </c>
    </row>
    <row r="16276" spans="45:51" x14ac:dyDescent="0.2">
      <c r="AS16276">
        <v>16270</v>
      </c>
      <c r="AT16276" s="4">
        <f t="shared" si="2525"/>
        <v>46</v>
      </c>
      <c r="AU16276">
        <f t="shared" si="2526"/>
        <v>0</v>
      </c>
      <c r="AV16276" t="str">
        <f t="shared" si="2527"/>
        <v/>
      </c>
      <c r="AW16276" t="str">
        <f t="shared" si="2529"/>
        <v/>
      </c>
      <c r="AX16276">
        <f t="shared" si="2530"/>
        <v>10.910418041080868</v>
      </c>
      <c r="AY16276">
        <f t="shared" si="2528"/>
        <v>1.3998081189590803</v>
      </c>
    </row>
    <row r="16277" spans="45:51" x14ac:dyDescent="0.2">
      <c r="AS16277">
        <v>16271</v>
      </c>
      <c r="AT16277" s="4">
        <f t="shared" si="2525"/>
        <v>46</v>
      </c>
      <c r="AU16277">
        <f t="shared" si="2526"/>
        <v>0</v>
      </c>
      <c r="AV16277" t="str">
        <f t="shared" si="2527"/>
        <v/>
      </c>
      <c r="AW16277" t="str">
        <f t="shared" si="2529"/>
        <v/>
      </c>
      <c r="AX16277">
        <f t="shared" si="2530"/>
        <v>10.908002650272961</v>
      </c>
      <c r="AY16277">
        <f t="shared" si="2528"/>
        <v>1.4000304416230829</v>
      </c>
    </row>
    <row r="16278" spans="45:51" x14ac:dyDescent="0.2">
      <c r="AS16278">
        <v>16272</v>
      </c>
      <c r="AT16278" s="4">
        <f t="shared" si="2525"/>
        <v>46</v>
      </c>
      <c r="AU16278">
        <f t="shared" si="2526"/>
        <v>0</v>
      </c>
      <c r="AV16278" t="str">
        <f t="shared" si="2527"/>
        <v/>
      </c>
      <c r="AW16278" t="str">
        <f t="shared" si="2529"/>
        <v/>
      </c>
      <c r="AX16278">
        <f t="shared" si="2530"/>
        <v>10.905587410699827</v>
      </c>
      <c r="AY16278">
        <f t="shared" si="2528"/>
        <v>1.4002528209915919</v>
      </c>
    </row>
    <row r="16279" spans="45:51" x14ac:dyDescent="0.2">
      <c r="AS16279">
        <v>16273</v>
      </c>
      <c r="AT16279" s="4">
        <f t="shared" si="2525"/>
        <v>46</v>
      </c>
      <c r="AU16279">
        <f t="shared" si="2526"/>
        <v>0</v>
      </c>
      <c r="AV16279" t="str">
        <f t="shared" si="2527"/>
        <v/>
      </c>
      <c r="AW16279" t="str">
        <f t="shared" si="2529"/>
        <v/>
      </c>
      <c r="AX16279">
        <f t="shared" si="2530"/>
        <v>10.903172322400037</v>
      </c>
      <c r="AY16279">
        <f t="shared" si="2528"/>
        <v>1.4004752570814429</v>
      </c>
    </row>
    <row r="16280" spans="45:51" x14ac:dyDescent="0.2">
      <c r="AS16280">
        <v>16274</v>
      </c>
      <c r="AT16280" s="4">
        <f t="shared" si="2525"/>
        <v>46</v>
      </c>
      <c r="AU16280">
        <f t="shared" si="2526"/>
        <v>0</v>
      </c>
      <c r="AV16280" t="str">
        <f t="shared" si="2527"/>
        <v/>
      </c>
      <c r="AW16280" t="str">
        <f t="shared" si="2529"/>
        <v/>
      </c>
      <c r="AX16280">
        <f t="shared" si="2530"/>
        <v>10.900757385412168</v>
      </c>
      <c r="AY16280">
        <f t="shared" si="2528"/>
        <v>1.4006977499094757</v>
      </c>
    </row>
    <row r="16281" spans="45:51" x14ac:dyDescent="0.2">
      <c r="AS16281">
        <v>16275</v>
      </c>
      <c r="AT16281" s="4">
        <f t="shared" si="2525"/>
        <v>46</v>
      </c>
      <c r="AU16281">
        <f t="shared" si="2526"/>
        <v>0</v>
      </c>
      <c r="AV16281" t="str">
        <f t="shared" si="2527"/>
        <v/>
      </c>
      <c r="AW16281" t="str">
        <f t="shared" si="2529"/>
        <v/>
      </c>
      <c r="AX16281">
        <f t="shared" si="2530"/>
        <v>10.898342599774812</v>
      </c>
      <c r="AY16281">
        <f t="shared" si="2528"/>
        <v>1.400920299492534</v>
      </c>
    </row>
    <row r="16282" spans="45:51" x14ac:dyDescent="0.2">
      <c r="AS16282">
        <v>16276</v>
      </c>
      <c r="AT16282" s="4">
        <f t="shared" si="2525"/>
        <v>46</v>
      </c>
      <c r="AU16282">
        <f t="shared" si="2526"/>
        <v>0</v>
      </c>
      <c r="AV16282" t="str">
        <f t="shared" si="2527"/>
        <v/>
      </c>
      <c r="AW16282" t="str">
        <f t="shared" si="2529"/>
        <v/>
      </c>
      <c r="AX16282">
        <f t="shared" si="2530"/>
        <v>10.895927965526571</v>
      </c>
      <c r="AY16282">
        <f t="shared" si="2528"/>
        <v>1.4011429058474656</v>
      </c>
    </row>
    <row r="16283" spans="45:51" x14ac:dyDescent="0.2">
      <c r="AS16283">
        <v>16277</v>
      </c>
      <c r="AT16283" s="4">
        <f t="shared" si="2525"/>
        <v>46</v>
      </c>
      <c r="AU16283">
        <f t="shared" si="2526"/>
        <v>0</v>
      </c>
      <c r="AV16283" t="str">
        <f t="shared" si="2527"/>
        <v/>
      </c>
      <c r="AW16283" t="str">
        <f t="shared" si="2529"/>
        <v/>
      </c>
      <c r="AX16283">
        <f t="shared" si="2530"/>
        <v>10.893513482706057</v>
      </c>
      <c r="AY16283">
        <f t="shared" si="2528"/>
        <v>1.4013655689911229</v>
      </c>
    </row>
    <row r="16284" spans="45:51" x14ac:dyDescent="0.2">
      <c r="AS16284">
        <v>16278</v>
      </c>
      <c r="AT16284" s="4">
        <f t="shared" si="2525"/>
        <v>46</v>
      </c>
      <c r="AU16284">
        <f t="shared" si="2526"/>
        <v>0</v>
      </c>
      <c r="AV16284" t="str">
        <f t="shared" si="2527"/>
        <v/>
      </c>
      <c r="AW16284" t="str">
        <f t="shared" si="2529"/>
        <v/>
      </c>
      <c r="AX16284">
        <f t="shared" si="2530"/>
        <v>10.891099151351897</v>
      </c>
      <c r="AY16284">
        <f t="shared" si="2528"/>
        <v>1.4015882889403606</v>
      </c>
    </row>
    <row r="16285" spans="45:51" x14ac:dyDescent="0.2">
      <c r="AS16285">
        <v>16279</v>
      </c>
      <c r="AT16285" s="4">
        <f t="shared" si="2525"/>
        <v>46</v>
      </c>
      <c r="AU16285">
        <f t="shared" si="2526"/>
        <v>0</v>
      </c>
      <c r="AV16285" t="str">
        <f t="shared" si="2527"/>
        <v/>
      </c>
      <c r="AW16285" t="str">
        <f t="shared" si="2529"/>
        <v/>
      </c>
      <c r="AX16285">
        <f t="shared" si="2530"/>
        <v>10.888684971502727</v>
      </c>
      <c r="AY16285">
        <f t="shared" si="2528"/>
        <v>1.4018110657120388</v>
      </c>
    </row>
    <row r="16286" spans="45:51" x14ac:dyDescent="0.2">
      <c r="AS16286">
        <v>16280</v>
      </c>
      <c r="AT16286" s="4">
        <f t="shared" si="2525"/>
        <v>46</v>
      </c>
      <c r="AU16286">
        <f t="shared" si="2526"/>
        <v>0</v>
      </c>
      <c r="AV16286" t="str">
        <f t="shared" si="2527"/>
        <v/>
      </c>
      <c r="AW16286" t="str">
        <f t="shared" si="2529"/>
        <v/>
      </c>
      <c r="AX16286">
        <f t="shared" si="2530"/>
        <v>10.886270943197195</v>
      </c>
      <c r="AY16286">
        <f t="shared" si="2528"/>
        <v>1.4020338993230219</v>
      </c>
    </row>
    <row r="16287" spans="45:51" x14ac:dyDescent="0.2">
      <c r="AS16287">
        <v>16281</v>
      </c>
      <c r="AT16287" s="4">
        <f t="shared" si="2525"/>
        <v>46</v>
      </c>
      <c r="AU16287">
        <f t="shared" si="2526"/>
        <v>0</v>
      </c>
      <c r="AV16287" t="str">
        <f t="shared" si="2527"/>
        <v/>
      </c>
      <c r="AW16287" t="str">
        <f t="shared" si="2529"/>
        <v/>
      </c>
      <c r="AX16287">
        <f t="shared" si="2530"/>
        <v>10.883857066473961</v>
      </c>
      <c r="AY16287">
        <f t="shared" si="2528"/>
        <v>1.4022567897901768</v>
      </c>
    </row>
    <row r="16288" spans="45:51" x14ac:dyDescent="0.2">
      <c r="AS16288">
        <v>16282</v>
      </c>
      <c r="AT16288" s="4">
        <f t="shared" si="2525"/>
        <v>46</v>
      </c>
      <c r="AU16288">
        <f t="shared" si="2526"/>
        <v>0</v>
      </c>
      <c r="AV16288" t="str">
        <f t="shared" si="2527"/>
        <v/>
      </c>
      <c r="AW16288" t="str">
        <f t="shared" si="2529"/>
        <v/>
      </c>
      <c r="AX16288">
        <f t="shared" si="2530"/>
        <v>10.881443341371694</v>
      </c>
      <c r="AY16288">
        <f t="shared" si="2528"/>
        <v>1.4024797371303759</v>
      </c>
    </row>
    <row r="16289" spans="45:51" x14ac:dyDescent="0.2">
      <c r="AS16289">
        <v>16283</v>
      </c>
      <c r="AT16289" s="4">
        <f t="shared" si="2525"/>
        <v>46</v>
      </c>
      <c r="AU16289">
        <f t="shared" si="2526"/>
        <v>0</v>
      </c>
      <c r="AV16289" t="str">
        <f t="shared" si="2527"/>
        <v/>
      </c>
      <c r="AW16289" t="str">
        <f t="shared" si="2529"/>
        <v/>
      </c>
      <c r="AX16289">
        <f t="shared" si="2530"/>
        <v>10.879029767929079</v>
      </c>
      <c r="AY16289">
        <f t="shared" si="2528"/>
        <v>1.4027027413604942</v>
      </c>
    </row>
    <row r="16290" spans="45:51" x14ac:dyDescent="0.2">
      <c r="AS16290">
        <v>16284</v>
      </c>
      <c r="AT16290" s="4">
        <f t="shared" si="2525"/>
        <v>46</v>
      </c>
      <c r="AU16290">
        <f t="shared" si="2526"/>
        <v>0</v>
      </c>
      <c r="AV16290" t="str">
        <f t="shared" si="2527"/>
        <v/>
      </c>
      <c r="AW16290" t="str">
        <f t="shared" si="2529"/>
        <v/>
      </c>
      <c r="AX16290">
        <f t="shared" si="2530"/>
        <v>10.876616346184811</v>
      </c>
      <c r="AY16290">
        <f t="shared" si="2528"/>
        <v>1.4029258024974121</v>
      </c>
    </row>
    <row r="16291" spans="45:51" x14ac:dyDescent="0.2">
      <c r="AS16291">
        <v>16285</v>
      </c>
      <c r="AT16291" s="4">
        <f t="shared" si="2525"/>
        <v>46</v>
      </c>
      <c r="AU16291">
        <f t="shared" si="2526"/>
        <v>0</v>
      </c>
      <c r="AV16291" t="str">
        <f t="shared" si="2527"/>
        <v/>
      </c>
      <c r="AW16291" t="str">
        <f t="shared" si="2529"/>
        <v/>
      </c>
      <c r="AX16291">
        <f t="shared" si="2530"/>
        <v>10.874203076177592</v>
      </c>
      <c r="AY16291">
        <f t="shared" si="2528"/>
        <v>1.403148920558013</v>
      </c>
    </row>
    <row r="16292" spans="45:51" x14ac:dyDescent="0.2">
      <c r="AS16292">
        <v>16286</v>
      </c>
      <c r="AT16292" s="4">
        <f t="shared" si="2525"/>
        <v>46</v>
      </c>
      <c r="AU16292">
        <f t="shared" si="2526"/>
        <v>0</v>
      </c>
      <c r="AV16292" t="str">
        <f t="shared" si="2527"/>
        <v/>
      </c>
      <c r="AW16292" t="str">
        <f t="shared" si="2529"/>
        <v/>
      </c>
      <c r="AX16292">
        <f t="shared" si="2530"/>
        <v>10.87178995794614</v>
      </c>
      <c r="AY16292">
        <f t="shared" si="2528"/>
        <v>1.4033720955591846</v>
      </c>
    </row>
    <row r="16293" spans="45:51" x14ac:dyDescent="0.2">
      <c r="AS16293">
        <v>16287</v>
      </c>
      <c r="AT16293" s="4">
        <f t="shared" si="2525"/>
        <v>46</v>
      </c>
      <c r="AU16293">
        <f t="shared" si="2526"/>
        <v>0</v>
      </c>
      <c r="AV16293" t="str">
        <f t="shared" si="2527"/>
        <v/>
      </c>
      <c r="AW16293" t="str">
        <f t="shared" si="2529"/>
        <v/>
      </c>
      <c r="AX16293">
        <f t="shared" si="2530"/>
        <v>10.869376991529183</v>
      </c>
      <c r="AY16293">
        <f t="shared" si="2528"/>
        <v>1.4035953275178188</v>
      </c>
    </row>
    <row r="16294" spans="45:51" x14ac:dyDescent="0.2">
      <c r="AS16294">
        <v>16288</v>
      </c>
      <c r="AT16294" s="4">
        <f t="shared" si="2525"/>
        <v>46</v>
      </c>
      <c r="AU16294">
        <f t="shared" si="2526"/>
        <v>0</v>
      </c>
      <c r="AV16294" t="str">
        <f t="shared" si="2527"/>
        <v/>
      </c>
      <c r="AW16294" t="str">
        <f t="shared" si="2529"/>
        <v/>
      </c>
      <c r="AX16294">
        <f t="shared" si="2530"/>
        <v>10.866964176965464</v>
      </c>
      <c r="AY16294">
        <f t="shared" si="2528"/>
        <v>1.4038186164508106</v>
      </c>
    </row>
    <row r="16295" spans="45:51" x14ac:dyDescent="0.2">
      <c r="AS16295">
        <v>16289</v>
      </c>
      <c r="AT16295" s="4">
        <f t="shared" si="2525"/>
        <v>46</v>
      </c>
      <c r="AU16295">
        <f t="shared" si="2526"/>
        <v>0</v>
      </c>
      <c r="AV16295" t="str">
        <f t="shared" si="2527"/>
        <v/>
      </c>
      <c r="AW16295" t="str">
        <f t="shared" si="2529"/>
        <v/>
      </c>
      <c r="AX16295">
        <f t="shared" si="2530"/>
        <v>10.864551514293732</v>
      </c>
      <c r="AY16295">
        <f t="shared" si="2528"/>
        <v>1.4040419623750606</v>
      </c>
    </row>
    <row r="16296" spans="45:51" x14ac:dyDescent="0.2">
      <c r="AS16296">
        <v>16290</v>
      </c>
      <c r="AT16296" s="4">
        <f t="shared" si="2525"/>
        <v>46</v>
      </c>
      <c r="AU16296">
        <f t="shared" si="2526"/>
        <v>0</v>
      </c>
      <c r="AV16296" t="str">
        <f t="shared" si="2527"/>
        <v/>
      </c>
      <c r="AW16296" t="str">
        <f t="shared" si="2529"/>
        <v/>
      </c>
      <c r="AX16296">
        <f t="shared" si="2530"/>
        <v>10.862139003552748</v>
      </c>
      <c r="AY16296">
        <f t="shared" si="2528"/>
        <v>1.4042653653074719</v>
      </c>
    </row>
    <row r="16297" spans="45:51" x14ac:dyDescent="0.2">
      <c r="AS16297">
        <v>16291</v>
      </c>
      <c r="AT16297" s="4">
        <f t="shared" si="2525"/>
        <v>46</v>
      </c>
      <c r="AU16297">
        <f t="shared" si="2526"/>
        <v>0</v>
      </c>
      <c r="AV16297" t="str">
        <f t="shared" si="2527"/>
        <v/>
      </c>
      <c r="AW16297" t="str">
        <f t="shared" si="2529"/>
        <v/>
      </c>
      <c r="AX16297">
        <f t="shared" si="2530"/>
        <v>10.85972664478129</v>
      </c>
      <c r="AY16297">
        <f t="shared" si="2528"/>
        <v>1.4044888252649521</v>
      </c>
    </row>
    <row r="16298" spans="45:51" x14ac:dyDescent="0.2">
      <c r="AS16298">
        <v>16292</v>
      </c>
      <c r="AT16298" s="4">
        <f t="shared" si="2525"/>
        <v>46</v>
      </c>
      <c r="AU16298">
        <f t="shared" si="2526"/>
        <v>0</v>
      </c>
      <c r="AV16298" t="str">
        <f t="shared" si="2527"/>
        <v/>
      </c>
      <c r="AW16298" t="str">
        <f t="shared" si="2529"/>
        <v/>
      </c>
      <c r="AX16298">
        <f t="shared" si="2530"/>
        <v>10.857314438018141</v>
      </c>
      <c r="AY16298">
        <f t="shared" si="2528"/>
        <v>1.404712342264413</v>
      </c>
    </row>
    <row r="16299" spans="45:51" x14ac:dyDescent="0.2">
      <c r="AS16299">
        <v>16293</v>
      </c>
      <c r="AT16299" s="4">
        <f t="shared" si="2525"/>
        <v>46</v>
      </c>
      <c r="AU16299">
        <f t="shared" si="2526"/>
        <v>0</v>
      </c>
      <c r="AV16299" t="str">
        <f t="shared" si="2527"/>
        <v/>
      </c>
      <c r="AW16299" t="str">
        <f t="shared" si="2529"/>
        <v/>
      </c>
      <c r="AX16299">
        <f t="shared" si="2530"/>
        <v>10.8549023833021</v>
      </c>
      <c r="AY16299">
        <f t="shared" si="2528"/>
        <v>1.4049359163227699</v>
      </c>
    </row>
    <row r="16300" spans="45:51" x14ac:dyDescent="0.2">
      <c r="AS16300">
        <v>16294</v>
      </c>
      <c r="AT16300" s="4">
        <f t="shared" si="2525"/>
        <v>46</v>
      </c>
      <c r="AU16300">
        <f t="shared" si="2526"/>
        <v>0</v>
      </c>
      <c r="AV16300" t="str">
        <f t="shared" si="2527"/>
        <v/>
      </c>
      <c r="AW16300" t="str">
        <f t="shared" si="2529"/>
        <v/>
      </c>
      <c r="AX16300">
        <f t="shared" si="2530"/>
        <v>10.852490480671975</v>
      </c>
      <c r="AY16300">
        <f t="shared" si="2528"/>
        <v>1.4051595474569429</v>
      </c>
    </row>
    <row r="16301" spans="45:51" x14ac:dyDescent="0.2">
      <c r="AS16301">
        <v>16295</v>
      </c>
      <c r="AT16301" s="4">
        <f t="shared" si="2525"/>
        <v>46</v>
      </c>
      <c r="AU16301">
        <f t="shared" si="2526"/>
        <v>0</v>
      </c>
      <c r="AV16301" t="str">
        <f t="shared" si="2527"/>
        <v/>
      </c>
      <c r="AW16301" t="str">
        <f t="shared" si="2529"/>
        <v/>
      </c>
      <c r="AX16301">
        <f t="shared" si="2530"/>
        <v>10.850078730166587</v>
      </c>
      <c r="AY16301">
        <f t="shared" si="2528"/>
        <v>1.4053832356838549</v>
      </c>
    </row>
    <row r="16302" spans="45:51" x14ac:dyDescent="0.2">
      <c r="AS16302">
        <v>16296</v>
      </c>
      <c r="AT16302" s="4">
        <f t="shared" si="2525"/>
        <v>46</v>
      </c>
      <c r="AU16302">
        <f t="shared" si="2526"/>
        <v>0</v>
      </c>
      <c r="AV16302" t="str">
        <f t="shared" si="2527"/>
        <v/>
      </c>
      <c r="AW16302" t="str">
        <f t="shared" si="2529"/>
        <v/>
      </c>
      <c r="AX16302">
        <f t="shared" si="2530"/>
        <v>10.847667131824767</v>
      </c>
      <c r="AY16302">
        <f t="shared" si="2528"/>
        <v>1.4056069810204339</v>
      </c>
    </row>
    <row r="16303" spans="45:51" x14ac:dyDescent="0.2">
      <c r="AS16303">
        <v>16297</v>
      </c>
      <c r="AT16303" s="4">
        <f t="shared" si="2525"/>
        <v>46</v>
      </c>
      <c r="AU16303">
        <f t="shared" si="2526"/>
        <v>0</v>
      </c>
      <c r="AV16303" t="str">
        <f t="shared" si="2527"/>
        <v/>
      </c>
      <c r="AW16303" t="str">
        <f t="shared" si="2529"/>
        <v/>
      </c>
      <c r="AX16303">
        <f t="shared" si="2530"/>
        <v>10.845255685685361</v>
      </c>
      <c r="AY16303">
        <f t="shared" si="2528"/>
        <v>1.4058307834836112</v>
      </c>
    </row>
    <row r="16304" spans="45:51" x14ac:dyDescent="0.2">
      <c r="AS16304">
        <v>16298</v>
      </c>
      <c r="AT16304" s="4">
        <f t="shared" si="2525"/>
        <v>46</v>
      </c>
      <c r="AU16304">
        <f t="shared" si="2526"/>
        <v>0</v>
      </c>
      <c r="AV16304" t="str">
        <f t="shared" si="2527"/>
        <v/>
      </c>
      <c r="AW16304" t="str">
        <f t="shared" si="2529"/>
        <v/>
      </c>
      <c r="AX16304">
        <f t="shared" si="2530"/>
        <v>10.842844391787219</v>
      </c>
      <c r="AY16304">
        <f t="shared" si="2528"/>
        <v>1.4060546430903225</v>
      </c>
    </row>
    <row r="16305" spans="45:51" x14ac:dyDescent="0.2">
      <c r="AS16305">
        <v>16299</v>
      </c>
      <c r="AT16305" s="4">
        <f t="shared" si="2525"/>
        <v>46</v>
      </c>
      <c r="AU16305">
        <f t="shared" si="2526"/>
        <v>0</v>
      </c>
      <c r="AV16305" t="str">
        <f t="shared" si="2527"/>
        <v/>
      </c>
      <c r="AW16305" t="str">
        <f t="shared" si="2529"/>
        <v/>
      </c>
      <c r="AX16305">
        <f t="shared" si="2530"/>
        <v>10.840433250169211</v>
      </c>
      <c r="AY16305">
        <f t="shared" si="2528"/>
        <v>1.4062785598575069</v>
      </c>
    </row>
    <row r="16306" spans="45:51" x14ac:dyDescent="0.2">
      <c r="AS16306">
        <v>16300</v>
      </c>
      <c r="AT16306" s="4">
        <f t="shared" si="2525"/>
        <v>46</v>
      </c>
      <c r="AU16306">
        <f t="shared" si="2526"/>
        <v>0</v>
      </c>
      <c r="AV16306" t="str">
        <f t="shared" si="2527"/>
        <v/>
      </c>
      <c r="AW16306" t="str">
        <f t="shared" si="2529"/>
        <v/>
      </c>
      <c r="AX16306">
        <f t="shared" si="2530"/>
        <v>10.838022260870213</v>
      </c>
      <c r="AY16306">
        <f t="shared" si="2528"/>
        <v>1.406502533802108</v>
      </c>
    </row>
    <row r="16307" spans="45:51" x14ac:dyDescent="0.2">
      <c r="AS16307">
        <v>16301</v>
      </c>
      <c r="AT16307" s="4">
        <f t="shared" si="2525"/>
        <v>46</v>
      </c>
      <c r="AU16307">
        <f t="shared" si="2526"/>
        <v>0</v>
      </c>
      <c r="AV16307" t="str">
        <f t="shared" si="2527"/>
        <v/>
      </c>
      <c r="AW16307" t="str">
        <f t="shared" si="2529"/>
        <v/>
      </c>
      <c r="AX16307">
        <f t="shared" si="2530"/>
        <v>10.835611423929118</v>
      </c>
      <c r="AY16307">
        <f t="shared" si="2528"/>
        <v>1.406726564941073</v>
      </c>
    </row>
    <row r="16308" spans="45:51" x14ac:dyDescent="0.2">
      <c r="AS16308">
        <v>16302</v>
      </c>
      <c r="AT16308" s="4">
        <f t="shared" si="2525"/>
        <v>46</v>
      </c>
      <c r="AU16308">
        <f t="shared" si="2526"/>
        <v>0</v>
      </c>
      <c r="AV16308" t="str">
        <f t="shared" si="2527"/>
        <v/>
      </c>
      <c r="AW16308" t="str">
        <f t="shared" si="2529"/>
        <v/>
      </c>
      <c r="AX16308">
        <f t="shared" si="2530"/>
        <v>10.833200739384823</v>
      </c>
      <c r="AY16308">
        <f t="shared" si="2528"/>
        <v>1.4069506532913534</v>
      </c>
    </row>
    <row r="16309" spans="45:51" x14ac:dyDescent="0.2">
      <c r="AS16309">
        <v>16303</v>
      </c>
      <c r="AT16309" s="4">
        <f t="shared" si="2525"/>
        <v>46</v>
      </c>
      <c r="AU16309">
        <f t="shared" si="2526"/>
        <v>0</v>
      </c>
      <c r="AV16309" t="str">
        <f t="shared" si="2527"/>
        <v/>
      </c>
      <c r="AW16309" t="str">
        <f t="shared" si="2529"/>
        <v/>
      </c>
      <c r="AX16309">
        <f t="shared" si="2530"/>
        <v>10.830790207276243</v>
      </c>
      <c r="AY16309">
        <f t="shared" si="2528"/>
        <v>1.4071747988699046</v>
      </c>
    </row>
    <row r="16310" spans="45:51" x14ac:dyDescent="0.2">
      <c r="AS16310">
        <v>16304</v>
      </c>
      <c r="AT16310" s="4">
        <f t="shared" si="2525"/>
        <v>46</v>
      </c>
      <c r="AU16310">
        <f t="shared" si="2526"/>
        <v>0</v>
      </c>
      <c r="AV16310" t="str">
        <f t="shared" si="2527"/>
        <v/>
      </c>
      <c r="AW16310" t="str">
        <f t="shared" si="2529"/>
        <v/>
      </c>
      <c r="AX16310">
        <f t="shared" si="2530"/>
        <v>10.8283798276423</v>
      </c>
      <c r="AY16310">
        <f t="shared" si="2528"/>
        <v>1.4073990016936859</v>
      </c>
    </row>
    <row r="16311" spans="45:51" x14ac:dyDescent="0.2">
      <c r="AS16311">
        <v>16305</v>
      </c>
      <c r="AT16311" s="4">
        <f t="shared" si="2525"/>
        <v>46</v>
      </c>
      <c r="AU16311">
        <f t="shared" si="2526"/>
        <v>0</v>
      </c>
      <c r="AV16311" t="str">
        <f t="shared" si="2527"/>
        <v/>
      </c>
      <c r="AW16311" t="str">
        <f t="shared" si="2529"/>
        <v/>
      </c>
      <c r="AX16311">
        <f t="shared" si="2530"/>
        <v>10.825969600521931</v>
      </c>
      <c r="AY16311">
        <f t="shared" si="2528"/>
        <v>1.4076232617796605</v>
      </c>
    </row>
    <row r="16312" spans="45:51" x14ac:dyDescent="0.2">
      <c r="AS16312">
        <v>16306</v>
      </c>
      <c r="AT16312" s="4">
        <f t="shared" si="2525"/>
        <v>46</v>
      </c>
      <c r="AU16312">
        <f t="shared" si="2526"/>
        <v>0</v>
      </c>
      <c r="AV16312" t="str">
        <f t="shared" si="2527"/>
        <v/>
      </c>
      <c r="AW16312" t="str">
        <f t="shared" si="2529"/>
        <v/>
      </c>
      <c r="AX16312">
        <f t="shared" si="2530"/>
        <v>10.823559525954083</v>
      </c>
      <c r="AY16312">
        <f t="shared" si="2528"/>
        <v>1.4078475791447957</v>
      </c>
    </row>
    <row r="16313" spans="45:51" x14ac:dyDescent="0.2">
      <c r="AS16313">
        <v>16307</v>
      </c>
      <c r="AT16313" s="4">
        <f t="shared" si="2525"/>
        <v>46</v>
      </c>
      <c r="AU16313">
        <f t="shared" si="2526"/>
        <v>0</v>
      </c>
      <c r="AV16313" t="str">
        <f t="shared" si="2527"/>
        <v/>
      </c>
      <c r="AW16313" t="str">
        <f t="shared" si="2529"/>
        <v/>
      </c>
      <c r="AX16313">
        <f t="shared" si="2530"/>
        <v>10.821149603977714</v>
      </c>
      <c r="AY16313">
        <f t="shared" si="2528"/>
        <v>1.4080719538060626</v>
      </c>
    </row>
    <row r="16314" spans="45:51" x14ac:dyDescent="0.2">
      <c r="AS16314">
        <v>16308</v>
      </c>
      <c r="AT16314" s="4">
        <f t="shared" si="2525"/>
        <v>46</v>
      </c>
      <c r="AU16314">
        <f t="shared" si="2526"/>
        <v>0</v>
      </c>
      <c r="AV16314" t="str">
        <f t="shared" si="2527"/>
        <v/>
      </c>
      <c r="AW16314" t="str">
        <f t="shared" si="2529"/>
        <v/>
      </c>
      <c r="AX16314">
        <f t="shared" si="2530"/>
        <v>10.818739834631796</v>
      </c>
      <c r="AY16314">
        <f t="shared" si="2528"/>
        <v>1.4082963857804363</v>
      </c>
    </row>
    <row r="16315" spans="45:51" x14ac:dyDescent="0.2">
      <c r="AS16315">
        <v>16309</v>
      </c>
      <c r="AT16315" s="4">
        <f t="shared" si="2525"/>
        <v>46</v>
      </c>
      <c r="AU16315">
        <f t="shared" si="2526"/>
        <v>0</v>
      </c>
      <c r="AV16315" t="str">
        <f t="shared" si="2527"/>
        <v/>
      </c>
      <c r="AW16315" t="str">
        <f t="shared" si="2529"/>
        <v/>
      </c>
      <c r="AX16315">
        <f t="shared" si="2530"/>
        <v>10.816330217955308</v>
      </c>
      <c r="AY16315">
        <f t="shared" si="2528"/>
        <v>1.4085208750848961</v>
      </c>
    </row>
    <row r="16316" spans="45:51" x14ac:dyDescent="0.2">
      <c r="AS16316">
        <v>16310</v>
      </c>
      <c r="AT16316" s="4">
        <f t="shared" si="2525"/>
        <v>46</v>
      </c>
      <c r="AU16316">
        <f t="shared" si="2526"/>
        <v>0</v>
      </c>
      <c r="AV16316" t="str">
        <f t="shared" si="2527"/>
        <v/>
      </c>
      <c r="AW16316" t="str">
        <f t="shared" si="2529"/>
        <v/>
      </c>
      <c r="AX16316">
        <f t="shared" si="2530"/>
        <v>10.813920753987246</v>
      </c>
      <c r="AY16316">
        <f t="shared" si="2528"/>
        <v>1.408745421736425</v>
      </c>
    </row>
    <row r="16317" spans="45:51" x14ac:dyDescent="0.2">
      <c r="AS16317">
        <v>16311</v>
      </c>
      <c r="AT16317" s="4">
        <f t="shared" si="2525"/>
        <v>46</v>
      </c>
      <c r="AU16317">
        <f t="shared" si="2526"/>
        <v>0</v>
      </c>
      <c r="AV16317" t="str">
        <f t="shared" si="2527"/>
        <v/>
      </c>
      <c r="AW16317" t="str">
        <f t="shared" si="2529"/>
        <v/>
      </c>
      <c r="AX16317">
        <f t="shared" si="2530"/>
        <v>10.811511442766612</v>
      </c>
      <c r="AY16317">
        <f t="shared" si="2528"/>
        <v>1.4089700257520099</v>
      </c>
    </row>
    <row r="16318" spans="45:51" x14ac:dyDescent="0.2">
      <c r="AS16318">
        <v>16312</v>
      </c>
      <c r="AT16318" s="4">
        <f t="shared" si="2525"/>
        <v>46</v>
      </c>
      <c r="AU16318">
        <f t="shared" si="2526"/>
        <v>0</v>
      </c>
      <c r="AV16318" t="str">
        <f t="shared" si="2527"/>
        <v/>
      </c>
      <c r="AW16318" t="str">
        <f t="shared" si="2529"/>
        <v/>
      </c>
      <c r="AX16318">
        <f t="shared" si="2530"/>
        <v>10.809102284332424</v>
      </c>
      <c r="AY16318">
        <f t="shared" si="2528"/>
        <v>1.4091946871486425</v>
      </c>
    </row>
    <row r="16319" spans="45:51" x14ac:dyDescent="0.2">
      <c r="AS16319">
        <v>16313</v>
      </c>
      <c r="AT16319" s="4">
        <f t="shared" si="2525"/>
        <v>46</v>
      </c>
      <c r="AU16319">
        <f t="shared" si="2526"/>
        <v>0</v>
      </c>
      <c r="AV16319" t="str">
        <f t="shared" si="2527"/>
        <v/>
      </c>
      <c r="AW16319" t="str">
        <f t="shared" si="2529"/>
        <v/>
      </c>
      <c r="AX16319">
        <f t="shared" si="2530"/>
        <v>10.80669327872371</v>
      </c>
      <c r="AY16319">
        <f t="shared" si="2528"/>
        <v>1.4094194059433167</v>
      </c>
    </row>
    <row r="16320" spans="45:51" x14ac:dyDescent="0.2">
      <c r="AS16320">
        <v>16314</v>
      </c>
      <c r="AT16320" s="4">
        <f t="shared" si="2525"/>
        <v>46</v>
      </c>
      <c r="AU16320">
        <f t="shared" si="2526"/>
        <v>0</v>
      </c>
      <c r="AV16320" t="str">
        <f t="shared" si="2527"/>
        <v/>
      </c>
      <c r="AW16320" t="str">
        <f t="shared" si="2529"/>
        <v/>
      </c>
      <c r="AX16320">
        <f t="shared" si="2530"/>
        <v>10.804284425979509</v>
      </c>
      <c r="AY16320">
        <f t="shared" si="2528"/>
        <v>1.4096441821530323</v>
      </c>
    </row>
    <row r="16321" spans="45:51" x14ac:dyDescent="0.2">
      <c r="AS16321">
        <v>16315</v>
      </c>
      <c r="AT16321" s="4">
        <f t="shared" si="2525"/>
        <v>46</v>
      </c>
      <c r="AU16321">
        <f t="shared" si="2526"/>
        <v>0</v>
      </c>
      <c r="AV16321" t="str">
        <f t="shared" si="2527"/>
        <v/>
      </c>
      <c r="AW16321" t="str">
        <f t="shared" si="2529"/>
        <v/>
      </c>
      <c r="AX16321">
        <f t="shared" si="2530"/>
        <v>10.801875726138871</v>
      </c>
      <c r="AY16321">
        <f t="shared" si="2528"/>
        <v>1.4098690157947917</v>
      </c>
    </row>
    <row r="16322" spans="45:51" x14ac:dyDescent="0.2">
      <c r="AS16322">
        <v>16316</v>
      </c>
      <c r="AT16322" s="4">
        <f t="shared" si="2525"/>
        <v>46</v>
      </c>
      <c r="AU16322">
        <f t="shared" si="2526"/>
        <v>0</v>
      </c>
      <c r="AV16322" t="str">
        <f t="shared" si="2527"/>
        <v/>
      </c>
      <c r="AW16322" t="str">
        <f t="shared" si="2529"/>
        <v/>
      </c>
      <c r="AX16322">
        <f t="shared" si="2530"/>
        <v>10.79946717924086</v>
      </c>
      <c r="AY16322">
        <f t="shared" si="2528"/>
        <v>1.4100939068856022</v>
      </c>
    </row>
    <row r="16323" spans="45:51" x14ac:dyDescent="0.2">
      <c r="AS16323">
        <v>16317</v>
      </c>
      <c r="AT16323" s="4">
        <f t="shared" si="2525"/>
        <v>46</v>
      </c>
      <c r="AU16323">
        <f t="shared" si="2526"/>
        <v>0</v>
      </c>
      <c r="AV16323" t="str">
        <f t="shared" si="2527"/>
        <v/>
      </c>
      <c r="AW16323" t="str">
        <f t="shared" si="2529"/>
        <v/>
      </c>
      <c r="AX16323">
        <f t="shared" si="2530"/>
        <v>10.79705878532455</v>
      </c>
      <c r="AY16323">
        <f t="shared" si="2528"/>
        <v>1.4103188554424742</v>
      </c>
    </row>
    <row r="16324" spans="45:51" x14ac:dyDescent="0.2">
      <c r="AS16324">
        <v>16318</v>
      </c>
      <c r="AT16324" s="4">
        <f t="shared" si="2525"/>
        <v>46</v>
      </c>
      <c r="AU16324">
        <f t="shared" si="2526"/>
        <v>0</v>
      </c>
      <c r="AV16324" t="str">
        <f t="shared" si="2527"/>
        <v/>
      </c>
      <c r="AW16324" t="str">
        <f t="shared" si="2529"/>
        <v/>
      </c>
      <c r="AX16324">
        <f t="shared" si="2530"/>
        <v>10.794650544429027</v>
      </c>
      <c r="AY16324">
        <f t="shared" si="2528"/>
        <v>1.4105438614824224</v>
      </c>
    </row>
    <row r="16325" spans="45:51" x14ac:dyDescent="0.2">
      <c r="AS16325">
        <v>16319</v>
      </c>
      <c r="AT16325" s="4">
        <f t="shared" si="2525"/>
        <v>46</v>
      </c>
      <c r="AU16325">
        <f t="shared" si="2526"/>
        <v>0</v>
      </c>
      <c r="AV16325" t="str">
        <f t="shared" si="2527"/>
        <v/>
      </c>
      <c r="AW16325" t="str">
        <f t="shared" si="2529"/>
        <v/>
      </c>
      <c r="AX16325">
        <f t="shared" si="2530"/>
        <v>10.792242456593387</v>
      </c>
      <c r="AY16325">
        <f t="shared" si="2528"/>
        <v>1.4107689250224658</v>
      </c>
    </row>
    <row r="16326" spans="45:51" x14ac:dyDescent="0.2">
      <c r="AS16326">
        <v>16320</v>
      </c>
      <c r="AT16326" s="4">
        <f t="shared" ref="AT16326:AT16389" si="2531">ROUNDDOWN(AS16326/(C$17*60),0) +1</f>
        <v>46</v>
      </c>
      <c r="AU16326">
        <f t="shared" ref="AU16326:AU16389" si="2532">IF(AND(AS16326-(AT16326-1)*60*C$17&gt;=0,AS16326+1-(AT16326-1)*60*C$17&lt;=C$16*60),C$10/(C$16*60),0)</f>
        <v>0</v>
      </c>
      <c r="AV16326" t="str">
        <f t="shared" ref="AV16326:AV16389" si="2533">IF(MOD(AS16326,(C$17*60))=0,1,"")</f>
        <v/>
      </c>
      <c r="AW16326" t="str">
        <f t="shared" si="2529"/>
        <v/>
      </c>
      <c r="AX16326">
        <f t="shared" si="2530"/>
        <v>10.789834521856742</v>
      </c>
      <c r="AY16326">
        <f t="shared" ref="AY16326:AY16389" si="2534">C$32/(C$22+AX16326)</f>
        <v>1.4109940460796264</v>
      </c>
    </row>
    <row r="16327" spans="45:51" x14ac:dyDescent="0.2">
      <c r="AS16327">
        <v>16321</v>
      </c>
      <c r="AT16327" s="4">
        <f t="shared" si="2531"/>
        <v>46</v>
      </c>
      <c r="AU16327">
        <f t="shared" si="2532"/>
        <v>0</v>
      </c>
      <c r="AV16327" t="str">
        <f t="shared" si="2533"/>
        <v/>
      </c>
      <c r="AW16327" t="str">
        <f t="shared" ref="AW16327:AW16390" si="2535">IF(AV16327&lt;&gt;"",AS16327/60,"")</f>
        <v/>
      </c>
      <c r="AX16327">
        <f t="shared" ref="AX16327:AX16390" si="2536">(AU16327/C$29)+AX16326*EXP(-(AY16326/C$29)*(AS16327-AS16326)/60)</f>
        <v>10.787426740258208</v>
      </c>
      <c r="AY16327">
        <f t="shared" si="2534"/>
        <v>1.4112192246709314</v>
      </c>
    </row>
    <row r="16328" spans="45:51" x14ac:dyDescent="0.2">
      <c r="AS16328">
        <v>16322</v>
      </c>
      <c r="AT16328" s="4">
        <f t="shared" si="2531"/>
        <v>46</v>
      </c>
      <c r="AU16328">
        <f t="shared" si="2532"/>
        <v>0</v>
      </c>
      <c r="AV16328" t="str">
        <f t="shared" si="2533"/>
        <v/>
      </c>
      <c r="AW16328" t="str">
        <f t="shared" si="2535"/>
        <v/>
      </c>
      <c r="AX16328">
        <f t="shared" si="2536"/>
        <v>10.78501911183692</v>
      </c>
      <c r="AY16328">
        <f t="shared" si="2534"/>
        <v>1.4114444608134114</v>
      </c>
    </row>
    <row r="16329" spans="45:51" x14ac:dyDescent="0.2">
      <c r="AS16329">
        <v>16323</v>
      </c>
      <c r="AT16329" s="4">
        <f t="shared" si="2531"/>
        <v>46</v>
      </c>
      <c r="AU16329">
        <f t="shared" si="2532"/>
        <v>0</v>
      </c>
      <c r="AV16329" t="str">
        <f t="shared" si="2533"/>
        <v/>
      </c>
      <c r="AW16329" t="str">
        <f t="shared" si="2535"/>
        <v/>
      </c>
      <c r="AX16329">
        <f t="shared" si="2536"/>
        <v>10.782611636632021</v>
      </c>
      <c r="AY16329">
        <f t="shared" si="2534"/>
        <v>1.4116697545241006</v>
      </c>
    </row>
    <row r="16330" spans="45:51" x14ac:dyDescent="0.2">
      <c r="AS16330">
        <v>16324</v>
      </c>
      <c r="AT16330" s="4">
        <f t="shared" si="2531"/>
        <v>46</v>
      </c>
      <c r="AU16330">
        <f t="shared" si="2532"/>
        <v>0</v>
      </c>
      <c r="AV16330" t="str">
        <f t="shared" si="2533"/>
        <v/>
      </c>
      <c r="AW16330" t="str">
        <f t="shared" si="2535"/>
        <v/>
      </c>
      <c r="AX16330">
        <f t="shared" si="2536"/>
        <v>10.780204314682667</v>
      </c>
      <c r="AY16330">
        <f t="shared" si="2534"/>
        <v>1.4118951058200373</v>
      </c>
    </row>
    <row r="16331" spans="45:51" x14ac:dyDescent="0.2">
      <c r="AS16331">
        <v>16325</v>
      </c>
      <c r="AT16331" s="4">
        <f t="shared" si="2531"/>
        <v>46</v>
      </c>
      <c r="AU16331">
        <f t="shared" si="2532"/>
        <v>0</v>
      </c>
      <c r="AV16331" t="str">
        <f t="shared" si="2533"/>
        <v/>
      </c>
      <c r="AW16331" t="str">
        <f t="shared" si="2535"/>
        <v/>
      </c>
      <c r="AX16331">
        <f t="shared" si="2536"/>
        <v>10.777797146028023</v>
      </c>
      <c r="AY16331">
        <f t="shared" si="2534"/>
        <v>1.4121205147182643</v>
      </c>
    </row>
    <row r="16332" spans="45:51" x14ac:dyDescent="0.2">
      <c r="AS16332">
        <v>16326</v>
      </c>
      <c r="AT16332" s="4">
        <f t="shared" si="2531"/>
        <v>46</v>
      </c>
      <c r="AU16332">
        <f t="shared" si="2532"/>
        <v>0</v>
      </c>
      <c r="AV16332" t="str">
        <f t="shared" si="2533"/>
        <v/>
      </c>
      <c r="AW16332" t="str">
        <f t="shared" si="2535"/>
        <v/>
      </c>
      <c r="AX16332">
        <f t="shared" si="2536"/>
        <v>10.775390130707269</v>
      </c>
      <c r="AY16332">
        <f t="shared" si="2534"/>
        <v>1.4123459812358274</v>
      </c>
    </row>
    <row r="16333" spans="45:51" x14ac:dyDescent="0.2">
      <c r="AS16333">
        <v>16327</v>
      </c>
      <c r="AT16333" s="4">
        <f t="shared" si="2531"/>
        <v>46</v>
      </c>
      <c r="AU16333">
        <f t="shared" si="2532"/>
        <v>0</v>
      </c>
      <c r="AV16333" t="str">
        <f t="shared" si="2533"/>
        <v/>
      </c>
      <c r="AW16333" t="str">
        <f t="shared" si="2535"/>
        <v/>
      </c>
      <c r="AX16333">
        <f t="shared" si="2536"/>
        <v>10.772983268759592</v>
      </c>
      <c r="AY16333">
        <f t="shared" si="2534"/>
        <v>1.4125715053897776</v>
      </c>
    </row>
    <row r="16334" spans="45:51" x14ac:dyDescent="0.2">
      <c r="AS16334">
        <v>16328</v>
      </c>
      <c r="AT16334" s="4">
        <f t="shared" si="2531"/>
        <v>46</v>
      </c>
      <c r="AU16334">
        <f t="shared" si="2532"/>
        <v>0</v>
      </c>
      <c r="AV16334" t="str">
        <f t="shared" si="2533"/>
        <v/>
      </c>
      <c r="AW16334" t="str">
        <f t="shared" si="2535"/>
        <v/>
      </c>
      <c r="AX16334">
        <f t="shared" si="2536"/>
        <v>10.770576560224196</v>
      </c>
      <c r="AY16334">
        <f t="shared" si="2534"/>
        <v>1.4127970871971685</v>
      </c>
    </row>
    <row r="16335" spans="45:51" x14ac:dyDescent="0.2">
      <c r="AS16335">
        <v>16329</v>
      </c>
      <c r="AT16335" s="4">
        <f t="shared" si="2531"/>
        <v>46</v>
      </c>
      <c r="AU16335">
        <f t="shared" si="2532"/>
        <v>0</v>
      </c>
      <c r="AV16335" t="str">
        <f t="shared" si="2533"/>
        <v/>
      </c>
      <c r="AW16335" t="str">
        <f t="shared" si="2535"/>
        <v/>
      </c>
      <c r="AX16335">
        <f t="shared" si="2536"/>
        <v>10.768170005140295</v>
      </c>
      <c r="AY16335">
        <f t="shared" si="2534"/>
        <v>1.4130227266750583</v>
      </c>
    </row>
    <row r="16336" spans="45:51" x14ac:dyDescent="0.2">
      <c r="AS16336">
        <v>16330</v>
      </c>
      <c r="AT16336" s="4">
        <f t="shared" si="2531"/>
        <v>46</v>
      </c>
      <c r="AU16336">
        <f t="shared" si="2532"/>
        <v>0</v>
      </c>
      <c r="AV16336" t="str">
        <f t="shared" si="2533"/>
        <v/>
      </c>
      <c r="AW16336" t="str">
        <f t="shared" si="2535"/>
        <v/>
      </c>
      <c r="AX16336">
        <f t="shared" si="2536"/>
        <v>10.765763603547112</v>
      </c>
      <c r="AY16336">
        <f t="shared" si="2534"/>
        <v>1.4132484238405094</v>
      </c>
    </row>
    <row r="16337" spans="45:51" x14ac:dyDescent="0.2">
      <c r="AS16337">
        <v>16331</v>
      </c>
      <c r="AT16337" s="4">
        <f t="shared" si="2531"/>
        <v>46</v>
      </c>
      <c r="AU16337">
        <f t="shared" si="2532"/>
        <v>0</v>
      </c>
      <c r="AV16337" t="str">
        <f t="shared" si="2533"/>
        <v/>
      </c>
      <c r="AW16337" t="str">
        <f t="shared" si="2535"/>
        <v/>
      </c>
      <c r="AX16337">
        <f t="shared" si="2536"/>
        <v>10.763357355483885</v>
      </c>
      <c r="AY16337">
        <f t="shared" si="2534"/>
        <v>1.4134741787105873</v>
      </c>
    </row>
    <row r="16338" spans="45:51" x14ac:dyDescent="0.2">
      <c r="AS16338">
        <v>16332</v>
      </c>
      <c r="AT16338" s="4">
        <f t="shared" si="2531"/>
        <v>46</v>
      </c>
      <c r="AU16338">
        <f t="shared" si="2532"/>
        <v>0</v>
      </c>
      <c r="AV16338" t="str">
        <f t="shared" si="2533"/>
        <v/>
      </c>
      <c r="AW16338" t="str">
        <f t="shared" si="2535"/>
        <v/>
      </c>
      <c r="AX16338">
        <f t="shared" si="2536"/>
        <v>10.760951260989859</v>
      </c>
      <c r="AY16338">
        <f t="shared" si="2534"/>
        <v>1.4136999913023622</v>
      </c>
    </row>
    <row r="16339" spans="45:51" x14ac:dyDescent="0.2">
      <c r="AS16339">
        <v>16333</v>
      </c>
      <c r="AT16339" s="4">
        <f t="shared" si="2531"/>
        <v>46</v>
      </c>
      <c r="AU16339">
        <f t="shared" si="2532"/>
        <v>0</v>
      </c>
      <c r="AV16339" t="str">
        <f t="shared" si="2533"/>
        <v/>
      </c>
      <c r="AW16339" t="str">
        <f t="shared" si="2535"/>
        <v/>
      </c>
      <c r="AX16339">
        <f t="shared" si="2536"/>
        <v>10.758545320104297</v>
      </c>
      <c r="AY16339">
        <f t="shared" si="2534"/>
        <v>1.4139258616329082</v>
      </c>
    </row>
    <row r="16340" spans="45:51" x14ac:dyDescent="0.2">
      <c r="AS16340">
        <v>16334</v>
      </c>
      <c r="AT16340" s="4">
        <f t="shared" si="2531"/>
        <v>46</v>
      </c>
      <c r="AU16340">
        <f t="shared" si="2532"/>
        <v>0</v>
      </c>
      <c r="AV16340" t="str">
        <f t="shared" si="2533"/>
        <v/>
      </c>
      <c r="AW16340" t="str">
        <f t="shared" si="2535"/>
        <v/>
      </c>
      <c r="AX16340">
        <f t="shared" si="2536"/>
        <v>10.756139532866468</v>
      </c>
      <c r="AY16340">
        <f t="shared" si="2534"/>
        <v>1.4141517897193032</v>
      </c>
    </row>
    <row r="16341" spans="45:51" x14ac:dyDescent="0.2">
      <c r="AS16341">
        <v>16335</v>
      </c>
      <c r="AT16341" s="4">
        <f t="shared" si="2531"/>
        <v>46</v>
      </c>
      <c r="AU16341">
        <f t="shared" si="2532"/>
        <v>0</v>
      </c>
      <c r="AV16341" t="str">
        <f t="shared" si="2533"/>
        <v/>
      </c>
      <c r="AW16341" t="str">
        <f t="shared" si="2535"/>
        <v/>
      </c>
      <c r="AX16341">
        <f t="shared" si="2536"/>
        <v>10.753733899315655</v>
      </c>
      <c r="AY16341">
        <f t="shared" si="2534"/>
        <v>1.4143777755786282</v>
      </c>
    </row>
    <row r="16342" spans="45:51" x14ac:dyDescent="0.2">
      <c r="AS16342">
        <v>16336</v>
      </c>
      <c r="AT16342" s="4">
        <f t="shared" si="2531"/>
        <v>46</v>
      </c>
      <c r="AU16342">
        <f t="shared" si="2532"/>
        <v>0</v>
      </c>
      <c r="AV16342" t="str">
        <f t="shared" si="2533"/>
        <v/>
      </c>
      <c r="AW16342" t="str">
        <f t="shared" si="2535"/>
        <v/>
      </c>
      <c r="AX16342">
        <f t="shared" si="2536"/>
        <v>10.751328419491154</v>
      </c>
      <c r="AY16342">
        <f t="shared" si="2534"/>
        <v>1.41460381922797</v>
      </c>
    </row>
    <row r="16343" spans="45:51" x14ac:dyDescent="0.2">
      <c r="AS16343">
        <v>16337</v>
      </c>
      <c r="AT16343" s="4">
        <f t="shared" si="2531"/>
        <v>46</v>
      </c>
      <c r="AU16343">
        <f t="shared" si="2532"/>
        <v>0</v>
      </c>
      <c r="AV16343" t="str">
        <f t="shared" si="2533"/>
        <v/>
      </c>
      <c r="AW16343" t="str">
        <f t="shared" si="2535"/>
        <v/>
      </c>
      <c r="AX16343">
        <f t="shared" si="2536"/>
        <v>10.748923093432269</v>
      </c>
      <c r="AY16343">
        <f t="shared" si="2534"/>
        <v>1.414829920684417</v>
      </c>
    </row>
    <row r="16344" spans="45:51" x14ac:dyDescent="0.2">
      <c r="AS16344">
        <v>16338</v>
      </c>
      <c r="AT16344" s="4">
        <f t="shared" si="2531"/>
        <v>46</v>
      </c>
      <c r="AU16344">
        <f t="shared" si="2532"/>
        <v>0</v>
      </c>
      <c r="AV16344" t="str">
        <f t="shared" si="2533"/>
        <v/>
      </c>
      <c r="AW16344" t="str">
        <f t="shared" si="2535"/>
        <v/>
      </c>
      <c r="AX16344">
        <f t="shared" si="2536"/>
        <v>10.746517921178318</v>
      </c>
      <c r="AY16344">
        <f t="shared" si="2534"/>
        <v>1.4150560799650636</v>
      </c>
    </row>
    <row r="16345" spans="45:51" x14ac:dyDescent="0.2">
      <c r="AS16345">
        <v>16339</v>
      </c>
      <c r="AT16345" s="4">
        <f t="shared" si="2531"/>
        <v>46</v>
      </c>
      <c r="AU16345">
        <f t="shared" si="2532"/>
        <v>0</v>
      </c>
      <c r="AV16345" t="str">
        <f t="shared" si="2533"/>
        <v/>
      </c>
      <c r="AW16345" t="str">
        <f t="shared" si="2535"/>
        <v/>
      </c>
      <c r="AX16345">
        <f t="shared" si="2536"/>
        <v>10.744112902768633</v>
      </c>
      <c r="AY16345">
        <f t="shared" si="2534"/>
        <v>1.4152822970870069</v>
      </c>
    </row>
    <row r="16346" spans="45:51" x14ac:dyDescent="0.2">
      <c r="AS16346">
        <v>16340</v>
      </c>
      <c r="AT16346" s="4">
        <f t="shared" si="2531"/>
        <v>46</v>
      </c>
      <c r="AU16346">
        <f t="shared" si="2532"/>
        <v>0</v>
      </c>
      <c r="AV16346" t="str">
        <f t="shared" si="2533"/>
        <v/>
      </c>
      <c r="AW16346" t="str">
        <f t="shared" si="2535"/>
        <v/>
      </c>
      <c r="AX16346">
        <f t="shared" si="2536"/>
        <v>10.74170803824255</v>
      </c>
      <c r="AY16346">
        <f t="shared" si="2534"/>
        <v>1.4155085720673484</v>
      </c>
    </row>
    <row r="16347" spans="45:51" x14ac:dyDescent="0.2">
      <c r="AS16347">
        <v>16341</v>
      </c>
      <c r="AT16347" s="4">
        <f t="shared" si="2531"/>
        <v>46</v>
      </c>
      <c r="AU16347">
        <f t="shared" si="2532"/>
        <v>0</v>
      </c>
      <c r="AV16347" t="str">
        <f t="shared" si="2533"/>
        <v/>
      </c>
      <c r="AW16347" t="str">
        <f t="shared" si="2535"/>
        <v/>
      </c>
      <c r="AX16347">
        <f t="shared" si="2536"/>
        <v>10.739303327639425</v>
      </c>
      <c r="AY16347">
        <f t="shared" si="2534"/>
        <v>1.4157349049231935</v>
      </c>
    </row>
    <row r="16348" spans="45:51" x14ac:dyDescent="0.2">
      <c r="AS16348">
        <v>16342</v>
      </c>
      <c r="AT16348" s="4">
        <f t="shared" si="2531"/>
        <v>46</v>
      </c>
      <c r="AU16348">
        <f t="shared" si="2532"/>
        <v>0</v>
      </c>
      <c r="AV16348" t="str">
        <f t="shared" si="2533"/>
        <v/>
      </c>
      <c r="AW16348" t="str">
        <f t="shared" si="2535"/>
        <v/>
      </c>
      <c r="AX16348">
        <f t="shared" si="2536"/>
        <v>10.736898770998621</v>
      </c>
      <c r="AY16348">
        <f t="shared" si="2534"/>
        <v>1.4159612956716512</v>
      </c>
    </row>
    <row r="16349" spans="45:51" x14ac:dyDescent="0.2">
      <c r="AS16349">
        <v>16343</v>
      </c>
      <c r="AT16349" s="4">
        <f t="shared" si="2531"/>
        <v>46</v>
      </c>
      <c r="AU16349">
        <f t="shared" si="2532"/>
        <v>0</v>
      </c>
      <c r="AV16349" t="str">
        <f t="shared" si="2533"/>
        <v/>
      </c>
      <c r="AW16349" t="str">
        <f t="shared" si="2535"/>
        <v/>
      </c>
      <c r="AX16349">
        <f t="shared" si="2536"/>
        <v>10.734494368359513</v>
      </c>
      <c r="AY16349">
        <f t="shared" si="2534"/>
        <v>1.416187744329835</v>
      </c>
    </row>
    <row r="16350" spans="45:51" x14ac:dyDescent="0.2">
      <c r="AS16350">
        <v>16344</v>
      </c>
      <c r="AT16350" s="4">
        <f t="shared" si="2531"/>
        <v>46</v>
      </c>
      <c r="AU16350">
        <f t="shared" si="2532"/>
        <v>0</v>
      </c>
      <c r="AV16350" t="str">
        <f t="shared" si="2533"/>
        <v/>
      </c>
      <c r="AW16350" t="str">
        <f t="shared" si="2535"/>
        <v/>
      </c>
      <c r="AX16350">
        <f t="shared" si="2536"/>
        <v>10.732090119761491</v>
      </c>
      <c r="AY16350">
        <f t="shared" si="2534"/>
        <v>1.4164142509148618</v>
      </c>
    </row>
    <row r="16351" spans="45:51" x14ac:dyDescent="0.2">
      <c r="AS16351">
        <v>16345</v>
      </c>
      <c r="AT16351" s="4">
        <f t="shared" si="2531"/>
        <v>46</v>
      </c>
      <c r="AU16351">
        <f t="shared" si="2532"/>
        <v>0</v>
      </c>
      <c r="AV16351" t="str">
        <f t="shared" si="2533"/>
        <v/>
      </c>
      <c r="AW16351" t="str">
        <f t="shared" si="2535"/>
        <v/>
      </c>
      <c r="AX16351">
        <f t="shared" si="2536"/>
        <v>10.729686025243952</v>
      </c>
      <c r="AY16351">
        <f t="shared" si="2534"/>
        <v>1.4166408154438528</v>
      </c>
    </row>
    <row r="16352" spans="45:51" x14ac:dyDescent="0.2">
      <c r="AS16352">
        <v>16346</v>
      </c>
      <c r="AT16352" s="4">
        <f t="shared" si="2531"/>
        <v>46</v>
      </c>
      <c r="AU16352">
        <f t="shared" si="2532"/>
        <v>0</v>
      </c>
      <c r="AV16352" t="str">
        <f t="shared" si="2533"/>
        <v/>
      </c>
      <c r="AW16352" t="str">
        <f t="shared" si="2535"/>
        <v/>
      </c>
      <c r="AX16352">
        <f t="shared" si="2536"/>
        <v>10.727282084846307</v>
      </c>
      <c r="AY16352">
        <f t="shared" si="2534"/>
        <v>1.4168674379339325</v>
      </c>
    </row>
    <row r="16353" spans="45:51" x14ac:dyDescent="0.2">
      <c r="AS16353">
        <v>16347</v>
      </c>
      <c r="AT16353" s="4">
        <f t="shared" si="2531"/>
        <v>46</v>
      </c>
      <c r="AU16353">
        <f t="shared" si="2532"/>
        <v>0</v>
      </c>
      <c r="AV16353" t="str">
        <f t="shared" si="2533"/>
        <v/>
      </c>
      <c r="AW16353" t="str">
        <f t="shared" si="2535"/>
        <v/>
      </c>
      <c r="AX16353">
        <f t="shared" si="2536"/>
        <v>10.724878298607978</v>
      </c>
      <c r="AY16353">
        <f t="shared" si="2534"/>
        <v>1.4170941184022299</v>
      </c>
    </row>
    <row r="16354" spans="45:51" x14ac:dyDescent="0.2">
      <c r="AS16354">
        <v>16348</v>
      </c>
      <c r="AT16354" s="4">
        <f t="shared" si="2531"/>
        <v>46</v>
      </c>
      <c r="AU16354">
        <f t="shared" si="2532"/>
        <v>0</v>
      </c>
      <c r="AV16354" t="str">
        <f t="shared" si="2533"/>
        <v/>
      </c>
      <c r="AW16354" t="str">
        <f t="shared" si="2535"/>
        <v/>
      </c>
      <c r="AX16354">
        <f t="shared" si="2536"/>
        <v>10.722474666568401</v>
      </c>
      <c r="AY16354">
        <f t="shared" si="2534"/>
        <v>1.4173208568658779</v>
      </c>
    </row>
    <row r="16355" spans="45:51" x14ac:dyDescent="0.2">
      <c r="AS16355">
        <v>16349</v>
      </c>
      <c r="AT16355" s="4">
        <f t="shared" si="2531"/>
        <v>46</v>
      </c>
      <c r="AU16355">
        <f t="shared" si="2532"/>
        <v>0</v>
      </c>
      <c r="AV16355" t="str">
        <f t="shared" si="2533"/>
        <v/>
      </c>
      <c r="AW16355" t="str">
        <f t="shared" si="2535"/>
        <v/>
      </c>
      <c r="AX16355">
        <f t="shared" si="2536"/>
        <v>10.720071188767019</v>
      </c>
      <c r="AY16355">
        <f t="shared" si="2534"/>
        <v>1.417547653342013</v>
      </c>
    </row>
    <row r="16356" spans="45:51" x14ac:dyDescent="0.2">
      <c r="AS16356">
        <v>16350</v>
      </c>
      <c r="AT16356" s="4">
        <f t="shared" si="2531"/>
        <v>46</v>
      </c>
      <c r="AU16356">
        <f t="shared" si="2532"/>
        <v>0</v>
      </c>
      <c r="AV16356" t="str">
        <f t="shared" si="2533"/>
        <v/>
      </c>
      <c r="AW16356" t="str">
        <f t="shared" si="2535"/>
        <v/>
      </c>
      <c r="AX16356">
        <f t="shared" si="2536"/>
        <v>10.717667865243291</v>
      </c>
      <c r="AY16356">
        <f t="shared" si="2534"/>
        <v>1.4177745078477761</v>
      </c>
    </row>
    <row r="16357" spans="45:51" x14ac:dyDescent="0.2">
      <c r="AS16357">
        <v>16351</v>
      </c>
      <c r="AT16357" s="4">
        <f t="shared" si="2531"/>
        <v>46</v>
      </c>
      <c r="AU16357">
        <f t="shared" si="2532"/>
        <v>0</v>
      </c>
      <c r="AV16357" t="str">
        <f t="shared" si="2533"/>
        <v/>
      </c>
      <c r="AW16357" t="str">
        <f t="shared" si="2535"/>
        <v/>
      </c>
      <c r="AX16357">
        <f t="shared" si="2536"/>
        <v>10.715264696036686</v>
      </c>
      <c r="AY16357">
        <f t="shared" si="2534"/>
        <v>1.4180014204003113</v>
      </c>
    </row>
    <row r="16358" spans="45:51" x14ac:dyDescent="0.2">
      <c r="AS16358">
        <v>16352</v>
      </c>
      <c r="AT16358" s="4">
        <f t="shared" si="2531"/>
        <v>46</v>
      </c>
      <c r="AU16358">
        <f t="shared" si="2532"/>
        <v>0</v>
      </c>
      <c r="AV16358" t="str">
        <f t="shared" si="2533"/>
        <v/>
      </c>
      <c r="AW16358" t="str">
        <f t="shared" si="2535"/>
        <v/>
      </c>
      <c r="AX16358">
        <f t="shared" si="2536"/>
        <v>10.712861681186684</v>
      </c>
      <c r="AY16358">
        <f t="shared" si="2534"/>
        <v>1.418228391016767</v>
      </c>
    </row>
    <row r="16359" spans="45:51" x14ac:dyDescent="0.2">
      <c r="AS16359">
        <v>16353</v>
      </c>
      <c r="AT16359" s="4">
        <f t="shared" si="2531"/>
        <v>46</v>
      </c>
      <c r="AU16359">
        <f t="shared" si="2532"/>
        <v>0</v>
      </c>
      <c r="AV16359" t="str">
        <f t="shared" si="2533"/>
        <v/>
      </c>
      <c r="AW16359" t="str">
        <f t="shared" si="2535"/>
        <v/>
      </c>
      <c r="AX16359">
        <f t="shared" si="2536"/>
        <v>10.710458820732777</v>
      </c>
      <c r="AY16359">
        <f t="shared" si="2534"/>
        <v>1.418455419714296</v>
      </c>
    </row>
    <row r="16360" spans="45:51" x14ac:dyDescent="0.2">
      <c r="AS16360">
        <v>16354</v>
      </c>
      <c r="AT16360" s="4">
        <f t="shared" si="2531"/>
        <v>46</v>
      </c>
      <c r="AU16360">
        <f t="shared" si="2532"/>
        <v>0</v>
      </c>
      <c r="AV16360" t="str">
        <f t="shared" si="2533"/>
        <v/>
      </c>
      <c r="AW16360" t="str">
        <f t="shared" si="2535"/>
        <v/>
      </c>
      <c r="AX16360">
        <f t="shared" si="2536"/>
        <v>10.70805611471447</v>
      </c>
      <c r="AY16360">
        <f t="shared" si="2534"/>
        <v>1.4186825065100539</v>
      </c>
    </row>
    <row r="16361" spans="45:51" x14ac:dyDescent="0.2">
      <c r="AS16361">
        <v>16355</v>
      </c>
      <c r="AT16361" s="4">
        <f t="shared" si="2531"/>
        <v>46</v>
      </c>
      <c r="AU16361">
        <f t="shared" si="2532"/>
        <v>0</v>
      </c>
      <c r="AV16361" t="str">
        <f t="shared" si="2533"/>
        <v/>
      </c>
      <c r="AW16361" t="str">
        <f t="shared" si="2535"/>
        <v/>
      </c>
      <c r="AX16361">
        <f t="shared" si="2536"/>
        <v>10.705653563171277</v>
      </c>
      <c r="AY16361">
        <f t="shared" si="2534"/>
        <v>1.4189096514212016</v>
      </c>
    </row>
    <row r="16362" spans="45:51" x14ac:dyDescent="0.2">
      <c r="AS16362">
        <v>16356</v>
      </c>
      <c r="AT16362" s="4">
        <f t="shared" si="2531"/>
        <v>46</v>
      </c>
      <c r="AU16362">
        <f t="shared" si="2532"/>
        <v>0</v>
      </c>
      <c r="AV16362" t="str">
        <f t="shared" si="2533"/>
        <v/>
      </c>
      <c r="AW16362" t="str">
        <f t="shared" si="2535"/>
        <v/>
      </c>
      <c r="AX16362">
        <f t="shared" si="2536"/>
        <v>10.703251166142724</v>
      </c>
      <c r="AY16362">
        <f t="shared" si="2534"/>
        <v>1.4191368544649026</v>
      </c>
    </row>
    <row r="16363" spans="45:51" x14ac:dyDescent="0.2">
      <c r="AS16363">
        <v>16357</v>
      </c>
      <c r="AT16363" s="4">
        <f t="shared" si="2531"/>
        <v>46</v>
      </c>
      <c r="AU16363">
        <f t="shared" si="2532"/>
        <v>0</v>
      </c>
      <c r="AV16363" t="str">
        <f t="shared" si="2533"/>
        <v/>
      </c>
      <c r="AW16363" t="str">
        <f t="shared" si="2535"/>
        <v/>
      </c>
      <c r="AX16363">
        <f t="shared" si="2536"/>
        <v>10.700848923668355</v>
      </c>
      <c r="AY16363">
        <f t="shared" si="2534"/>
        <v>1.419364115658325</v>
      </c>
    </row>
    <row r="16364" spans="45:51" x14ac:dyDescent="0.2">
      <c r="AS16364">
        <v>16358</v>
      </c>
      <c r="AT16364" s="4">
        <f t="shared" si="2531"/>
        <v>46</v>
      </c>
      <c r="AU16364">
        <f t="shared" si="2532"/>
        <v>0</v>
      </c>
      <c r="AV16364" t="str">
        <f t="shared" si="2533"/>
        <v/>
      </c>
      <c r="AW16364" t="str">
        <f t="shared" si="2535"/>
        <v/>
      </c>
      <c r="AX16364">
        <f t="shared" si="2536"/>
        <v>10.698446835787717</v>
      </c>
      <c r="AY16364">
        <f t="shared" si="2534"/>
        <v>1.41959143501864</v>
      </c>
    </row>
    <row r="16365" spans="45:51" x14ac:dyDescent="0.2">
      <c r="AS16365">
        <v>16359</v>
      </c>
      <c r="AT16365" s="4">
        <f t="shared" si="2531"/>
        <v>46</v>
      </c>
      <c r="AU16365">
        <f t="shared" si="2532"/>
        <v>0</v>
      </c>
      <c r="AV16365" t="str">
        <f t="shared" si="2533"/>
        <v/>
      </c>
      <c r="AW16365" t="str">
        <f t="shared" si="2535"/>
        <v/>
      </c>
      <c r="AX16365">
        <f t="shared" si="2536"/>
        <v>10.696044902540372</v>
      </c>
      <c r="AY16365">
        <f t="shared" si="2534"/>
        <v>1.4198188125630244</v>
      </c>
    </row>
    <row r="16366" spans="45:51" x14ac:dyDescent="0.2">
      <c r="AS16366">
        <v>16360</v>
      </c>
      <c r="AT16366" s="4">
        <f t="shared" si="2531"/>
        <v>46</v>
      </c>
      <c r="AU16366">
        <f t="shared" si="2532"/>
        <v>0</v>
      </c>
      <c r="AV16366" t="str">
        <f t="shared" si="2533"/>
        <v/>
      </c>
      <c r="AW16366" t="str">
        <f t="shared" si="2535"/>
        <v/>
      </c>
      <c r="AX16366">
        <f t="shared" si="2536"/>
        <v>10.693643123965895</v>
      </c>
      <c r="AY16366">
        <f t="shared" si="2534"/>
        <v>1.4200462483086573</v>
      </c>
    </row>
    <row r="16367" spans="45:51" x14ac:dyDescent="0.2">
      <c r="AS16367">
        <v>16361</v>
      </c>
      <c r="AT16367" s="4">
        <f t="shared" si="2531"/>
        <v>46</v>
      </c>
      <c r="AU16367">
        <f t="shared" si="2532"/>
        <v>0</v>
      </c>
      <c r="AV16367" t="str">
        <f t="shared" si="2533"/>
        <v/>
      </c>
      <c r="AW16367" t="str">
        <f t="shared" si="2535"/>
        <v/>
      </c>
      <c r="AX16367">
        <f t="shared" si="2536"/>
        <v>10.691241500103873</v>
      </c>
      <c r="AY16367">
        <f t="shared" si="2534"/>
        <v>1.4202737422727225</v>
      </c>
    </row>
    <row r="16368" spans="45:51" x14ac:dyDescent="0.2">
      <c r="AS16368">
        <v>16362</v>
      </c>
      <c r="AT16368" s="4">
        <f t="shared" si="2531"/>
        <v>46</v>
      </c>
      <c r="AU16368">
        <f t="shared" si="2532"/>
        <v>0</v>
      </c>
      <c r="AV16368" t="str">
        <f t="shared" si="2533"/>
        <v/>
      </c>
      <c r="AW16368" t="str">
        <f t="shared" si="2535"/>
        <v/>
      </c>
      <c r="AX16368">
        <f t="shared" si="2536"/>
        <v>10.6888400309939</v>
      </c>
      <c r="AY16368">
        <f t="shared" si="2534"/>
        <v>1.4205012944724071</v>
      </c>
    </row>
    <row r="16369" spans="45:51" x14ac:dyDescent="0.2">
      <c r="AS16369">
        <v>16363</v>
      </c>
      <c r="AT16369" s="4">
        <f t="shared" si="2531"/>
        <v>46</v>
      </c>
      <c r="AU16369">
        <f t="shared" si="2532"/>
        <v>0</v>
      </c>
      <c r="AV16369" t="str">
        <f t="shared" si="2533"/>
        <v/>
      </c>
      <c r="AW16369" t="str">
        <f t="shared" si="2535"/>
        <v/>
      </c>
      <c r="AX16369">
        <f t="shared" si="2536"/>
        <v>10.686438716675587</v>
      </c>
      <c r="AY16369">
        <f t="shared" si="2534"/>
        <v>1.4207289049249026</v>
      </c>
    </row>
    <row r="16370" spans="45:51" x14ac:dyDescent="0.2">
      <c r="AS16370">
        <v>16364</v>
      </c>
      <c r="AT16370" s="4">
        <f t="shared" si="2531"/>
        <v>46</v>
      </c>
      <c r="AU16370">
        <f t="shared" si="2532"/>
        <v>0</v>
      </c>
      <c r="AV16370" t="str">
        <f t="shared" si="2533"/>
        <v/>
      </c>
      <c r="AW16370" t="str">
        <f t="shared" si="2535"/>
        <v/>
      </c>
      <c r="AX16370">
        <f t="shared" si="2536"/>
        <v>10.684037557188557</v>
      </c>
      <c r="AY16370">
        <f t="shared" si="2534"/>
        <v>1.4209565736474039</v>
      </c>
    </row>
    <row r="16371" spans="45:51" x14ac:dyDescent="0.2">
      <c r="AS16371">
        <v>16365</v>
      </c>
      <c r="AT16371" s="4">
        <f t="shared" si="2531"/>
        <v>46</v>
      </c>
      <c r="AU16371">
        <f t="shared" si="2532"/>
        <v>0</v>
      </c>
      <c r="AV16371" t="str">
        <f t="shared" si="2533"/>
        <v/>
      </c>
      <c r="AW16371" t="str">
        <f t="shared" si="2535"/>
        <v/>
      </c>
      <c r="AX16371">
        <f t="shared" si="2536"/>
        <v>10.681636552572439</v>
      </c>
      <c r="AY16371">
        <f t="shared" si="2534"/>
        <v>1.4211843006571105</v>
      </c>
    </row>
    <row r="16372" spans="45:51" x14ac:dyDescent="0.2">
      <c r="AS16372">
        <v>16366</v>
      </c>
      <c r="AT16372" s="4">
        <f t="shared" si="2531"/>
        <v>46</v>
      </c>
      <c r="AU16372">
        <f t="shared" si="2532"/>
        <v>0</v>
      </c>
      <c r="AV16372" t="str">
        <f t="shared" si="2533"/>
        <v/>
      </c>
      <c r="AW16372" t="str">
        <f t="shared" si="2535"/>
        <v/>
      </c>
      <c r="AX16372">
        <f t="shared" si="2536"/>
        <v>10.679235702866878</v>
      </c>
      <c r="AY16372">
        <f t="shared" si="2534"/>
        <v>1.4214120859712258</v>
      </c>
    </row>
    <row r="16373" spans="45:51" x14ac:dyDescent="0.2">
      <c r="AS16373">
        <v>16367</v>
      </c>
      <c r="AT16373" s="4">
        <f t="shared" si="2531"/>
        <v>46</v>
      </c>
      <c r="AU16373">
        <f t="shared" si="2532"/>
        <v>0</v>
      </c>
      <c r="AV16373" t="str">
        <f t="shared" si="2533"/>
        <v/>
      </c>
      <c r="AW16373" t="str">
        <f t="shared" si="2535"/>
        <v/>
      </c>
      <c r="AX16373">
        <f t="shared" si="2536"/>
        <v>10.67683500811153</v>
      </c>
      <c r="AY16373">
        <f t="shared" si="2534"/>
        <v>1.421639929606956</v>
      </c>
    </row>
    <row r="16374" spans="45:51" x14ac:dyDescent="0.2">
      <c r="AS16374">
        <v>16368</v>
      </c>
      <c r="AT16374" s="4">
        <f t="shared" si="2531"/>
        <v>46</v>
      </c>
      <c r="AU16374">
        <f t="shared" si="2532"/>
        <v>0</v>
      </c>
      <c r="AV16374" t="str">
        <f t="shared" si="2533"/>
        <v/>
      </c>
      <c r="AW16374" t="str">
        <f t="shared" si="2535"/>
        <v/>
      </c>
      <c r="AX16374">
        <f t="shared" si="2536"/>
        <v>10.674434468346062</v>
      </c>
      <c r="AY16374">
        <f t="shared" si="2534"/>
        <v>1.4218678315815121</v>
      </c>
    </row>
    <row r="16375" spans="45:51" x14ac:dyDescent="0.2">
      <c r="AS16375">
        <v>16369</v>
      </c>
      <c r="AT16375" s="4">
        <f t="shared" si="2531"/>
        <v>46</v>
      </c>
      <c r="AU16375">
        <f t="shared" si="2532"/>
        <v>0</v>
      </c>
      <c r="AV16375" t="str">
        <f t="shared" si="2533"/>
        <v/>
      </c>
      <c r="AW16375" t="str">
        <f t="shared" si="2535"/>
        <v/>
      </c>
      <c r="AX16375">
        <f t="shared" si="2536"/>
        <v>10.672034083610153</v>
      </c>
      <c r="AY16375">
        <f t="shared" si="2534"/>
        <v>1.4220957919121089</v>
      </c>
    </row>
    <row r="16376" spans="45:51" x14ac:dyDescent="0.2">
      <c r="AS16376">
        <v>16370</v>
      </c>
      <c r="AT16376" s="4">
        <f t="shared" si="2531"/>
        <v>46</v>
      </c>
      <c r="AU16376">
        <f t="shared" si="2532"/>
        <v>0</v>
      </c>
      <c r="AV16376" t="str">
        <f t="shared" si="2533"/>
        <v/>
      </c>
      <c r="AW16376" t="str">
        <f t="shared" si="2535"/>
        <v/>
      </c>
      <c r="AX16376">
        <f t="shared" si="2536"/>
        <v>10.669633853943497</v>
      </c>
      <c r="AY16376">
        <f t="shared" si="2534"/>
        <v>1.422323810615965</v>
      </c>
    </row>
    <row r="16377" spans="45:51" x14ac:dyDescent="0.2">
      <c r="AS16377">
        <v>16371</v>
      </c>
      <c r="AT16377" s="4">
        <f t="shared" si="2531"/>
        <v>46</v>
      </c>
      <c r="AU16377">
        <f t="shared" si="2532"/>
        <v>0</v>
      </c>
      <c r="AV16377" t="str">
        <f t="shared" si="2533"/>
        <v/>
      </c>
      <c r="AW16377" t="str">
        <f t="shared" si="2535"/>
        <v/>
      </c>
      <c r="AX16377">
        <f t="shared" si="2536"/>
        <v>10.667233779385793</v>
      </c>
      <c r="AY16377">
        <f t="shared" si="2534"/>
        <v>1.4225518877103027</v>
      </c>
    </row>
    <row r="16378" spans="45:51" x14ac:dyDescent="0.2">
      <c r="AS16378">
        <v>16372</v>
      </c>
      <c r="AT16378" s="4">
        <f t="shared" si="2531"/>
        <v>46</v>
      </c>
      <c r="AU16378">
        <f t="shared" si="2532"/>
        <v>0</v>
      </c>
      <c r="AV16378" t="str">
        <f t="shared" si="2533"/>
        <v/>
      </c>
      <c r="AW16378" t="str">
        <f t="shared" si="2535"/>
        <v/>
      </c>
      <c r="AX16378">
        <f t="shared" si="2536"/>
        <v>10.664833859976756</v>
      </c>
      <c r="AY16378">
        <f t="shared" si="2534"/>
        <v>1.4227800232123484</v>
      </c>
    </row>
    <row r="16379" spans="45:51" x14ac:dyDescent="0.2">
      <c r="AS16379">
        <v>16373</v>
      </c>
      <c r="AT16379" s="4">
        <f t="shared" si="2531"/>
        <v>46</v>
      </c>
      <c r="AU16379">
        <f t="shared" si="2532"/>
        <v>0</v>
      </c>
      <c r="AV16379" t="str">
        <f t="shared" si="2533"/>
        <v/>
      </c>
      <c r="AW16379" t="str">
        <f t="shared" si="2535"/>
        <v/>
      </c>
      <c r="AX16379">
        <f t="shared" si="2536"/>
        <v>10.662434095756113</v>
      </c>
      <c r="AY16379">
        <f t="shared" si="2534"/>
        <v>1.4230082171393326</v>
      </c>
    </row>
    <row r="16380" spans="45:51" x14ac:dyDescent="0.2">
      <c r="AS16380">
        <v>16374</v>
      </c>
      <c r="AT16380" s="4">
        <f t="shared" si="2531"/>
        <v>46</v>
      </c>
      <c r="AU16380">
        <f t="shared" si="2532"/>
        <v>0</v>
      </c>
      <c r="AV16380" t="str">
        <f t="shared" si="2533"/>
        <v/>
      </c>
      <c r="AW16380" t="str">
        <f t="shared" si="2535"/>
        <v/>
      </c>
      <c r="AX16380">
        <f t="shared" si="2536"/>
        <v>10.660034486763603</v>
      </c>
      <c r="AY16380">
        <f t="shared" si="2534"/>
        <v>1.4232364695084887</v>
      </c>
    </row>
    <row r="16381" spans="45:51" x14ac:dyDescent="0.2">
      <c r="AS16381">
        <v>16375</v>
      </c>
      <c r="AT16381" s="4">
        <f t="shared" si="2531"/>
        <v>46</v>
      </c>
      <c r="AU16381">
        <f t="shared" si="2532"/>
        <v>0</v>
      </c>
      <c r="AV16381" t="str">
        <f t="shared" si="2533"/>
        <v/>
      </c>
      <c r="AW16381" t="str">
        <f t="shared" si="2535"/>
        <v/>
      </c>
      <c r="AX16381">
        <f t="shared" si="2536"/>
        <v>10.657635033038972</v>
      </c>
      <c r="AY16381">
        <f t="shared" si="2534"/>
        <v>1.4234647803370555</v>
      </c>
    </row>
    <row r="16382" spans="45:51" x14ac:dyDescent="0.2">
      <c r="AS16382">
        <v>16376</v>
      </c>
      <c r="AT16382" s="4">
        <f t="shared" si="2531"/>
        <v>46</v>
      </c>
      <c r="AU16382">
        <f t="shared" si="2532"/>
        <v>0</v>
      </c>
      <c r="AV16382" t="str">
        <f t="shared" si="2533"/>
        <v/>
      </c>
      <c r="AW16382" t="str">
        <f t="shared" si="2535"/>
        <v/>
      </c>
      <c r="AX16382">
        <f t="shared" si="2536"/>
        <v>10.655235734621984</v>
      </c>
      <c r="AY16382">
        <f t="shared" si="2534"/>
        <v>1.4236931496422747</v>
      </c>
    </row>
    <row r="16383" spans="45:51" x14ac:dyDescent="0.2">
      <c r="AS16383">
        <v>16377</v>
      </c>
      <c r="AT16383" s="4">
        <f t="shared" si="2531"/>
        <v>46</v>
      </c>
      <c r="AU16383">
        <f t="shared" si="2532"/>
        <v>0</v>
      </c>
      <c r="AV16383" t="str">
        <f t="shared" si="2533"/>
        <v/>
      </c>
      <c r="AW16383" t="str">
        <f t="shared" si="2535"/>
        <v/>
      </c>
      <c r="AX16383">
        <f t="shared" si="2536"/>
        <v>10.652836591552411</v>
      </c>
      <c r="AY16383">
        <f t="shared" si="2534"/>
        <v>1.4239215774413914</v>
      </c>
    </row>
    <row r="16384" spans="45:51" x14ac:dyDescent="0.2">
      <c r="AS16384">
        <v>16378</v>
      </c>
      <c r="AT16384" s="4">
        <f t="shared" si="2531"/>
        <v>46</v>
      </c>
      <c r="AU16384">
        <f t="shared" si="2532"/>
        <v>0</v>
      </c>
      <c r="AV16384" t="str">
        <f t="shared" si="2533"/>
        <v/>
      </c>
      <c r="AW16384" t="str">
        <f t="shared" si="2535"/>
        <v/>
      </c>
      <c r="AX16384">
        <f t="shared" si="2536"/>
        <v>10.650437603870039</v>
      </c>
      <c r="AY16384">
        <f t="shared" si="2534"/>
        <v>1.4241500637516558</v>
      </c>
    </row>
    <row r="16385" spans="45:51" x14ac:dyDescent="0.2">
      <c r="AS16385">
        <v>16379</v>
      </c>
      <c r="AT16385" s="4">
        <f t="shared" si="2531"/>
        <v>46</v>
      </c>
      <c r="AU16385">
        <f t="shared" si="2532"/>
        <v>0</v>
      </c>
      <c r="AV16385" t="str">
        <f t="shared" si="2533"/>
        <v/>
      </c>
      <c r="AW16385" t="str">
        <f t="shared" si="2535"/>
        <v/>
      </c>
      <c r="AX16385">
        <f t="shared" si="2536"/>
        <v>10.64803877161466</v>
      </c>
      <c r="AY16385">
        <f t="shared" si="2534"/>
        <v>1.4243786085903216</v>
      </c>
    </row>
    <row r="16386" spans="45:51" x14ac:dyDescent="0.2">
      <c r="AS16386">
        <v>16380</v>
      </c>
      <c r="AT16386" s="4">
        <f t="shared" si="2531"/>
        <v>46</v>
      </c>
      <c r="AU16386">
        <f t="shared" si="2532"/>
        <v>0</v>
      </c>
      <c r="AV16386" t="str">
        <f t="shared" si="2533"/>
        <v/>
      </c>
      <c r="AW16386" t="str">
        <f t="shared" si="2535"/>
        <v/>
      </c>
      <c r="AX16386">
        <f t="shared" si="2536"/>
        <v>10.645640094826087</v>
      </c>
      <c r="AY16386">
        <f t="shared" si="2534"/>
        <v>1.4246072119746456</v>
      </c>
    </row>
    <row r="16387" spans="45:51" x14ac:dyDescent="0.2">
      <c r="AS16387">
        <v>16381</v>
      </c>
      <c r="AT16387" s="4">
        <f t="shared" si="2531"/>
        <v>46</v>
      </c>
      <c r="AU16387">
        <f t="shared" si="2532"/>
        <v>0</v>
      </c>
      <c r="AV16387" t="str">
        <f t="shared" si="2533"/>
        <v/>
      </c>
      <c r="AW16387" t="str">
        <f t="shared" si="2535"/>
        <v/>
      </c>
      <c r="AX16387">
        <f t="shared" si="2536"/>
        <v>10.643241573544138</v>
      </c>
      <c r="AY16387">
        <f t="shared" si="2534"/>
        <v>1.4248358739218892</v>
      </c>
    </row>
    <row r="16388" spans="45:51" x14ac:dyDescent="0.2">
      <c r="AS16388">
        <v>16382</v>
      </c>
      <c r="AT16388" s="4">
        <f t="shared" si="2531"/>
        <v>46</v>
      </c>
      <c r="AU16388">
        <f t="shared" si="2532"/>
        <v>0</v>
      </c>
      <c r="AV16388" t="str">
        <f t="shared" si="2533"/>
        <v/>
      </c>
      <c r="AW16388" t="str">
        <f t="shared" si="2535"/>
        <v/>
      </c>
      <c r="AX16388">
        <f t="shared" si="2536"/>
        <v>10.640843207808645</v>
      </c>
      <c r="AY16388">
        <f t="shared" si="2534"/>
        <v>1.4250645944493177</v>
      </c>
    </row>
    <row r="16389" spans="45:51" x14ac:dyDescent="0.2">
      <c r="AS16389">
        <v>16383</v>
      </c>
      <c r="AT16389" s="4">
        <f t="shared" si="2531"/>
        <v>46</v>
      </c>
      <c r="AU16389">
        <f t="shared" si="2532"/>
        <v>0</v>
      </c>
      <c r="AV16389" t="str">
        <f t="shared" si="2533"/>
        <v/>
      </c>
      <c r="AW16389" t="str">
        <f t="shared" si="2535"/>
        <v/>
      </c>
      <c r="AX16389">
        <f t="shared" si="2536"/>
        <v>10.63844499765945</v>
      </c>
      <c r="AY16389">
        <f t="shared" si="2534"/>
        <v>1.4252933735741999</v>
      </c>
    </row>
    <row r="16390" spans="45:51" x14ac:dyDescent="0.2">
      <c r="AS16390">
        <v>16384</v>
      </c>
      <c r="AT16390" s="4">
        <f t="shared" ref="AT16390:AT16453" si="2537">ROUNDDOWN(AS16390/(C$17*60),0) +1</f>
        <v>46</v>
      </c>
      <c r="AU16390">
        <f t="shared" ref="AU16390:AU16453" si="2538">IF(AND(AS16390-(AT16390-1)*60*C$17&gt;=0,AS16390+1-(AT16390-1)*60*C$17&lt;=C$16*60),C$10/(C$16*60),0)</f>
        <v>0</v>
      </c>
      <c r="AV16390" t="str">
        <f t="shared" ref="AV16390:AV16453" si="2539">IF(MOD(AS16390,(C$17*60))=0,1,"")</f>
        <v/>
      </c>
      <c r="AW16390" t="str">
        <f t="shared" si="2535"/>
        <v/>
      </c>
      <c r="AX16390">
        <f t="shared" si="2536"/>
        <v>10.63604694313641</v>
      </c>
      <c r="AY16390">
        <f t="shared" ref="AY16390:AY16453" si="2540">C$32/(C$22+AX16390)</f>
        <v>1.4255222113138086</v>
      </c>
    </row>
    <row r="16391" spans="45:51" x14ac:dyDescent="0.2">
      <c r="AS16391">
        <v>16385</v>
      </c>
      <c r="AT16391" s="4">
        <f t="shared" si="2537"/>
        <v>46</v>
      </c>
      <c r="AU16391">
        <f t="shared" si="2538"/>
        <v>0</v>
      </c>
      <c r="AV16391" t="str">
        <f t="shared" si="2539"/>
        <v/>
      </c>
      <c r="AW16391" t="str">
        <f t="shared" ref="AW16391:AW16454" si="2541">IF(AV16391&lt;&gt;"",AS16391/60,"")</f>
        <v/>
      </c>
      <c r="AX16391">
        <f t="shared" ref="AX16391:AX16454" si="2542">(AU16391/C$29)+AX16390*EXP(-(AY16390/C$29)*(AS16391-AS16390)/60)</f>
        <v>10.633649044279391</v>
      </c>
      <c r="AY16391">
        <f t="shared" si="2540"/>
        <v>1.4257511076854208</v>
      </c>
    </row>
    <row r="16392" spans="45:51" x14ac:dyDescent="0.2">
      <c r="AS16392">
        <v>16386</v>
      </c>
      <c r="AT16392" s="4">
        <f t="shared" si="2537"/>
        <v>46</v>
      </c>
      <c r="AU16392">
        <f t="shared" si="2538"/>
        <v>0</v>
      </c>
      <c r="AV16392" t="str">
        <f t="shared" si="2539"/>
        <v/>
      </c>
      <c r="AW16392" t="str">
        <f t="shared" si="2541"/>
        <v/>
      </c>
      <c r="AX16392">
        <f t="shared" si="2542"/>
        <v>10.631251301128271</v>
      </c>
      <c r="AY16392">
        <f t="shared" si="2540"/>
        <v>1.4259800627063171</v>
      </c>
    </row>
    <row r="16393" spans="45:51" x14ac:dyDescent="0.2">
      <c r="AS16393">
        <v>16387</v>
      </c>
      <c r="AT16393" s="4">
        <f t="shared" si="2537"/>
        <v>46</v>
      </c>
      <c r="AU16393">
        <f t="shared" si="2538"/>
        <v>0</v>
      </c>
      <c r="AV16393" t="str">
        <f t="shared" si="2539"/>
        <v/>
      </c>
      <c r="AW16393" t="str">
        <f t="shared" si="2541"/>
        <v/>
      </c>
      <c r="AX16393">
        <f t="shared" si="2542"/>
        <v>10.628853713722942</v>
      </c>
      <c r="AY16393">
        <f t="shared" si="2540"/>
        <v>1.4262090763937814</v>
      </c>
    </row>
    <row r="16394" spans="45:51" x14ac:dyDescent="0.2">
      <c r="AS16394">
        <v>16388</v>
      </c>
      <c r="AT16394" s="4">
        <f t="shared" si="2537"/>
        <v>46</v>
      </c>
      <c r="AU16394">
        <f t="shared" si="2538"/>
        <v>0</v>
      </c>
      <c r="AV16394" t="str">
        <f t="shared" si="2539"/>
        <v/>
      </c>
      <c r="AW16394" t="str">
        <f t="shared" si="2541"/>
        <v/>
      </c>
      <c r="AX16394">
        <f t="shared" si="2542"/>
        <v>10.626456282103304</v>
      </c>
      <c r="AY16394">
        <f t="shared" si="2540"/>
        <v>1.4264381487651023</v>
      </c>
    </row>
    <row r="16395" spans="45:51" x14ac:dyDescent="0.2">
      <c r="AS16395">
        <v>16389</v>
      </c>
      <c r="AT16395" s="4">
        <f t="shared" si="2537"/>
        <v>46</v>
      </c>
      <c r="AU16395">
        <f t="shared" si="2538"/>
        <v>0</v>
      </c>
      <c r="AV16395" t="str">
        <f t="shared" si="2539"/>
        <v/>
      </c>
      <c r="AW16395" t="str">
        <f t="shared" si="2541"/>
        <v/>
      </c>
      <c r="AX16395">
        <f t="shared" si="2542"/>
        <v>10.62405900630927</v>
      </c>
      <c r="AY16395">
        <f t="shared" si="2540"/>
        <v>1.4266672798375721</v>
      </c>
    </row>
    <row r="16396" spans="45:51" x14ac:dyDescent="0.2">
      <c r="AS16396">
        <v>16390</v>
      </c>
      <c r="AT16396" s="4">
        <f t="shared" si="2537"/>
        <v>46</v>
      </c>
      <c r="AU16396">
        <f t="shared" si="2538"/>
        <v>0</v>
      </c>
      <c r="AV16396" t="str">
        <f t="shared" si="2539"/>
        <v/>
      </c>
      <c r="AW16396" t="str">
        <f t="shared" si="2541"/>
        <v/>
      </c>
      <c r="AX16396">
        <f t="shared" si="2542"/>
        <v>10.621661886380767</v>
      </c>
      <c r="AY16396">
        <f t="shared" si="2540"/>
        <v>1.4268964696284869</v>
      </c>
    </row>
    <row r="16397" spans="45:51" x14ac:dyDescent="0.2">
      <c r="AS16397">
        <v>16391</v>
      </c>
      <c r="AT16397" s="4">
        <f t="shared" si="2537"/>
        <v>46</v>
      </c>
      <c r="AU16397">
        <f t="shared" si="2538"/>
        <v>0</v>
      </c>
      <c r="AV16397" t="str">
        <f t="shared" si="2539"/>
        <v/>
      </c>
      <c r="AW16397" t="str">
        <f t="shared" si="2541"/>
        <v/>
      </c>
      <c r="AX16397">
        <f t="shared" si="2542"/>
        <v>10.619264922357733</v>
      </c>
      <c r="AY16397">
        <f t="shared" si="2540"/>
        <v>1.4271257181551467</v>
      </c>
    </row>
    <row r="16398" spans="45:51" x14ac:dyDescent="0.2">
      <c r="AS16398">
        <v>16392</v>
      </c>
      <c r="AT16398" s="4">
        <f t="shared" si="2537"/>
        <v>46</v>
      </c>
      <c r="AU16398">
        <f t="shared" si="2538"/>
        <v>0</v>
      </c>
      <c r="AV16398" t="str">
        <f t="shared" si="2539"/>
        <v/>
      </c>
      <c r="AW16398" t="str">
        <f t="shared" si="2541"/>
        <v/>
      </c>
      <c r="AX16398">
        <f t="shared" si="2542"/>
        <v>10.616868114280116</v>
      </c>
      <c r="AY16398">
        <f t="shared" si="2540"/>
        <v>1.4273550254348546</v>
      </c>
    </row>
    <row r="16399" spans="45:51" x14ac:dyDescent="0.2">
      <c r="AS16399">
        <v>16393</v>
      </c>
      <c r="AT16399" s="4">
        <f t="shared" si="2537"/>
        <v>46</v>
      </c>
      <c r="AU16399">
        <f t="shared" si="2538"/>
        <v>0</v>
      </c>
      <c r="AV16399" t="str">
        <f t="shared" si="2539"/>
        <v/>
      </c>
      <c r="AW16399" t="str">
        <f t="shared" si="2541"/>
        <v/>
      </c>
      <c r="AX16399">
        <f t="shared" si="2542"/>
        <v>10.614471462187877</v>
      </c>
      <c r="AY16399">
        <f t="shared" si="2540"/>
        <v>1.4275843914849189</v>
      </c>
    </row>
    <row r="16400" spans="45:51" x14ac:dyDescent="0.2">
      <c r="AS16400">
        <v>16394</v>
      </c>
      <c r="AT16400" s="4">
        <f t="shared" si="2537"/>
        <v>46</v>
      </c>
      <c r="AU16400">
        <f t="shared" si="2538"/>
        <v>0</v>
      </c>
      <c r="AV16400" t="str">
        <f t="shared" si="2539"/>
        <v/>
      </c>
      <c r="AW16400" t="str">
        <f t="shared" si="2541"/>
        <v/>
      </c>
      <c r="AX16400">
        <f t="shared" si="2542"/>
        <v>10.612074966120991</v>
      </c>
      <c r="AY16400">
        <f t="shared" si="2540"/>
        <v>1.4278138163226504</v>
      </c>
    </row>
    <row r="16401" spans="45:51" x14ac:dyDescent="0.2">
      <c r="AS16401">
        <v>16395</v>
      </c>
      <c r="AT16401" s="4">
        <f t="shared" si="2537"/>
        <v>46</v>
      </c>
      <c r="AU16401">
        <f t="shared" si="2538"/>
        <v>0</v>
      </c>
      <c r="AV16401" t="str">
        <f t="shared" si="2539"/>
        <v/>
      </c>
      <c r="AW16401" t="str">
        <f t="shared" si="2541"/>
        <v/>
      </c>
      <c r="AX16401">
        <f t="shared" si="2542"/>
        <v>10.60967862611944</v>
      </c>
      <c r="AY16401">
        <f t="shared" si="2540"/>
        <v>1.4280432999653645</v>
      </c>
    </row>
    <row r="16402" spans="45:51" x14ac:dyDescent="0.2">
      <c r="AS16402">
        <v>16396</v>
      </c>
      <c r="AT16402" s="4">
        <f t="shared" si="2537"/>
        <v>46</v>
      </c>
      <c r="AU16402">
        <f t="shared" si="2538"/>
        <v>0</v>
      </c>
      <c r="AV16402" t="str">
        <f t="shared" si="2539"/>
        <v/>
      </c>
      <c r="AW16402" t="str">
        <f t="shared" si="2541"/>
        <v/>
      </c>
      <c r="AX16402">
        <f t="shared" si="2542"/>
        <v>10.607282442223219</v>
      </c>
      <c r="AY16402">
        <f t="shared" si="2540"/>
        <v>1.4282728424303808</v>
      </c>
    </row>
    <row r="16403" spans="45:51" x14ac:dyDescent="0.2">
      <c r="AS16403">
        <v>16397</v>
      </c>
      <c r="AT16403" s="4">
        <f t="shared" si="2537"/>
        <v>46</v>
      </c>
      <c r="AU16403">
        <f t="shared" si="2538"/>
        <v>0</v>
      </c>
      <c r="AV16403" t="str">
        <f t="shared" si="2539"/>
        <v/>
      </c>
      <c r="AW16403" t="str">
        <f t="shared" si="2541"/>
        <v/>
      </c>
      <c r="AX16403">
        <f t="shared" si="2542"/>
        <v>10.60488641447234</v>
      </c>
      <c r="AY16403">
        <f t="shared" si="2540"/>
        <v>1.428502443735022</v>
      </c>
    </row>
    <row r="16404" spans="45:51" x14ac:dyDescent="0.2">
      <c r="AS16404">
        <v>16398</v>
      </c>
      <c r="AT16404" s="4">
        <f t="shared" si="2537"/>
        <v>46</v>
      </c>
      <c r="AU16404">
        <f t="shared" si="2538"/>
        <v>0</v>
      </c>
      <c r="AV16404" t="str">
        <f t="shared" si="2539"/>
        <v/>
      </c>
      <c r="AW16404" t="str">
        <f t="shared" si="2541"/>
        <v/>
      </c>
      <c r="AX16404">
        <f t="shared" si="2542"/>
        <v>10.602490542906819</v>
      </c>
      <c r="AY16404">
        <f t="shared" si="2540"/>
        <v>1.428732103896615</v>
      </c>
    </row>
    <row r="16405" spans="45:51" x14ac:dyDescent="0.2">
      <c r="AS16405">
        <v>16399</v>
      </c>
      <c r="AT16405" s="4">
        <f t="shared" si="2537"/>
        <v>46</v>
      </c>
      <c r="AU16405">
        <f t="shared" si="2538"/>
        <v>0</v>
      </c>
      <c r="AV16405" t="str">
        <f t="shared" si="2539"/>
        <v/>
      </c>
      <c r="AW16405" t="str">
        <f t="shared" si="2541"/>
        <v/>
      </c>
      <c r="AX16405">
        <f t="shared" si="2542"/>
        <v>10.600094827566691</v>
      </c>
      <c r="AY16405">
        <f t="shared" si="2540"/>
        <v>1.4289618229324903</v>
      </c>
    </row>
    <row r="16406" spans="45:51" x14ac:dyDescent="0.2">
      <c r="AS16406">
        <v>16400</v>
      </c>
      <c r="AT16406" s="4">
        <f t="shared" si="2537"/>
        <v>46</v>
      </c>
      <c r="AU16406">
        <f t="shared" si="2538"/>
        <v>0</v>
      </c>
      <c r="AV16406" t="str">
        <f t="shared" si="2539"/>
        <v/>
      </c>
      <c r="AW16406" t="str">
        <f t="shared" si="2541"/>
        <v/>
      </c>
      <c r="AX16406">
        <f t="shared" si="2542"/>
        <v>10.597699268491997</v>
      </c>
      <c r="AY16406">
        <f t="shared" si="2540"/>
        <v>1.4291916008599825</v>
      </c>
    </row>
    <row r="16407" spans="45:51" x14ac:dyDescent="0.2">
      <c r="AS16407">
        <v>16401</v>
      </c>
      <c r="AT16407" s="4">
        <f t="shared" si="2537"/>
        <v>46</v>
      </c>
      <c r="AU16407">
        <f t="shared" si="2538"/>
        <v>0</v>
      </c>
      <c r="AV16407" t="str">
        <f t="shared" si="2539"/>
        <v/>
      </c>
      <c r="AW16407" t="str">
        <f t="shared" si="2541"/>
        <v/>
      </c>
      <c r="AX16407">
        <f t="shared" si="2542"/>
        <v>10.595303865722792</v>
      </c>
      <c r="AY16407">
        <f t="shared" si="2540"/>
        <v>1.4294214376964303</v>
      </c>
    </row>
    <row r="16408" spans="45:51" x14ac:dyDescent="0.2">
      <c r="AS16408">
        <v>16402</v>
      </c>
      <c r="AT16408" s="4">
        <f t="shared" si="2537"/>
        <v>46</v>
      </c>
      <c r="AU16408">
        <f t="shared" si="2538"/>
        <v>0</v>
      </c>
      <c r="AV16408" t="str">
        <f t="shared" si="2539"/>
        <v/>
      </c>
      <c r="AW16408" t="str">
        <f t="shared" si="2541"/>
        <v/>
      </c>
      <c r="AX16408">
        <f t="shared" si="2542"/>
        <v>10.592908619299145</v>
      </c>
      <c r="AY16408">
        <f t="shared" si="2540"/>
        <v>1.4296513334591752</v>
      </c>
    </row>
    <row r="16409" spans="45:51" x14ac:dyDescent="0.2">
      <c r="AS16409">
        <v>16403</v>
      </c>
      <c r="AT16409" s="4">
        <f t="shared" si="2537"/>
        <v>46</v>
      </c>
      <c r="AU16409">
        <f t="shared" si="2538"/>
        <v>0</v>
      </c>
      <c r="AV16409" t="str">
        <f t="shared" si="2539"/>
        <v/>
      </c>
      <c r="AW16409" t="str">
        <f t="shared" si="2541"/>
        <v/>
      </c>
      <c r="AX16409">
        <f t="shared" si="2542"/>
        <v>10.590513529261131</v>
      </c>
      <c r="AY16409">
        <f t="shared" si="2540"/>
        <v>1.4298812881655643</v>
      </c>
    </row>
    <row r="16410" spans="45:51" x14ac:dyDescent="0.2">
      <c r="AS16410">
        <v>16404</v>
      </c>
      <c r="AT16410" s="4">
        <f t="shared" si="2537"/>
        <v>46</v>
      </c>
      <c r="AU16410">
        <f t="shared" si="2538"/>
        <v>0</v>
      </c>
      <c r="AV16410" t="str">
        <f t="shared" si="2539"/>
        <v/>
      </c>
      <c r="AW16410" t="str">
        <f t="shared" si="2541"/>
        <v/>
      </c>
      <c r="AX16410">
        <f t="shared" si="2542"/>
        <v>10.588118595648842</v>
      </c>
      <c r="AY16410">
        <f t="shared" si="2540"/>
        <v>1.4301113018329468</v>
      </c>
    </row>
    <row r="16411" spans="45:51" x14ac:dyDescent="0.2">
      <c r="AS16411">
        <v>16405</v>
      </c>
      <c r="AT16411" s="4">
        <f t="shared" si="2537"/>
        <v>46</v>
      </c>
      <c r="AU16411">
        <f t="shared" si="2538"/>
        <v>0</v>
      </c>
      <c r="AV16411" t="str">
        <f t="shared" si="2539"/>
        <v/>
      </c>
      <c r="AW16411" t="str">
        <f t="shared" si="2541"/>
        <v/>
      </c>
      <c r="AX16411">
        <f t="shared" si="2542"/>
        <v>10.58572381850238</v>
      </c>
      <c r="AY16411">
        <f t="shared" si="2540"/>
        <v>1.4303413744786764</v>
      </c>
    </row>
    <row r="16412" spans="45:51" x14ac:dyDescent="0.2">
      <c r="AS16412">
        <v>16406</v>
      </c>
      <c r="AT16412" s="4">
        <f t="shared" si="2537"/>
        <v>46</v>
      </c>
      <c r="AU16412">
        <f t="shared" si="2538"/>
        <v>0</v>
      </c>
      <c r="AV16412" t="str">
        <f t="shared" si="2539"/>
        <v/>
      </c>
      <c r="AW16412" t="str">
        <f t="shared" si="2541"/>
        <v/>
      </c>
      <c r="AX16412">
        <f t="shared" si="2542"/>
        <v>10.583329197861861</v>
      </c>
      <c r="AY16412">
        <f t="shared" si="2540"/>
        <v>1.430571506120111</v>
      </c>
    </row>
    <row r="16413" spans="45:51" x14ac:dyDescent="0.2">
      <c r="AS16413">
        <v>16407</v>
      </c>
      <c r="AT16413" s="4">
        <f t="shared" si="2537"/>
        <v>46</v>
      </c>
      <c r="AU16413">
        <f t="shared" si="2538"/>
        <v>0</v>
      </c>
      <c r="AV16413" t="str">
        <f t="shared" si="2539"/>
        <v/>
      </c>
      <c r="AW16413" t="str">
        <f t="shared" si="2541"/>
        <v/>
      </c>
      <c r="AX16413">
        <f t="shared" si="2542"/>
        <v>10.58093473376741</v>
      </c>
      <c r="AY16413">
        <f t="shared" si="2540"/>
        <v>1.4308016967746118</v>
      </c>
    </row>
    <row r="16414" spans="45:51" x14ac:dyDescent="0.2">
      <c r="AS16414">
        <v>16408</v>
      </c>
      <c r="AT16414" s="4">
        <f t="shared" si="2537"/>
        <v>46</v>
      </c>
      <c r="AU16414">
        <f t="shared" si="2538"/>
        <v>0</v>
      </c>
      <c r="AV16414" t="str">
        <f t="shared" si="2539"/>
        <v/>
      </c>
      <c r="AW16414" t="str">
        <f t="shared" si="2541"/>
        <v/>
      </c>
      <c r="AX16414">
        <f t="shared" si="2542"/>
        <v>10.578540426259165</v>
      </c>
      <c r="AY16414">
        <f t="shared" si="2540"/>
        <v>1.4310319464595442</v>
      </c>
    </row>
    <row r="16415" spans="45:51" x14ac:dyDescent="0.2">
      <c r="AS16415">
        <v>16409</v>
      </c>
      <c r="AT16415" s="4">
        <f t="shared" si="2537"/>
        <v>46</v>
      </c>
      <c r="AU16415">
        <f t="shared" si="2538"/>
        <v>0</v>
      </c>
      <c r="AV16415" t="str">
        <f t="shared" si="2539"/>
        <v/>
      </c>
      <c r="AW16415" t="str">
        <f t="shared" si="2541"/>
        <v/>
      </c>
      <c r="AX16415">
        <f t="shared" si="2542"/>
        <v>10.576146275377274</v>
      </c>
      <c r="AY16415">
        <f t="shared" si="2540"/>
        <v>1.4312622551922769</v>
      </c>
    </row>
    <row r="16416" spans="45:51" x14ac:dyDescent="0.2">
      <c r="AS16416">
        <v>16410</v>
      </c>
      <c r="AT16416" s="4">
        <f t="shared" si="2537"/>
        <v>46</v>
      </c>
      <c r="AU16416">
        <f t="shared" si="2538"/>
        <v>0</v>
      </c>
      <c r="AV16416" t="str">
        <f t="shared" si="2539"/>
        <v/>
      </c>
      <c r="AW16416" t="str">
        <f t="shared" si="2541"/>
        <v/>
      </c>
      <c r="AX16416">
        <f t="shared" si="2542"/>
        <v>10.5737522811619</v>
      </c>
      <c r="AY16416">
        <f t="shared" si="2540"/>
        <v>1.4314926229901832</v>
      </c>
    </row>
    <row r="16417" spans="45:51" x14ac:dyDescent="0.2">
      <c r="AS16417">
        <v>16411</v>
      </c>
      <c r="AT16417" s="4">
        <f t="shared" si="2537"/>
        <v>46</v>
      </c>
      <c r="AU16417">
        <f t="shared" si="2538"/>
        <v>0</v>
      </c>
      <c r="AV16417" t="str">
        <f t="shared" si="2539"/>
        <v/>
      </c>
      <c r="AW16417" t="str">
        <f t="shared" si="2541"/>
        <v/>
      </c>
      <c r="AX16417">
        <f t="shared" si="2542"/>
        <v>10.571358443653216</v>
      </c>
      <c r="AY16417">
        <f t="shared" si="2540"/>
        <v>1.4317230498706395</v>
      </c>
    </row>
    <row r="16418" spans="45:51" x14ac:dyDescent="0.2">
      <c r="AS16418">
        <v>16412</v>
      </c>
      <c r="AT16418" s="4">
        <f t="shared" si="2537"/>
        <v>46</v>
      </c>
      <c r="AU16418">
        <f t="shared" si="2538"/>
        <v>0</v>
      </c>
      <c r="AV16418" t="str">
        <f t="shared" si="2539"/>
        <v/>
      </c>
      <c r="AW16418" t="str">
        <f t="shared" si="2541"/>
        <v/>
      </c>
      <c r="AX16418">
        <f t="shared" si="2542"/>
        <v>10.568964762891405</v>
      </c>
      <c r="AY16418">
        <f t="shared" si="2540"/>
        <v>1.4319535358510265</v>
      </c>
    </row>
    <row r="16419" spans="45:51" x14ac:dyDescent="0.2">
      <c r="AS16419">
        <v>16413</v>
      </c>
      <c r="AT16419" s="4">
        <f t="shared" si="2537"/>
        <v>46</v>
      </c>
      <c r="AU16419">
        <f t="shared" si="2538"/>
        <v>0</v>
      </c>
      <c r="AV16419" t="str">
        <f t="shared" si="2539"/>
        <v/>
      </c>
      <c r="AW16419" t="str">
        <f t="shared" si="2541"/>
        <v/>
      </c>
      <c r="AX16419">
        <f t="shared" si="2542"/>
        <v>10.566571238916666</v>
      </c>
      <c r="AY16419">
        <f t="shared" si="2540"/>
        <v>1.4321840809487287</v>
      </c>
    </row>
    <row r="16420" spans="45:51" x14ac:dyDescent="0.2">
      <c r="AS16420">
        <v>16414</v>
      </c>
      <c r="AT16420" s="4">
        <f t="shared" si="2537"/>
        <v>46</v>
      </c>
      <c r="AU16420">
        <f t="shared" si="2538"/>
        <v>0</v>
      </c>
      <c r="AV16420" t="str">
        <f t="shared" si="2539"/>
        <v/>
      </c>
      <c r="AW16420" t="str">
        <f t="shared" si="2541"/>
        <v/>
      </c>
      <c r="AX16420">
        <f t="shared" si="2542"/>
        <v>10.564177871769207</v>
      </c>
      <c r="AY16420">
        <f t="shared" si="2540"/>
        <v>1.4324146851811339</v>
      </c>
    </row>
    <row r="16421" spans="45:51" x14ac:dyDescent="0.2">
      <c r="AS16421">
        <v>16415</v>
      </c>
      <c r="AT16421" s="4">
        <f t="shared" si="2537"/>
        <v>46</v>
      </c>
      <c r="AU16421">
        <f t="shared" si="2538"/>
        <v>0</v>
      </c>
      <c r="AV16421" t="str">
        <f t="shared" si="2539"/>
        <v/>
      </c>
      <c r="AW16421" t="str">
        <f t="shared" si="2541"/>
        <v/>
      </c>
      <c r="AX16421">
        <f t="shared" si="2542"/>
        <v>10.561784661489247</v>
      </c>
      <c r="AY16421">
        <f t="shared" si="2540"/>
        <v>1.432645348565635</v>
      </c>
    </row>
    <row r="16422" spans="45:51" x14ac:dyDescent="0.2">
      <c r="AS16422">
        <v>16416</v>
      </c>
      <c r="AT16422" s="4">
        <f t="shared" si="2537"/>
        <v>46</v>
      </c>
      <c r="AU16422">
        <f t="shared" si="2538"/>
        <v>0</v>
      </c>
      <c r="AV16422" t="str">
        <f t="shared" si="2539"/>
        <v/>
      </c>
      <c r="AW16422" t="str">
        <f t="shared" si="2541"/>
        <v/>
      </c>
      <c r="AX16422">
        <f t="shared" si="2542"/>
        <v>10.55939160811702</v>
      </c>
      <c r="AY16422">
        <f t="shared" si="2540"/>
        <v>1.4328760711196269</v>
      </c>
    </row>
    <row r="16423" spans="45:51" x14ac:dyDescent="0.2">
      <c r="AS16423">
        <v>16417</v>
      </c>
      <c r="AT16423" s="4">
        <f t="shared" si="2537"/>
        <v>46</v>
      </c>
      <c r="AU16423">
        <f t="shared" si="2538"/>
        <v>0</v>
      </c>
      <c r="AV16423" t="str">
        <f t="shared" si="2539"/>
        <v/>
      </c>
      <c r="AW16423" t="str">
        <f t="shared" si="2541"/>
        <v/>
      </c>
      <c r="AX16423">
        <f t="shared" si="2542"/>
        <v>10.556998711692767</v>
      </c>
      <c r="AY16423">
        <f t="shared" si="2540"/>
        <v>1.4331068528605095</v>
      </c>
    </row>
    <row r="16424" spans="45:51" x14ac:dyDescent="0.2">
      <c r="AS16424">
        <v>16418</v>
      </c>
      <c r="AT16424" s="4">
        <f t="shared" si="2537"/>
        <v>46</v>
      </c>
      <c r="AU16424">
        <f t="shared" si="2538"/>
        <v>0</v>
      </c>
      <c r="AV16424" t="str">
        <f t="shared" si="2539"/>
        <v/>
      </c>
      <c r="AW16424" t="str">
        <f t="shared" si="2541"/>
        <v/>
      </c>
      <c r="AX16424">
        <f t="shared" si="2542"/>
        <v>10.554605972256747</v>
      </c>
      <c r="AY16424">
        <f t="shared" si="2540"/>
        <v>1.433337693805687</v>
      </c>
    </row>
    <row r="16425" spans="45:51" x14ac:dyDescent="0.2">
      <c r="AS16425">
        <v>16419</v>
      </c>
      <c r="AT16425" s="4">
        <f t="shared" si="2537"/>
        <v>46</v>
      </c>
      <c r="AU16425">
        <f t="shared" si="2538"/>
        <v>0</v>
      </c>
      <c r="AV16425" t="str">
        <f t="shared" si="2539"/>
        <v/>
      </c>
      <c r="AW16425" t="str">
        <f t="shared" si="2541"/>
        <v/>
      </c>
      <c r="AX16425">
        <f t="shared" si="2542"/>
        <v>10.552213389849227</v>
      </c>
      <c r="AY16425">
        <f t="shared" si="2540"/>
        <v>1.4335685939725658</v>
      </c>
    </row>
    <row r="16426" spans="45:51" x14ac:dyDescent="0.2">
      <c r="AS16426">
        <v>16420</v>
      </c>
      <c r="AT16426" s="4">
        <f t="shared" si="2537"/>
        <v>46</v>
      </c>
      <c r="AU16426">
        <f t="shared" si="2538"/>
        <v>0</v>
      </c>
      <c r="AV16426" t="str">
        <f t="shared" si="2539"/>
        <v/>
      </c>
      <c r="AW16426" t="str">
        <f t="shared" si="2541"/>
        <v/>
      </c>
      <c r="AX16426">
        <f t="shared" si="2542"/>
        <v>10.549820964510486</v>
      </c>
      <c r="AY16426">
        <f t="shared" si="2540"/>
        <v>1.433799553378557</v>
      </c>
    </row>
    <row r="16427" spans="45:51" x14ac:dyDescent="0.2">
      <c r="AS16427">
        <v>16421</v>
      </c>
      <c r="AT16427" s="4">
        <f t="shared" si="2537"/>
        <v>46</v>
      </c>
      <c r="AU16427">
        <f t="shared" si="2538"/>
        <v>0</v>
      </c>
      <c r="AV16427" t="str">
        <f t="shared" si="2539"/>
        <v/>
      </c>
      <c r="AW16427" t="str">
        <f t="shared" si="2541"/>
        <v/>
      </c>
      <c r="AX16427">
        <f t="shared" si="2542"/>
        <v>10.547428696280816</v>
      </c>
      <c r="AY16427">
        <f t="shared" si="2540"/>
        <v>1.4340305720410762</v>
      </c>
    </row>
    <row r="16428" spans="45:51" x14ac:dyDescent="0.2">
      <c r="AS16428">
        <v>16422</v>
      </c>
      <c r="AT16428" s="4">
        <f t="shared" si="2537"/>
        <v>46</v>
      </c>
      <c r="AU16428">
        <f t="shared" si="2538"/>
        <v>0</v>
      </c>
      <c r="AV16428" t="str">
        <f t="shared" si="2539"/>
        <v/>
      </c>
      <c r="AW16428" t="str">
        <f t="shared" si="2541"/>
        <v/>
      </c>
      <c r="AX16428">
        <f t="shared" si="2542"/>
        <v>10.545036585200521</v>
      </c>
      <c r="AY16428">
        <f t="shared" si="2540"/>
        <v>1.4342616499775416</v>
      </c>
    </row>
    <row r="16429" spans="45:51" x14ac:dyDescent="0.2">
      <c r="AS16429">
        <v>16423</v>
      </c>
      <c r="AT16429" s="4">
        <f t="shared" si="2537"/>
        <v>46</v>
      </c>
      <c r="AU16429">
        <f t="shared" si="2538"/>
        <v>0</v>
      </c>
      <c r="AV16429" t="str">
        <f t="shared" si="2539"/>
        <v/>
      </c>
      <c r="AW16429" t="str">
        <f t="shared" si="2541"/>
        <v/>
      </c>
      <c r="AX16429">
        <f t="shared" si="2542"/>
        <v>10.542644631309914</v>
      </c>
      <c r="AY16429">
        <f t="shared" si="2540"/>
        <v>1.4344927872053761</v>
      </c>
    </row>
    <row r="16430" spans="45:51" x14ac:dyDescent="0.2">
      <c r="AS16430">
        <v>16424</v>
      </c>
      <c r="AT16430" s="4">
        <f t="shared" si="2537"/>
        <v>46</v>
      </c>
      <c r="AU16430">
        <f t="shared" si="2538"/>
        <v>0</v>
      </c>
      <c r="AV16430" t="str">
        <f t="shared" si="2539"/>
        <v/>
      </c>
      <c r="AW16430" t="str">
        <f t="shared" si="2541"/>
        <v/>
      </c>
      <c r="AX16430">
        <f t="shared" si="2542"/>
        <v>10.540252834649324</v>
      </c>
      <c r="AY16430">
        <f t="shared" si="2540"/>
        <v>1.4347239837420056</v>
      </c>
    </row>
    <row r="16431" spans="45:51" x14ac:dyDescent="0.2">
      <c r="AS16431">
        <v>16425</v>
      </c>
      <c r="AT16431" s="4">
        <f t="shared" si="2537"/>
        <v>46</v>
      </c>
      <c r="AU16431">
        <f t="shared" si="2538"/>
        <v>0</v>
      </c>
      <c r="AV16431" t="str">
        <f t="shared" si="2539"/>
        <v/>
      </c>
      <c r="AW16431" t="str">
        <f t="shared" si="2541"/>
        <v/>
      </c>
      <c r="AX16431">
        <f t="shared" si="2542"/>
        <v>10.53786119525909</v>
      </c>
      <c r="AY16431">
        <f t="shared" si="2540"/>
        <v>1.4349552396048604</v>
      </c>
    </row>
    <row r="16432" spans="45:51" x14ac:dyDescent="0.2">
      <c r="AS16432">
        <v>16426</v>
      </c>
      <c r="AT16432" s="4">
        <f t="shared" si="2537"/>
        <v>46</v>
      </c>
      <c r="AU16432">
        <f t="shared" si="2538"/>
        <v>0</v>
      </c>
      <c r="AV16432" t="str">
        <f t="shared" si="2539"/>
        <v/>
      </c>
      <c r="AW16432" t="str">
        <f t="shared" si="2541"/>
        <v/>
      </c>
      <c r="AX16432">
        <f t="shared" si="2542"/>
        <v>10.535469713179561</v>
      </c>
      <c r="AY16432">
        <f t="shared" si="2540"/>
        <v>1.4351865548113749</v>
      </c>
    </row>
    <row r="16433" spans="45:51" x14ac:dyDescent="0.2">
      <c r="AS16433">
        <v>16427</v>
      </c>
      <c r="AT16433" s="4">
        <f t="shared" si="2537"/>
        <v>46</v>
      </c>
      <c r="AU16433">
        <f t="shared" si="2538"/>
        <v>0</v>
      </c>
      <c r="AV16433" t="str">
        <f t="shared" si="2539"/>
        <v/>
      </c>
      <c r="AW16433" t="str">
        <f t="shared" si="2541"/>
        <v/>
      </c>
      <c r="AX16433">
        <f t="shared" si="2542"/>
        <v>10.5330783884511</v>
      </c>
      <c r="AY16433">
        <f t="shared" si="2540"/>
        <v>1.4354179293789864</v>
      </c>
    </row>
    <row r="16434" spans="45:51" x14ac:dyDescent="0.2">
      <c r="AS16434">
        <v>16428</v>
      </c>
      <c r="AT16434" s="4">
        <f t="shared" si="2537"/>
        <v>46</v>
      </c>
      <c r="AU16434">
        <f t="shared" si="2538"/>
        <v>0</v>
      </c>
      <c r="AV16434" t="str">
        <f t="shared" si="2539"/>
        <v/>
      </c>
      <c r="AW16434" t="str">
        <f t="shared" si="2541"/>
        <v/>
      </c>
      <c r="AX16434">
        <f t="shared" si="2542"/>
        <v>10.530687221114082</v>
      </c>
      <c r="AY16434">
        <f t="shared" si="2540"/>
        <v>1.4356493633251364</v>
      </c>
    </row>
    <row r="16435" spans="45:51" x14ac:dyDescent="0.2">
      <c r="AS16435">
        <v>16429</v>
      </c>
      <c r="AT16435" s="4">
        <f t="shared" si="2537"/>
        <v>46</v>
      </c>
      <c r="AU16435">
        <f t="shared" si="2538"/>
        <v>0</v>
      </c>
      <c r="AV16435" t="str">
        <f t="shared" si="2539"/>
        <v/>
      </c>
      <c r="AW16435" t="str">
        <f t="shared" si="2541"/>
        <v/>
      </c>
      <c r="AX16435">
        <f t="shared" si="2542"/>
        <v>10.528296211208891</v>
      </c>
      <c r="AY16435">
        <f t="shared" si="2540"/>
        <v>1.4358808566672709</v>
      </c>
    </row>
    <row r="16436" spans="45:51" x14ac:dyDescent="0.2">
      <c r="AS16436">
        <v>16430</v>
      </c>
      <c r="AT16436" s="4">
        <f t="shared" si="2537"/>
        <v>46</v>
      </c>
      <c r="AU16436">
        <f t="shared" si="2538"/>
        <v>0</v>
      </c>
      <c r="AV16436" t="str">
        <f t="shared" si="2539"/>
        <v/>
      </c>
      <c r="AW16436" t="str">
        <f t="shared" si="2541"/>
        <v/>
      </c>
      <c r="AX16436">
        <f t="shared" si="2542"/>
        <v>10.525905358775928</v>
      </c>
      <c r="AY16436">
        <f t="shared" si="2540"/>
        <v>1.4361124094228384</v>
      </c>
    </row>
    <row r="16437" spans="45:51" x14ac:dyDescent="0.2">
      <c r="AS16437">
        <v>16431</v>
      </c>
      <c r="AT16437" s="4">
        <f t="shared" si="2537"/>
        <v>46</v>
      </c>
      <c r="AU16437">
        <f t="shared" si="2538"/>
        <v>0</v>
      </c>
      <c r="AV16437" t="str">
        <f t="shared" si="2539"/>
        <v/>
      </c>
      <c r="AW16437" t="str">
        <f t="shared" si="2541"/>
        <v/>
      </c>
      <c r="AX16437">
        <f t="shared" si="2542"/>
        <v>10.5235146638556</v>
      </c>
      <c r="AY16437">
        <f t="shared" si="2540"/>
        <v>1.4363440216092922</v>
      </c>
    </row>
    <row r="16438" spans="45:51" x14ac:dyDescent="0.2">
      <c r="AS16438">
        <v>16432</v>
      </c>
      <c r="AT16438" s="4">
        <f t="shared" si="2537"/>
        <v>46</v>
      </c>
      <c r="AU16438">
        <f t="shared" si="2538"/>
        <v>0</v>
      </c>
      <c r="AV16438" t="str">
        <f t="shared" si="2539"/>
        <v/>
      </c>
      <c r="AW16438" t="str">
        <f t="shared" si="2541"/>
        <v/>
      </c>
      <c r="AX16438">
        <f t="shared" si="2542"/>
        <v>10.521124126488331</v>
      </c>
      <c r="AY16438">
        <f t="shared" si="2540"/>
        <v>1.436575693244089</v>
      </c>
    </row>
    <row r="16439" spans="45:51" x14ac:dyDescent="0.2">
      <c r="AS16439">
        <v>16433</v>
      </c>
      <c r="AT16439" s="4">
        <f t="shared" si="2537"/>
        <v>46</v>
      </c>
      <c r="AU16439">
        <f t="shared" si="2538"/>
        <v>0</v>
      </c>
      <c r="AV16439" t="str">
        <f t="shared" si="2539"/>
        <v/>
      </c>
      <c r="AW16439" t="str">
        <f t="shared" si="2541"/>
        <v/>
      </c>
      <c r="AX16439">
        <f t="shared" si="2542"/>
        <v>10.518733746714554</v>
      </c>
      <c r="AY16439">
        <f t="shared" si="2540"/>
        <v>1.4368074243446896</v>
      </c>
    </row>
    <row r="16440" spans="45:51" x14ac:dyDescent="0.2">
      <c r="AS16440">
        <v>16434</v>
      </c>
      <c r="AT16440" s="4">
        <f t="shared" si="2537"/>
        <v>46</v>
      </c>
      <c r="AU16440">
        <f t="shared" si="2538"/>
        <v>0</v>
      </c>
      <c r="AV16440" t="str">
        <f t="shared" si="2539"/>
        <v/>
      </c>
      <c r="AW16440" t="str">
        <f t="shared" si="2541"/>
        <v/>
      </c>
      <c r="AX16440">
        <f t="shared" si="2542"/>
        <v>10.516343524574715</v>
      </c>
      <c r="AY16440">
        <f t="shared" si="2540"/>
        <v>1.4370392149285576</v>
      </c>
    </row>
    <row r="16441" spans="45:51" x14ac:dyDescent="0.2">
      <c r="AS16441">
        <v>16435</v>
      </c>
      <c r="AT16441" s="4">
        <f t="shared" si="2537"/>
        <v>46</v>
      </c>
      <c r="AU16441">
        <f t="shared" si="2538"/>
        <v>0</v>
      </c>
      <c r="AV16441" t="str">
        <f t="shared" si="2539"/>
        <v/>
      </c>
      <c r="AW16441" t="str">
        <f t="shared" si="2541"/>
        <v/>
      </c>
      <c r="AX16441">
        <f t="shared" si="2542"/>
        <v>10.513953460109271</v>
      </c>
      <c r="AY16441">
        <f t="shared" si="2540"/>
        <v>1.4372710650131619</v>
      </c>
    </row>
    <row r="16442" spans="45:51" x14ac:dyDescent="0.2">
      <c r="AS16442">
        <v>16436</v>
      </c>
      <c r="AT16442" s="4">
        <f t="shared" si="2537"/>
        <v>46</v>
      </c>
      <c r="AU16442">
        <f t="shared" si="2538"/>
        <v>0</v>
      </c>
      <c r="AV16442" t="str">
        <f t="shared" si="2539"/>
        <v/>
      </c>
      <c r="AW16442" t="str">
        <f t="shared" si="2541"/>
        <v/>
      </c>
      <c r="AX16442">
        <f t="shared" si="2542"/>
        <v>10.511563553358689</v>
      </c>
      <c r="AY16442">
        <f t="shared" si="2540"/>
        <v>1.4375029746159744</v>
      </c>
    </row>
    <row r="16443" spans="45:51" x14ac:dyDescent="0.2">
      <c r="AS16443">
        <v>16437</v>
      </c>
      <c r="AT16443" s="4">
        <f t="shared" si="2537"/>
        <v>46</v>
      </c>
      <c r="AU16443">
        <f t="shared" si="2538"/>
        <v>0</v>
      </c>
      <c r="AV16443" t="str">
        <f t="shared" si="2539"/>
        <v/>
      </c>
      <c r="AW16443" t="str">
        <f t="shared" si="2541"/>
        <v/>
      </c>
      <c r="AX16443">
        <f t="shared" si="2542"/>
        <v>10.509173804363455</v>
      </c>
      <c r="AY16443">
        <f t="shared" si="2540"/>
        <v>1.4377349437544704</v>
      </c>
    </row>
    <row r="16444" spans="45:51" x14ac:dyDescent="0.2">
      <c r="AS16444">
        <v>16438</v>
      </c>
      <c r="AT16444" s="4">
        <f t="shared" si="2537"/>
        <v>46</v>
      </c>
      <c r="AU16444">
        <f t="shared" si="2538"/>
        <v>0</v>
      </c>
      <c r="AV16444" t="str">
        <f t="shared" si="2539"/>
        <v/>
      </c>
      <c r="AW16444" t="str">
        <f t="shared" si="2541"/>
        <v/>
      </c>
      <c r="AX16444">
        <f t="shared" si="2542"/>
        <v>10.506784213164059</v>
      </c>
      <c r="AY16444">
        <f t="shared" si="2540"/>
        <v>1.4379669724461297</v>
      </c>
    </row>
    <row r="16445" spans="45:51" x14ac:dyDescent="0.2">
      <c r="AS16445">
        <v>16439</v>
      </c>
      <c r="AT16445" s="4">
        <f t="shared" si="2537"/>
        <v>46</v>
      </c>
      <c r="AU16445">
        <f t="shared" si="2538"/>
        <v>0</v>
      </c>
      <c r="AV16445" t="str">
        <f t="shared" si="2539"/>
        <v/>
      </c>
      <c r="AW16445" t="str">
        <f t="shared" si="2541"/>
        <v/>
      </c>
      <c r="AX16445">
        <f t="shared" si="2542"/>
        <v>10.504394779801006</v>
      </c>
      <c r="AY16445">
        <f t="shared" si="2540"/>
        <v>1.4381990607084354</v>
      </c>
    </row>
    <row r="16446" spans="45:51" x14ac:dyDescent="0.2">
      <c r="AS16446">
        <v>16440</v>
      </c>
      <c r="AT16446" s="4">
        <f t="shared" si="2537"/>
        <v>46</v>
      </c>
      <c r="AU16446">
        <f t="shared" si="2538"/>
        <v>0</v>
      </c>
      <c r="AV16446" t="str">
        <f t="shared" si="2539"/>
        <v/>
      </c>
      <c r="AW16446" t="str">
        <f t="shared" si="2541"/>
        <v/>
      </c>
      <c r="AX16446">
        <f t="shared" si="2542"/>
        <v>10.502005504314813</v>
      </c>
      <c r="AY16446">
        <f t="shared" si="2540"/>
        <v>1.4384312085588744</v>
      </c>
    </row>
    <row r="16447" spans="45:51" x14ac:dyDescent="0.2">
      <c r="AS16447">
        <v>16441</v>
      </c>
      <c r="AT16447" s="4">
        <f t="shared" si="2537"/>
        <v>46</v>
      </c>
      <c r="AU16447">
        <f t="shared" si="2538"/>
        <v>0</v>
      </c>
      <c r="AV16447" t="str">
        <f t="shared" si="2539"/>
        <v/>
      </c>
      <c r="AW16447" t="str">
        <f t="shared" si="2541"/>
        <v/>
      </c>
      <c r="AX16447">
        <f t="shared" si="2542"/>
        <v>10.499616386746009</v>
      </c>
      <c r="AY16447">
        <f t="shared" si="2540"/>
        <v>1.4386634160149381</v>
      </c>
    </row>
    <row r="16448" spans="45:51" x14ac:dyDescent="0.2">
      <c r="AS16448">
        <v>16442</v>
      </c>
      <c r="AT16448" s="4">
        <f t="shared" si="2537"/>
        <v>46</v>
      </c>
      <c r="AU16448">
        <f t="shared" si="2538"/>
        <v>0</v>
      </c>
      <c r="AV16448" t="str">
        <f t="shared" si="2539"/>
        <v/>
      </c>
      <c r="AW16448" t="str">
        <f t="shared" si="2541"/>
        <v/>
      </c>
      <c r="AX16448">
        <f t="shared" si="2542"/>
        <v>10.497227427135135</v>
      </c>
      <c r="AY16448">
        <f t="shared" si="2540"/>
        <v>1.4388956830941209</v>
      </c>
    </row>
    <row r="16449" spans="45:51" x14ac:dyDescent="0.2">
      <c r="AS16449">
        <v>16443</v>
      </c>
      <c r="AT16449" s="4">
        <f t="shared" si="2537"/>
        <v>46</v>
      </c>
      <c r="AU16449">
        <f t="shared" si="2538"/>
        <v>0</v>
      </c>
      <c r="AV16449" t="str">
        <f t="shared" si="2539"/>
        <v/>
      </c>
      <c r="AW16449" t="str">
        <f t="shared" si="2541"/>
        <v/>
      </c>
      <c r="AX16449">
        <f t="shared" si="2542"/>
        <v>10.494838625522743</v>
      </c>
      <c r="AY16449">
        <f t="shared" si="2540"/>
        <v>1.4391280098139207</v>
      </c>
    </row>
    <row r="16450" spans="45:51" x14ac:dyDescent="0.2">
      <c r="AS16450">
        <v>16444</v>
      </c>
      <c r="AT16450" s="4">
        <f t="shared" si="2537"/>
        <v>46</v>
      </c>
      <c r="AU16450">
        <f t="shared" si="2538"/>
        <v>0</v>
      </c>
      <c r="AV16450" t="str">
        <f t="shared" si="2539"/>
        <v/>
      </c>
      <c r="AW16450" t="str">
        <f t="shared" si="2541"/>
        <v/>
      </c>
      <c r="AX16450">
        <f t="shared" si="2542"/>
        <v>10.492449981949397</v>
      </c>
      <c r="AY16450">
        <f t="shared" si="2540"/>
        <v>1.4393603961918406</v>
      </c>
    </row>
    <row r="16451" spans="45:51" x14ac:dyDescent="0.2">
      <c r="AS16451">
        <v>16445</v>
      </c>
      <c r="AT16451" s="4">
        <f t="shared" si="2537"/>
        <v>46</v>
      </c>
      <c r="AU16451">
        <f t="shared" si="2538"/>
        <v>0</v>
      </c>
      <c r="AV16451" t="str">
        <f t="shared" si="2539"/>
        <v/>
      </c>
      <c r="AW16451" t="str">
        <f t="shared" si="2541"/>
        <v/>
      </c>
      <c r="AX16451">
        <f t="shared" si="2542"/>
        <v>10.490061496455676</v>
      </c>
      <c r="AY16451">
        <f t="shared" si="2540"/>
        <v>1.4395928422453859</v>
      </c>
    </row>
    <row r="16452" spans="45:51" x14ac:dyDescent="0.2">
      <c r="AS16452">
        <v>16446</v>
      </c>
      <c r="AT16452" s="4">
        <f t="shared" si="2537"/>
        <v>46</v>
      </c>
      <c r="AU16452">
        <f t="shared" si="2538"/>
        <v>0</v>
      </c>
      <c r="AV16452" t="str">
        <f t="shared" si="2539"/>
        <v/>
      </c>
      <c r="AW16452" t="str">
        <f t="shared" si="2541"/>
        <v/>
      </c>
      <c r="AX16452">
        <f t="shared" si="2542"/>
        <v>10.487673169082164</v>
      </c>
      <c r="AY16452">
        <f t="shared" si="2540"/>
        <v>1.4398253479920662</v>
      </c>
    </row>
    <row r="16453" spans="45:51" x14ac:dyDescent="0.2">
      <c r="AS16453">
        <v>16447</v>
      </c>
      <c r="AT16453" s="4">
        <f t="shared" si="2537"/>
        <v>46</v>
      </c>
      <c r="AU16453">
        <f t="shared" si="2538"/>
        <v>0</v>
      </c>
      <c r="AV16453" t="str">
        <f t="shared" si="2539"/>
        <v/>
      </c>
      <c r="AW16453" t="str">
        <f t="shared" si="2541"/>
        <v/>
      </c>
      <c r="AX16453">
        <f t="shared" si="2542"/>
        <v>10.485284999869464</v>
      </c>
      <c r="AY16453">
        <f t="shared" si="2540"/>
        <v>1.4400579134493956</v>
      </c>
    </row>
    <row r="16454" spans="45:51" x14ac:dyDescent="0.2">
      <c r="AS16454">
        <v>16448</v>
      </c>
      <c r="AT16454" s="4">
        <f t="shared" ref="AT16454:AT16517" si="2543">ROUNDDOWN(AS16454/(C$17*60),0) +1</f>
        <v>46</v>
      </c>
      <c r="AU16454">
        <f t="shared" ref="AU16454:AU16517" si="2544">IF(AND(AS16454-(AT16454-1)*60*C$17&gt;=0,AS16454+1-(AT16454-1)*60*C$17&lt;=C$16*60),C$10/(C$16*60),0)</f>
        <v>0</v>
      </c>
      <c r="AV16454" t="str">
        <f t="shared" ref="AV16454:AV16517" si="2545">IF(MOD(AS16454,(C$17*60))=0,1,"")</f>
        <v/>
      </c>
      <c r="AW16454" t="str">
        <f t="shared" si="2541"/>
        <v/>
      </c>
      <c r="AX16454">
        <f t="shared" si="2542"/>
        <v>10.482896988858187</v>
      </c>
      <c r="AY16454">
        <f t="shared" ref="AY16454:AY16517" si="2546">C$32/(C$22+AX16454)</f>
        <v>1.440290538634891</v>
      </c>
    </row>
    <row r="16455" spans="45:51" x14ac:dyDescent="0.2">
      <c r="AS16455">
        <v>16449</v>
      </c>
      <c r="AT16455" s="4">
        <f t="shared" si="2543"/>
        <v>46</v>
      </c>
      <c r="AU16455">
        <f t="shared" si="2544"/>
        <v>0</v>
      </c>
      <c r="AV16455" t="str">
        <f t="shared" si="2545"/>
        <v/>
      </c>
      <c r="AW16455" t="str">
        <f t="shared" ref="AW16455:AW16518" si="2547">IF(AV16455&lt;&gt;"",AS16455/60,"")</f>
        <v/>
      </c>
      <c r="AX16455">
        <f t="shared" ref="AX16455:AX16518" si="2548">(AU16455/C$29)+AX16454*EXP(-(AY16454/C$29)*(AS16455-AS16454)/60)</f>
        <v>10.480509136088957</v>
      </c>
      <c r="AY16455">
        <f t="shared" si="2546"/>
        <v>1.4405232235660739</v>
      </c>
    </row>
    <row r="16456" spans="45:51" x14ac:dyDescent="0.2">
      <c r="AS16456">
        <v>16450</v>
      </c>
      <c r="AT16456" s="4">
        <f t="shared" si="2543"/>
        <v>46</v>
      </c>
      <c r="AU16456">
        <f t="shared" si="2544"/>
        <v>0</v>
      </c>
      <c r="AV16456" t="str">
        <f t="shared" si="2545"/>
        <v/>
      </c>
      <c r="AW16456" t="str">
        <f t="shared" si="2547"/>
        <v/>
      </c>
      <c r="AX16456">
        <f t="shared" si="2548"/>
        <v>10.47812144160241</v>
      </c>
      <c r="AY16456">
        <f t="shared" si="2546"/>
        <v>1.4407559682604685</v>
      </c>
    </row>
    <row r="16457" spans="45:51" x14ac:dyDescent="0.2">
      <c r="AS16457">
        <v>16451</v>
      </c>
      <c r="AT16457" s="4">
        <f t="shared" si="2543"/>
        <v>46</v>
      </c>
      <c r="AU16457">
        <f t="shared" si="2544"/>
        <v>0</v>
      </c>
      <c r="AV16457" t="str">
        <f t="shared" si="2545"/>
        <v/>
      </c>
      <c r="AW16457" t="str">
        <f t="shared" si="2547"/>
        <v/>
      </c>
      <c r="AX16457">
        <f t="shared" si="2548"/>
        <v>10.475733905439194</v>
      </c>
      <c r="AY16457">
        <f t="shared" si="2546"/>
        <v>1.4409887727356034</v>
      </c>
    </row>
    <row r="16458" spans="45:51" x14ac:dyDescent="0.2">
      <c r="AS16458">
        <v>16452</v>
      </c>
      <c r="AT16458" s="4">
        <f t="shared" si="2543"/>
        <v>46</v>
      </c>
      <c r="AU16458">
        <f t="shared" si="2544"/>
        <v>0</v>
      </c>
      <c r="AV16458" t="str">
        <f t="shared" si="2545"/>
        <v/>
      </c>
      <c r="AW16458" t="str">
        <f t="shared" si="2547"/>
        <v/>
      </c>
      <c r="AX16458">
        <f t="shared" si="2548"/>
        <v>10.473346527639968</v>
      </c>
      <c r="AY16458">
        <f t="shared" si="2546"/>
        <v>1.4412216370090112</v>
      </c>
    </row>
    <row r="16459" spans="45:51" x14ac:dyDescent="0.2">
      <c r="AS16459">
        <v>16453</v>
      </c>
      <c r="AT16459" s="4">
        <f t="shared" si="2543"/>
        <v>46</v>
      </c>
      <c r="AU16459">
        <f t="shared" si="2544"/>
        <v>0</v>
      </c>
      <c r="AV16459" t="str">
        <f t="shared" si="2545"/>
        <v/>
      </c>
      <c r="AW16459" t="str">
        <f t="shared" si="2547"/>
        <v/>
      </c>
      <c r="AX16459">
        <f t="shared" si="2548"/>
        <v>10.470959308245407</v>
      </c>
      <c r="AY16459">
        <f t="shared" si="2546"/>
        <v>1.4414545610982281</v>
      </c>
    </row>
    <row r="16460" spans="45:51" x14ac:dyDescent="0.2">
      <c r="AS16460">
        <v>16454</v>
      </c>
      <c r="AT16460" s="4">
        <f t="shared" si="2543"/>
        <v>46</v>
      </c>
      <c r="AU16460">
        <f t="shared" si="2544"/>
        <v>0</v>
      </c>
      <c r="AV16460" t="str">
        <f t="shared" si="2545"/>
        <v/>
      </c>
      <c r="AW16460" t="str">
        <f t="shared" si="2547"/>
        <v/>
      </c>
      <c r="AX16460">
        <f t="shared" si="2548"/>
        <v>10.468572247296191</v>
      </c>
      <c r="AY16460">
        <f t="shared" si="2546"/>
        <v>1.4416875450207933</v>
      </c>
    </row>
    <row r="16461" spans="45:51" x14ac:dyDescent="0.2">
      <c r="AS16461">
        <v>16455</v>
      </c>
      <c r="AT16461" s="4">
        <f t="shared" si="2543"/>
        <v>46</v>
      </c>
      <c r="AU16461">
        <f t="shared" si="2544"/>
        <v>0</v>
      </c>
      <c r="AV16461" t="str">
        <f t="shared" si="2545"/>
        <v/>
      </c>
      <c r="AW16461" t="str">
        <f t="shared" si="2547"/>
        <v/>
      </c>
      <c r="AX16461">
        <f t="shared" si="2548"/>
        <v>10.466185344833015</v>
      </c>
      <c r="AY16461">
        <f t="shared" si="2546"/>
        <v>1.4419205887942514</v>
      </c>
    </row>
    <row r="16462" spans="45:51" x14ac:dyDescent="0.2">
      <c r="AS16462">
        <v>16456</v>
      </c>
      <c r="AT16462" s="4">
        <f t="shared" si="2543"/>
        <v>46</v>
      </c>
      <c r="AU16462">
        <f t="shared" si="2544"/>
        <v>0</v>
      </c>
      <c r="AV16462" t="str">
        <f t="shared" si="2545"/>
        <v/>
      </c>
      <c r="AW16462" t="str">
        <f t="shared" si="2547"/>
        <v/>
      </c>
      <c r="AX16462">
        <f t="shared" si="2548"/>
        <v>10.463798600896588</v>
      </c>
      <c r="AY16462">
        <f t="shared" si="2546"/>
        <v>1.4421536924361491</v>
      </c>
    </row>
    <row r="16463" spans="45:51" x14ac:dyDescent="0.2">
      <c r="AS16463">
        <v>16457</v>
      </c>
      <c r="AT16463" s="4">
        <f t="shared" si="2543"/>
        <v>46</v>
      </c>
      <c r="AU16463">
        <f t="shared" si="2544"/>
        <v>0</v>
      </c>
      <c r="AV16463" t="str">
        <f t="shared" si="2545"/>
        <v/>
      </c>
      <c r="AW16463" t="str">
        <f t="shared" si="2547"/>
        <v/>
      </c>
      <c r="AX16463">
        <f t="shared" si="2548"/>
        <v>10.461412015527628</v>
      </c>
      <c r="AY16463">
        <f t="shared" si="2546"/>
        <v>1.4423868559640378</v>
      </c>
    </row>
    <row r="16464" spans="45:51" x14ac:dyDescent="0.2">
      <c r="AS16464">
        <v>16458</v>
      </c>
      <c r="AT16464" s="4">
        <f t="shared" si="2543"/>
        <v>46</v>
      </c>
      <c r="AU16464">
        <f t="shared" si="2544"/>
        <v>0</v>
      </c>
      <c r="AV16464" t="str">
        <f t="shared" si="2545"/>
        <v/>
      </c>
      <c r="AW16464" t="str">
        <f t="shared" si="2547"/>
        <v/>
      </c>
      <c r="AX16464">
        <f t="shared" si="2548"/>
        <v>10.459025588766869</v>
      </c>
      <c r="AY16464">
        <f t="shared" si="2546"/>
        <v>1.4426200793954724</v>
      </c>
    </row>
    <row r="16465" spans="45:51" x14ac:dyDescent="0.2">
      <c r="AS16465">
        <v>16459</v>
      </c>
      <c r="AT16465" s="4">
        <f t="shared" si="2543"/>
        <v>46</v>
      </c>
      <c r="AU16465">
        <f t="shared" si="2544"/>
        <v>0</v>
      </c>
      <c r="AV16465" t="str">
        <f t="shared" si="2545"/>
        <v/>
      </c>
      <c r="AW16465" t="str">
        <f t="shared" si="2547"/>
        <v/>
      </c>
      <c r="AX16465">
        <f t="shared" si="2548"/>
        <v>10.456639320655052</v>
      </c>
      <c r="AY16465">
        <f t="shared" si="2546"/>
        <v>1.4428533627480111</v>
      </c>
    </row>
    <row r="16466" spans="45:51" x14ac:dyDescent="0.2">
      <c r="AS16466">
        <v>16460</v>
      </c>
      <c r="AT16466" s="4">
        <f t="shared" si="2543"/>
        <v>46</v>
      </c>
      <c r="AU16466">
        <f t="shared" si="2544"/>
        <v>0</v>
      </c>
      <c r="AV16466" t="str">
        <f t="shared" si="2545"/>
        <v/>
      </c>
      <c r="AW16466" t="str">
        <f t="shared" si="2547"/>
        <v/>
      </c>
      <c r="AX16466">
        <f t="shared" si="2548"/>
        <v>10.454253211232933</v>
      </c>
      <c r="AY16466">
        <f t="shared" si="2546"/>
        <v>1.4430867060392167</v>
      </c>
    </row>
    <row r="16467" spans="45:51" x14ac:dyDescent="0.2">
      <c r="AS16467">
        <v>16461</v>
      </c>
      <c r="AT16467" s="4">
        <f t="shared" si="2543"/>
        <v>46</v>
      </c>
      <c r="AU16467">
        <f t="shared" si="2544"/>
        <v>0</v>
      </c>
      <c r="AV16467" t="str">
        <f t="shared" si="2545"/>
        <v/>
      </c>
      <c r="AW16467" t="str">
        <f t="shared" si="2547"/>
        <v/>
      </c>
      <c r="AX16467">
        <f t="shared" si="2548"/>
        <v>10.451867260541277</v>
      </c>
      <c r="AY16467">
        <f t="shared" si="2546"/>
        <v>1.4433201092866552</v>
      </c>
    </row>
    <row r="16468" spans="45:51" x14ac:dyDescent="0.2">
      <c r="AS16468">
        <v>16462</v>
      </c>
      <c r="AT16468" s="4">
        <f t="shared" si="2543"/>
        <v>46</v>
      </c>
      <c r="AU16468">
        <f t="shared" si="2544"/>
        <v>0</v>
      </c>
      <c r="AV16468" t="str">
        <f t="shared" si="2545"/>
        <v/>
      </c>
      <c r="AW16468" t="str">
        <f t="shared" si="2547"/>
        <v/>
      </c>
      <c r="AX16468">
        <f t="shared" si="2548"/>
        <v>10.449481468620865</v>
      </c>
      <c r="AY16468">
        <f t="shared" si="2546"/>
        <v>1.4435535725078967</v>
      </c>
    </row>
    <row r="16469" spans="45:51" x14ac:dyDescent="0.2">
      <c r="AS16469">
        <v>16463</v>
      </c>
      <c r="AT16469" s="4">
        <f t="shared" si="2543"/>
        <v>46</v>
      </c>
      <c r="AU16469">
        <f t="shared" si="2544"/>
        <v>0</v>
      </c>
      <c r="AV16469" t="str">
        <f t="shared" si="2545"/>
        <v/>
      </c>
      <c r="AW16469" t="str">
        <f t="shared" si="2547"/>
        <v/>
      </c>
      <c r="AX16469">
        <f t="shared" si="2548"/>
        <v>10.447095835512489</v>
      </c>
      <c r="AY16469">
        <f t="shared" si="2546"/>
        <v>1.4437870957205143</v>
      </c>
    </row>
    <row r="16470" spans="45:51" x14ac:dyDescent="0.2">
      <c r="AS16470">
        <v>16464</v>
      </c>
      <c r="AT16470" s="4">
        <f t="shared" si="2543"/>
        <v>46</v>
      </c>
      <c r="AU16470">
        <f t="shared" si="2544"/>
        <v>0</v>
      </c>
      <c r="AV16470" t="str">
        <f t="shared" si="2545"/>
        <v/>
      </c>
      <c r="AW16470" t="str">
        <f t="shared" si="2547"/>
        <v/>
      </c>
      <c r="AX16470">
        <f t="shared" si="2548"/>
        <v>10.44471036125695</v>
      </c>
      <c r="AY16470">
        <f t="shared" si="2546"/>
        <v>1.444020678942086</v>
      </c>
    </row>
    <row r="16471" spans="45:51" x14ac:dyDescent="0.2">
      <c r="AS16471">
        <v>16465</v>
      </c>
      <c r="AT16471" s="4">
        <f t="shared" si="2543"/>
        <v>46</v>
      </c>
      <c r="AU16471">
        <f t="shared" si="2544"/>
        <v>0</v>
      </c>
      <c r="AV16471" t="str">
        <f t="shared" si="2545"/>
        <v/>
      </c>
      <c r="AW16471" t="str">
        <f t="shared" si="2547"/>
        <v/>
      </c>
      <c r="AX16471">
        <f t="shared" si="2548"/>
        <v>10.442325045895064</v>
      </c>
      <c r="AY16471">
        <f t="shared" si="2546"/>
        <v>1.444254322190192</v>
      </c>
    </row>
    <row r="16472" spans="45:51" x14ac:dyDescent="0.2">
      <c r="AS16472">
        <v>16466</v>
      </c>
      <c r="AT16472" s="4">
        <f t="shared" si="2543"/>
        <v>46</v>
      </c>
      <c r="AU16472">
        <f t="shared" si="2544"/>
        <v>0</v>
      </c>
      <c r="AV16472" t="str">
        <f t="shared" si="2545"/>
        <v/>
      </c>
      <c r="AW16472" t="str">
        <f t="shared" si="2547"/>
        <v/>
      </c>
      <c r="AX16472">
        <f t="shared" si="2548"/>
        <v>10.439939889467658</v>
      </c>
      <c r="AY16472">
        <f t="shared" si="2546"/>
        <v>1.4444880254824182</v>
      </c>
    </row>
    <row r="16473" spans="45:51" x14ac:dyDescent="0.2">
      <c r="AS16473">
        <v>16467</v>
      </c>
      <c r="AT16473" s="4">
        <f t="shared" si="2543"/>
        <v>46</v>
      </c>
      <c r="AU16473">
        <f t="shared" si="2544"/>
        <v>0</v>
      </c>
      <c r="AV16473" t="str">
        <f t="shared" si="2545"/>
        <v/>
      </c>
      <c r="AW16473" t="str">
        <f t="shared" si="2547"/>
        <v/>
      </c>
      <c r="AX16473">
        <f t="shared" si="2548"/>
        <v>10.437554892015568</v>
      </c>
      <c r="AY16473">
        <f t="shared" si="2546"/>
        <v>1.4447217888363526</v>
      </c>
    </row>
    <row r="16474" spans="45:51" x14ac:dyDescent="0.2">
      <c r="AS16474">
        <v>16468</v>
      </c>
      <c r="AT16474" s="4">
        <f t="shared" si="2543"/>
        <v>46</v>
      </c>
      <c r="AU16474">
        <f t="shared" si="2544"/>
        <v>0</v>
      </c>
      <c r="AV16474" t="str">
        <f t="shared" si="2545"/>
        <v/>
      </c>
      <c r="AW16474" t="str">
        <f t="shared" si="2547"/>
        <v/>
      </c>
      <c r="AX16474">
        <f t="shared" si="2548"/>
        <v>10.435170053579647</v>
      </c>
      <c r="AY16474">
        <f t="shared" si="2546"/>
        <v>1.4449556122695875</v>
      </c>
    </row>
    <row r="16475" spans="45:51" x14ac:dyDescent="0.2">
      <c r="AS16475">
        <v>16469</v>
      </c>
      <c r="AT16475" s="4">
        <f t="shared" si="2543"/>
        <v>46</v>
      </c>
      <c r="AU16475">
        <f t="shared" si="2544"/>
        <v>0</v>
      </c>
      <c r="AV16475" t="str">
        <f t="shared" si="2545"/>
        <v/>
      </c>
      <c r="AW16475" t="str">
        <f t="shared" si="2547"/>
        <v/>
      </c>
      <c r="AX16475">
        <f t="shared" si="2548"/>
        <v>10.432785374200758</v>
      </c>
      <c r="AY16475">
        <f t="shared" si="2546"/>
        <v>1.4451894957997189</v>
      </c>
    </row>
    <row r="16476" spans="45:51" x14ac:dyDescent="0.2">
      <c r="AS16476">
        <v>16470</v>
      </c>
      <c r="AT16476" s="4">
        <f t="shared" si="2543"/>
        <v>46</v>
      </c>
      <c r="AU16476">
        <f t="shared" si="2544"/>
        <v>0</v>
      </c>
      <c r="AV16476" t="str">
        <f t="shared" si="2545"/>
        <v/>
      </c>
      <c r="AW16476" t="str">
        <f t="shared" si="2547"/>
        <v/>
      </c>
      <c r="AX16476">
        <f t="shared" si="2548"/>
        <v>10.430400853919776</v>
      </c>
      <c r="AY16476">
        <f t="shared" si="2546"/>
        <v>1.445423439444347</v>
      </c>
    </row>
    <row r="16477" spans="45:51" x14ac:dyDescent="0.2">
      <c r="AS16477">
        <v>16471</v>
      </c>
      <c r="AT16477" s="4">
        <f t="shared" si="2543"/>
        <v>46</v>
      </c>
      <c r="AU16477">
        <f t="shared" si="2544"/>
        <v>0</v>
      </c>
      <c r="AV16477" t="str">
        <f t="shared" si="2545"/>
        <v/>
      </c>
      <c r="AW16477" t="str">
        <f t="shared" si="2547"/>
        <v/>
      </c>
      <c r="AX16477">
        <f t="shared" si="2548"/>
        <v>10.428016492777587</v>
      </c>
      <c r="AY16477">
        <f t="shared" si="2546"/>
        <v>1.4456574432210747</v>
      </c>
    </row>
    <row r="16478" spans="45:51" x14ac:dyDescent="0.2">
      <c r="AS16478">
        <v>16472</v>
      </c>
      <c r="AT16478" s="4">
        <f t="shared" si="2543"/>
        <v>46</v>
      </c>
      <c r="AU16478">
        <f t="shared" si="2544"/>
        <v>0</v>
      </c>
      <c r="AV16478" t="str">
        <f t="shared" si="2545"/>
        <v/>
      </c>
      <c r="AW16478" t="str">
        <f t="shared" si="2547"/>
        <v/>
      </c>
      <c r="AX16478">
        <f t="shared" si="2548"/>
        <v>10.42563229081509</v>
      </c>
      <c r="AY16478">
        <f t="shared" si="2546"/>
        <v>1.44589150714751</v>
      </c>
    </row>
    <row r="16479" spans="45:51" x14ac:dyDescent="0.2">
      <c r="AS16479">
        <v>16473</v>
      </c>
      <c r="AT16479" s="4">
        <f t="shared" si="2543"/>
        <v>46</v>
      </c>
      <c r="AU16479">
        <f t="shared" si="2544"/>
        <v>0</v>
      </c>
      <c r="AV16479" t="str">
        <f t="shared" si="2545"/>
        <v/>
      </c>
      <c r="AW16479" t="str">
        <f t="shared" si="2547"/>
        <v/>
      </c>
      <c r="AX16479">
        <f t="shared" si="2548"/>
        <v>10.423248248073193</v>
      </c>
      <c r="AY16479">
        <f t="shared" si="2546"/>
        <v>1.4461256312412631</v>
      </c>
    </row>
    <row r="16480" spans="45:51" x14ac:dyDescent="0.2">
      <c r="AS16480">
        <v>16474</v>
      </c>
      <c r="AT16480" s="4">
        <f t="shared" si="2543"/>
        <v>46</v>
      </c>
      <c r="AU16480">
        <f t="shared" si="2544"/>
        <v>0</v>
      </c>
      <c r="AV16480" t="str">
        <f t="shared" si="2545"/>
        <v/>
      </c>
      <c r="AW16480" t="str">
        <f t="shared" si="2547"/>
        <v/>
      </c>
      <c r="AX16480">
        <f t="shared" si="2548"/>
        <v>10.420864364592822</v>
      </c>
      <c r="AY16480">
        <f t="shared" si="2546"/>
        <v>1.4463598155199493</v>
      </c>
    </row>
    <row r="16481" spans="45:51" x14ac:dyDescent="0.2">
      <c r="AS16481">
        <v>16475</v>
      </c>
      <c r="AT16481" s="4">
        <f t="shared" si="2543"/>
        <v>46</v>
      </c>
      <c r="AU16481">
        <f t="shared" si="2544"/>
        <v>0</v>
      </c>
      <c r="AV16481" t="str">
        <f t="shared" si="2545"/>
        <v/>
      </c>
      <c r="AW16481" t="str">
        <f t="shared" si="2547"/>
        <v/>
      </c>
      <c r="AX16481">
        <f t="shared" si="2548"/>
        <v>10.418480640414909</v>
      </c>
      <c r="AY16481">
        <f t="shared" si="2546"/>
        <v>1.4465940600011864</v>
      </c>
    </row>
    <row r="16482" spans="45:51" x14ac:dyDescent="0.2">
      <c r="AS16482">
        <v>16476</v>
      </c>
      <c r="AT16482" s="4">
        <f t="shared" si="2543"/>
        <v>46</v>
      </c>
      <c r="AU16482">
        <f t="shared" si="2544"/>
        <v>0</v>
      </c>
      <c r="AV16482" t="str">
        <f t="shared" si="2545"/>
        <v/>
      </c>
      <c r="AW16482" t="str">
        <f t="shared" si="2547"/>
        <v/>
      </c>
      <c r="AX16482">
        <f t="shared" si="2548"/>
        <v>10.416097075580403</v>
      </c>
      <c r="AY16482">
        <f t="shared" si="2546"/>
        <v>1.4468283647025972</v>
      </c>
    </row>
    <row r="16483" spans="45:51" x14ac:dyDescent="0.2">
      <c r="AS16483">
        <v>16477</v>
      </c>
      <c r="AT16483" s="4">
        <f t="shared" si="2543"/>
        <v>46</v>
      </c>
      <c r="AU16483">
        <f t="shared" si="2544"/>
        <v>0</v>
      </c>
      <c r="AV16483" t="str">
        <f t="shared" si="2545"/>
        <v/>
      </c>
      <c r="AW16483" t="str">
        <f t="shared" si="2547"/>
        <v/>
      </c>
      <c r="AX16483">
        <f t="shared" si="2548"/>
        <v>10.41371367013026</v>
      </c>
      <c r="AY16483">
        <f t="shared" si="2546"/>
        <v>1.4470627296418073</v>
      </c>
    </row>
    <row r="16484" spans="45:51" x14ac:dyDescent="0.2">
      <c r="AS16484">
        <v>16478</v>
      </c>
      <c r="AT16484" s="4">
        <f t="shared" si="2543"/>
        <v>46</v>
      </c>
      <c r="AU16484">
        <f t="shared" si="2544"/>
        <v>0</v>
      </c>
      <c r="AV16484" t="str">
        <f t="shared" si="2545"/>
        <v/>
      </c>
      <c r="AW16484" t="str">
        <f t="shared" si="2547"/>
        <v/>
      </c>
      <c r="AX16484">
        <f t="shared" si="2548"/>
        <v>10.411330424105453</v>
      </c>
      <c r="AY16484">
        <f t="shared" si="2546"/>
        <v>1.4472971548364462</v>
      </c>
    </row>
    <row r="16485" spans="45:51" x14ac:dyDescent="0.2">
      <c r="AS16485">
        <v>16479</v>
      </c>
      <c r="AT16485" s="4">
        <f t="shared" si="2543"/>
        <v>46</v>
      </c>
      <c r="AU16485">
        <f t="shared" si="2544"/>
        <v>0</v>
      </c>
      <c r="AV16485" t="str">
        <f t="shared" si="2545"/>
        <v/>
      </c>
      <c r="AW16485" t="str">
        <f t="shared" si="2547"/>
        <v/>
      </c>
      <c r="AX16485">
        <f t="shared" si="2548"/>
        <v>10.408947337546962</v>
      </c>
      <c r="AY16485">
        <f t="shared" si="2546"/>
        <v>1.4475316403041467</v>
      </c>
    </row>
    <row r="16486" spans="45:51" x14ac:dyDescent="0.2">
      <c r="AS16486">
        <v>16480</v>
      </c>
      <c r="AT16486" s="4">
        <f t="shared" si="2543"/>
        <v>46</v>
      </c>
      <c r="AU16486">
        <f t="shared" si="2544"/>
        <v>0</v>
      </c>
      <c r="AV16486" t="str">
        <f t="shared" si="2545"/>
        <v/>
      </c>
      <c r="AW16486" t="str">
        <f t="shared" si="2547"/>
        <v/>
      </c>
      <c r="AX16486">
        <f t="shared" si="2548"/>
        <v>10.406564410495784</v>
      </c>
      <c r="AY16486">
        <f t="shared" si="2546"/>
        <v>1.4477661860625468</v>
      </c>
    </row>
    <row r="16487" spans="45:51" x14ac:dyDescent="0.2">
      <c r="AS16487">
        <v>16481</v>
      </c>
      <c r="AT16487" s="4">
        <f t="shared" si="2543"/>
        <v>46</v>
      </c>
      <c r="AU16487">
        <f t="shared" si="2544"/>
        <v>0</v>
      </c>
      <c r="AV16487" t="str">
        <f t="shared" si="2545"/>
        <v/>
      </c>
      <c r="AW16487" t="str">
        <f t="shared" si="2547"/>
        <v/>
      </c>
      <c r="AX16487">
        <f t="shared" si="2548"/>
        <v>10.404181642992924</v>
      </c>
      <c r="AY16487">
        <f t="shared" si="2546"/>
        <v>1.4480007921292863</v>
      </c>
    </row>
    <row r="16488" spans="45:51" x14ac:dyDescent="0.2">
      <c r="AS16488">
        <v>16482</v>
      </c>
      <c r="AT16488" s="4">
        <f t="shared" si="2543"/>
        <v>46</v>
      </c>
      <c r="AU16488">
        <f t="shared" si="2544"/>
        <v>0</v>
      </c>
      <c r="AV16488" t="str">
        <f t="shared" si="2545"/>
        <v/>
      </c>
      <c r="AW16488" t="str">
        <f t="shared" si="2547"/>
        <v/>
      </c>
      <c r="AX16488">
        <f t="shared" si="2548"/>
        <v>10.401799035079401</v>
      </c>
      <c r="AY16488">
        <f t="shared" si="2546"/>
        <v>1.4482354585220105</v>
      </c>
    </row>
    <row r="16489" spans="45:51" x14ac:dyDescent="0.2">
      <c r="AS16489">
        <v>16483</v>
      </c>
      <c r="AT16489" s="4">
        <f t="shared" si="2543"/>
        <v>46</v>
      </c>
      <c r="AU16489">
        <f t="shared" si="2544"/>
        <v>0</v>
      </c>
      <c r="AV16489" t="str">
        <f t="shared" si="2545"/>
        <v/>
      </c>
      <c r="AW16489" t="str">
        <f t="shared" si="2547"/>
        <v/>
      </c>
      <c r="AX16489">
        <f t="shared" si="2548"/>
        <v>10.399416586796246</v>
      </c>
      <c r="AY16489">
        <f t="shared" si="2546"/>
        <v>1.4484701852583668</v>
      </c>
    </row>
    <row r="16490" spans="45:51" x14ac:dyDescent="0.2">
      <c r="AS16490">
        <v>16484</v>
      </c>
      <c r="AT16490" s="4">
        <f t="shared" si="2543"/>
        <v>46</v>
      </c>
      <c r="AU16490">
        <f t="shared" si="2544"/>
        <v>0</v>
      </c>
      <c r="AV16490" t="str">
        <f t="shared" si="2545"/>
        <v/>
      </c>
      <c r="AW16490" t="str">
        <f t="shared" si="2547"/>
        <v/>
      </c>
      <c r="AX16490">
        <f t="shared" si="2548"/>
        <v>10.397034298184499</v>
      </c>
      <c r="AY16490">
        <f t="shared" si="2546"/>
        <v>1.4487049723560075</v>
      </c>
    </row>
    <row r="16491" spans="45:51" x14ac:dyDescent="0.2">
      <c r="AS16491">
        <v>16485</v>
      </c>
      <c r="AT16491" s="4">
        <f t="shared" si="2543"/>
        <v>46</v>
      </c>
      <c r="AU16491">
        <f t="shared" si="2544"/>
        <v>0</v>
      </c>
      <c r="AV16491" t="str">
        <f t="shared" si="2545"/>
        <v/>
      </c>
      <c r="AW16491" t="str">
        <f t="shared" si="2547"/>
        <v/>
      </c>
      <c r="AX16491">
        <f t="shared" si="2548"/>
        <v>10.394652169285216</v>
      </c>
      <c r="AY16491">
        <f t="shared" si="2546"/>
        <v>1.4489398198325878</v>
      </c>
    </row>
    <row r="16492" spans="45:51" x14ac:dyDescent="0.2">
      <c r="AS16492">
        <v>16486</v>
      </c>
      <c r="AT16492" s="4">
        <f t="shared" si="2543"/>
        <v>46</v>
      </c>
      <c r="AU16492">
        <f t="shared" si="2544"/>
        <v>0</v>
      </c>
      <c r="AV16492" t="str">
        <f t="shared" si="2545"/>
        <v/>
      </c>
      <c r="AW16492" t="str">
        <f t="shared" si="2547"/>
        <v/>
      </c>
      <c r="AX16492">
        <f t="shared" si="2548"/>
        <v>10.392270200139464</v>
      </c>
      <c r="AY16492">
        <f t="shared" si="2546"/>
        <v>1.4491747277057674</v>
      </c>
    </row>
    <row r="16493" spans="45:51" x14ac:dyDescent="0.2">
      <c r="AS16493">
        <v>16487</v>
      </c>
      <c r="AT16493" s="4">
        <f t="shared" si="2543"/>
        <v>46</v>
      </c>
      <c r="AU16493">
        <f t="shared" si="2544"/>
        <v>0</v>
      </c>
      <c r="AV16493" t="str">
        <f t="shared" si="2545"/>
        <v/>
      </c>
      <c r="AW16493" t="str">
        <f t="shared" si="2547"/>
        <v/>
      </c>
      <c r="AX16493">
        <f t="shared" si="2548"/>
        <v>10.38988839078832</v>
      </c>
      <c r="AY16493">
        <f t="shared" si="2546"/>
        <v>1.449409695993209</v>
      </c>
    </row>
    <row r="16494" spans="45:51" x14ac:dyDescent="0.2">
      <c r="AS16494">
        <v>16488</v>
      </c>
      <c r="AT16494" s="4">
        <f t="shared" si="2543"/>
        <v>46</v>
      </c>
      <c r="AU16494">
        <f t="shared" si="2544"/>
        <v>0</v>
      </c>
      <c r="AV16494" t="str">
        <f t="shared" si="2545"/>
        <v/>
      </c>
      <c r="AW16494" t="str">
        <f t="shared" si="2547"/>
        <v/>
      </c>
      <c r="AX16494">
        <f t="shared" si="2548"/>
        <v>10.387506741272876</v>
      </c>
      <c r="AY16494">
        <f t="shared" si="2546"/>
        <v>1.449644724712579</v>
      </c>
    </row>
    <row r="16495" spans="45:51" x14ac:dyDescent="0.2">
      <c r="AS16495">
        <v>16489</v>
      </c>
      <c r="AT16495" s="4">
        <f t="shared" si="2543"/>
        <v>46</v>
      </c>
      <c r="AU16495">
        <f t="shared" si="2544"/>
        <v>0</v>
      </c>
      <c r="AV16495" t="str">
        <f t="shared" si="2545"/>
        <v/>
      </c>
      <c r="AW16495" t="str">
        <f t="shared" si="2547"/>
        <v/>
      </c>
      <c r="AX16495">
        <f t="shared" si="2548"/>
        <v>10.385125251634234</v>
      </c>
      <c r="AY16495">
        <f t="shared" si="2546"/>
        <v>1.4498798138815483</v>
      </c>
    </row>
    <row r="16496" spans="45:51" x14ac:dyDescent="0.2">
      <c r="AS16496">
        <v>16490</v>
      </c>
      <c r="AT16496" s="4">
        <f t="shared" si="2543"/>
        <v>46</v>
      </c>
      <c r="AU16496">
        <f t="shared" si="2544"/>
        <v>0</v>
      </c>
      <c r="AV16496" t="str">
        <f t="shared" si="2545"/>
        <v/>
      </c>
      <c r="AW16496" t="str">
        <f t="shared" si="2547"/>
        <v/>
      </c>
      <c r="AX16496">
        <f t="shared" si="2548"/>
        <v>10.382743921913509</v>
      </c>
      <c r="AY16496">
        <f t="shared" si="2546"/>
        <v>1.4501149635177903</v>
      </c>
    </row>
    <row r="16497" spans="45:51" x14ac:dyDescent="0.2">
      <c r="AS16497">
        <v>16491</v>
      </c>
      <c r="AT16497" s="4">
        <f t="shared" si="2543"/>
        <v>46</v>
      </c>
      <c r="AU16497">
        <f t="shared" si="2544"/>
        <v>0</v>
      </c>
      <c r="AV16497" t="str">
        <f t="shared" si="2545"/>
        <v/>
      </c>
      <c r="AW16497" t="str">
        <f t="shared" si="2547"/>
        <v/>
      </c>
      <c r="AX16497">
        <f t="shared" si="2548"/>
        <v>10.380362752151825</v>
      </c>
      <c r="AY16497">
        <f t="shared" si="2546"/>
        <v>1.4503501736389837</v>
      </c>
    </row>
    <row r="16498" spans="45:51" x14ac:dyDescent="0.2">
      <c r="AS16498">
        <v>16492</v>
      </c>
      <c r="AT16498" s="4">
        <f t="shared" si="2543"/>
        <v>46</v>
      </c>
      <c r="AU16498">
        <f t="shared" si="2544"/>
        <v>0</v>
      </c>
      <c r="AV16498" t="str">
        <f t="shared" si="2545"/>
        <v/>
      </c>
      <c r="AW16498" t="str">
        <f t="shared" si="2547"/>
        <v/>
      </c>
      <c r="AX16498">
        <f t="shared" si="2548"/>
        <v>10.377981742390324</v>
      </c>
      <c r="AY16498">
        <f t="shared" si="2546"/>
        <v>1.4505854442628092</v>
      </c>
    </row>
    <row r="16499" spans="45:51" x14ac:dyDescent="0.2">
      <c r="AS16499">
        <v>16493</v>
      </c>
      <c r="AT16499" s="4">
        <f t="shared" si="2543"/>
        <v>46</v>
      </c>
      <c r="AU16499">
        <f t="shared" si="2544"/>
        <v>0</v>
      </c>
      <c r="AV16499" t="str">
        <f t="shared" si="2545"/>
        <v/>
      </c>
      <c r="AW16499" t="str">
        <f t="shared" si="2547"/>
        <v/>
      </c>
      <c r="AX16499">
        <f t="shared" si="2548"/>
        <v>10.375600892670155</v>
      </c>
      <c r="AY16499">
        <f t="shared" si="2546"/>
        <v>1.450820775406952</v>
      </c>
    </row>
    <row r="16500" spans="45:51" x14ac:dyDescent="0.2">
      <c r="AS16500">
        <v>16494</v>
      </c>
      <c r="AT16500" s="4">
        <f t="shared" si="2543"/>
        <v>46</v>
      </c>
      <c r="AU16500">
        <f t="shared" si="2544"/>
        <v>0</v>
      </c>
      <c r="AV16500" t="str">
        <f t="shared" si="2545"/>
        <v/>
      </c>
      <c r="AW16500" t="str">
        <f t="shared" si="2547"/>
        <v/>
      </c>
      <c r="AX16500">
        <f t="shared" si="2548"/>
        <v>10.37322020303248</v>
      </c>
      <c r="AY16500">
        <f t="shared" si="2546"/>
        <v>1.4510561670891009</v>
      </c>
    </row>
    <row r="16501" spans="45:51" x14ac:dyDescent="0.2">
      <c r="AS16501">
        <v>16495</v>
      </c>
      <c r="AT16501" s="4">
        <f t="shared" si="2543"/>
        <v>46</v>
      </c>
      <c r="AU16501">
        <f t="shared" si="2544"/>
        <v>0</v>
      </c>
      <c r="AV16501" t="str">
        <f t="shared" si="2545"/>
        <v/>
      </c>
      <c r="AW16501" t="str">
        <f t="shared" si="2547"/>
        <v/>
      </c>
      <c r="AX16501">
        <f t="shared" si="2548"/>
        <v>10.370839673518475</v>
      </c>
      <c r="AY16501">
        <f t="shared" si="2546"/>
        <v>1.4512916193269485</v>
      </c>
    </row>
    <row r="16502" spans="45:51" x14ac:dyDescent="0.2">
      <c r="AS16502">
        <v>16496</v>
      </c>
      <c r="AT16502" s="4">
        <f t="shared" si="2543"/>
        <v>46</v>
      </c>
      <c r="AU16502">
        <f t="shared" si="2544"/>
        <v>0</v>
      </c>
      <c r="AV16502" t="str">
        <f t="shared" si="2545"/>
        <v/>
      </c>
      <c r="AW16502" t="str">
        <f t="shared" si="2547"/>
        <v/>
      </c>
      <c r="AX16502">
        <f t="shared" si="2548"/>
        <v>10.368459304169326</v>
      </c>
      <c r="AY16502">
        <f t="shared" si="2546"/>
        <v>1.4515271321381913</v>
      </c>
    </row>
    <row r="16503" spans="45:51" x14ac:dyDescent="0.2">
      <c r="AS16503">
        <v>16497</v>
      </c>
      <c r="AT16503" s="4">
        <f t="shared" si="2543"/>
        <v>46</v>
      </c>
      <c r="AU16503">
        <f t="shared" si="2544"/>
        <v>0</v>
      </c>
      <c r="AV16503" t="str">
        <f t="shared" si="2545"/>
        <v/>
      </c>
      <c r="AW16503" t="str">
        <f t="shared" si="2547"/>
        <v/>
      </c>
      <c r="AX16503">
        <f t="shared" si="2548"/>
        <v>10.366079095026231</v>
      </c>
      <c r="AY16503">
        <f t="shared" si="2546"/>
        <v>1.4517627055405287</v>
      </c>
    </row>
    <row r="16504" spans="45:51" x14ac:dyDescent="0.2">
      <c r="AS16504">
        <v>16498</v>
      </c>
      <c r="AT16504" s="4">
        <f t="shared" si="2543"/>
        <v>46</v>
      </c>
      <c r="AU16504">
        <f t="shared" si="2544"/>
        <v>0</v>
      </c>
      <c r="AV16504" t="str">
        <f t="shared" si="2545"/>
        <v/>
      </c>
      <c r="AW16504" t="str">
        <f t="shared" si="2547"/>
        <v/>
      </c>
      <c r="AX16504">
        <f t="shared" si="2548"/>
        <v>10.363699046130401</v>
      </c>
      <c r="AY16504">
        <f t="shared" si="2546"/>
        <v>1.4519983395516645</v>
      </c>
    </row>
    <row r="16505" spans="45:51" x14ac:dyDescent="0.2">
      <c r="AS16505">
        <v>16499</v>
      </c>
      <c r="AT16505" s="4">
        <f t="shared" si="2543"/>
        <v>46</v>
      </c>
      <c r="AU16505">
        <f t="shared" si="2544"/>
        <v>0</v>
      </c>
      <c r="AV16505" t="str">
        <f t="shared" si="2545"/>
        <v/>
      </c>
      <c r="AW16505" t="str">
        <f t="shared" si="2547"/>
        <v/>
      </c>
      <c r="AX16505">
        <f t="shared" si="2548"/>
        <v>10.361319157523059</v>
      </c>
      <c r="AY16505">
        <f t="shared" si="2546"/>
        <v>1.4522340341893059</v>
      </c>
    </row>
    <row r="16506" spans="45:51" x14ac:dyDescent="0.2">
      <c r="AS16506">
        <v>16500</v>
      </c>
      <c r="AT16506" s="4">
        <f t="shared" si="2543"/>
        <v>46</v>
      </c>
      <c r="AU16506">
        <f t="shared" si="2544"/>
        <v>0</v>
      </c>
      <c r="AV16506" t="str">
        <f t="shared" si="2545"/>
        <v/>
      </c>
      <c r="AW16506" t="str">
        <f t="shared" si="2547"/>
        <v/>
      </c>
      <c r="AX16506">
        <f t="shared" si="2548"/>
        <v>10.358939429245442</v>
      </c>
      <c r="AY16506">
        <f t="shared" si="2546"/>
        <v>1.4524697894711636</v>
      </c>
    </row>
    <row r="16507" spans="45:51" x14ac:dyDescent="0.2">
      <c r="AS16507">
        <v>16501</v>
      </c>
      <c r="AT16507" s="4">
        <f t="shared" si="2543"/>
        <v>46</v>
      </c>
      <c r="AU16507">
        <f t="shared" si="2544"/>
        <v>0</v>
      </c>
      <c r="AV16507" t="str">
        <f t="shared" si="2545"/>
        <v/>
      </c>
      <c r="AW16507" t="str">
        <f t="shared" si="2547"/>
        <v/>
      </c>
      <c r="AX16507">
        <f t="shared" si="2548"/>
        <v>10.356559861338795</v>
      </c>
      <c r="AY16507">
        <f t="shared" si="2546"/>
        <v>1.4527056054149525</v>
      </c>
    </row>
    <row r="16508" spans="45:51" x14ac:dyDescent="0.2">
      <c r="AS16508">
        <v>16502</v>
      </c>
      <c r="AT16508" s="4">
        <f t="shared" si="2543"/>
        <v>46</v>
      </c>
      <c r="AU16508">
        <f t="shared" si="2544"/>
        <v>0</v>
      </c>
      <c r="AV16508" t="str">
        <f t="shared" si="2545"/>
        <v/>
      </c>
      <c r="AW16508" t="str">
        <f t="shared" si="2547"/>
        <v/>
      </c>
      <c r="AX16508">
        <f t="shared" si="2548"/>
        <v>10.354180453844375</v>
      </c>
      <c r="AY16508">
        <f t="shared" si="2546"/>
        <v>1.452941482038391</v>
      </c>
    </row>
    <row r="16509" spans="45:51" x14ac:dyDescent="0.2">
      <c r="AS16509">
        <v>16503</v>
      </c>
      <c r="AT16509" s="4">
        <f t="shared" si="2543"/>
        <v>46</v>
      </c>
      <c r="AU16509">
        <f t="shared" si="2544"/>
        <v>0</v>
      </c>
      <c r="AV16509" t="str">
        <f t="shared" si="2545"/>
        <v/>
      </c>
      <c r="AW16509" t="str">
        <f t="shared" si="2547"/>
        <v/>
      </c>
      <c r="AX16509">
        <f t="shared" si="2548"/>
        <v>10.351801206803456</v>
      </c>
      <c r="AY16509">
        <f t="shared" si="2546"/>
        <v>1.4531774193592006</v>
      </c>
    </row>
    <row r="16510" spans="45:51" x14ac:dyDescent="0.2">
      <c r="AS16510">
        <v>16504</v>
      </c>
      <c r="AT16510" s="4">
        <f t="shared" si="2543"/>
        <v>46</v>
      </c>
      <c r="AU16510">
        <f t="shared" si="2544"/>
        <v>0</v>
      </c>
      <c r="AV16510" t="str">
        <f t="shared" si="2545"/>
        <v/>
      </c>
      <c r="AW16510" t="str">
        <f t="shared" si="2547"/>
        <v/>
      </c>
      <c r="AX16510">
        <f t="shared" si="2548"/>
        <v>10.349422120257319</v>
      </c>
      <c r="AY16510">
        <f t="shared" si="2546"/>
        <v>1.4534134173951072</v>
      </c>
    </row>
    <row r="16511" spans="45:51" x14ac:dyDescent="0.2">
      <c r="AS16511">
        <v>16505</v>
      </c>
      <c r="AT16511" s="4">
        <f t="shared" si="2543"/>
        <v>46</v>
      </c>
      <c r="AU16511">
        <f t="shared" si="2544"/>
        <v>0</v>
      </c>
      <c r="AV16511" t="str">
        <f t="shared" si="2545"/>
        <v/>
      </c>
      <c r="AW16511" t="str">
        <f t="shared" si="2547"/>
        <v/>
      </c>
      <c r="AX16511">
        <f t="shared" si="2548"/>
        <v>10.347043194247259</v>
      </c>
      <c r="AY16511">
        <f t="shared" si="2546"/>
        <v>1.4536494761638401</v>
      </c>
    </row>
    <row r="16512" spans="45:51" x14ac:dyDescent="0.2">
      <c r="AS16512">
        <v>16506</v>
      </c>
      <c r="AT16512" s="4">
        <f t="shared" si="2543"/>
        <v>46</v>
      </c>
      <c r="AU16512">
        <f t="shared" si="2544"/>
        <v>0</v>
      </c>
      <c r="AV16512" t="str">
        <f t="shared" si="2545"/>
        <v/>
      </c>
      <c r="AW16512" t="str">
        <f t="shared" si="2547"/>
        <v/>
      </c>
      <c r="AX16512">
        <f t="shared" si="2548"/>
        <v>10.344664428814585</v>
      </c>
      <c r="AY16512">
        <f t="shared" si="2546"/>
        <v>1.453885595683132</v>
      </c>
    </row>
    <row r="16513" spans="45:51" x14ac:dyDescent="0.2">
      <c r="AS16513">
        <v>16507</v>
      </c>
      <c r="AT16513" s="4">
        <f t="shared" si="2543"/>
        <v>46</v>
      </c>
      <c r="AU16513">
        <f t="shared" si="2544"/>
        <v>0</v>
      </c>
      <c r="AV16513" t="str">
        <f t="shared" si="2545"/>
        <v/>
      </c>
      <c r="AW16513" t="str">
        <f t="shared" si="2547"/>
        <v/>
      </c>
      <c r="AX16513">
        <f t="shared" si="2548"/>
        <v>10.342285824000614</v>
      </c>
      <c r="AY16513">
        <f t="shared" si="2546"/>
        <v>1.4541217759707199</v>
      </c>
    </row>
    <row r="16514" spans="45:51" x14ac:dyDescent="0.2">
      <c r="AS16514">
        <v>16508</v>
      </c>
      <c r="AT16514" s="4">
        <f t="shared" si="2543"/>
        <v>46</v>
      </c>
      <c r="AU16514">
        <f t="shared" si="2544"/>
        <v>0</v>
      </c>
      <c r="AV16514" t="str">
        <f t="shared" si="2545"/>
        <v/>
      </c>
      <c r="AW16514" t="str">
        <f t="shared" si="2547"/>
        <v/>
      </c>
      <c r="AX16514">
        <f t="shared" si="2548"/>
        <v>10.339907379846679</v>
      </c>
      <c r="AY16514">
        <f t="shared" si="2546"/>
        <v>1.4543580170443435</v>
      </c>
    </row>
    <row r="16515" spans="45:51" x14ac:dyDescent="0.2">
      <c r="AS16515">
        <v>16509</v>
      </c>
      <c r="AT16515" s="4">
        <f t="shared" si="2543"/>
        <v>46</v>
      </c>
      <c r="AU16515">
        <f t="shared" si="2544"/>
        <v>0</v>
      </c>
      <c r="AV16515" t="str">
        <f t="shared" si="2545"/>
        <v/>
      </c>
      <c r="AW16515" t="str">
        <f t="shared" si="2547"/>
        <v/>
      </c>
      <c r="AX16515">
        <f t="shared" si="2548"/>
        <v>10.337529096394121</v>
      </c>
      <c r="AY16515">
        <f t="shared" si="2546"/>
        <v>1.4545943189217474</v>
      </c>
    </row>
    <row r="16516" spans="45:51" x14ac:dyDescent="0.2">
      <c r="AS16516">
        <v>16510</v>
      </c>
      <c r="AT16516" s="4">
        <f t="shared" si="2543"/>
        <v>46</v>
      </c>
      <c r="AU16516">
        <f t="shared" si="2544"/>
        <v>0</v>
      </c>
      <c r="AV16516" t="str">
        <f t="shared" si="2545"/>
        <v/>
      </c>
      <c r="AW16516" t="str">
        <f t="shared" si="2547"/>
        <v/>
      </c>
      <c r="AX16516">
        <f t="shared" si="2548"/>
        <v>10.335150973684298</v>
      </c>
      <c r="AY16516">
        <f t="shared" si="2546"/>
        <v>1.4548306816206789</v>
      </c>
    </row>
    <row r="16517" spans="45:51" x14ac:dyDescent="0.2">
      <c r="AS16517">
        <v>16511</v>
      </c>
      <c r="AT16517" s="4">
        <f t="shared" si="2543"/>
        <v>46</v>
      </c>
      <c r="AU16517">
        <f t="shared" si="2544"/>
        <v>0</v>
      </c>
      <c r="AV16517" t="str">
        <f t="shared" si="2545"/>
        <v/>
      </c>
      <c r="AW16517" t="str">
        <f t="shared" si="2547"/>
        <v/>
      </c>
      <c r="AX16517">
        <f t="shared" si="2548"/>
        <v>10.332773011758576</v>
      </c>
      <c r="AY16517">
        <f t="shared" si="2546"/>
        <v>1.4550671051588888</v>
      </c>
    </row>
    <row r="16518" spans="45:51" x14ac:dyDescent="0.2">
      <c r="AS16518">
        <v>16512</v>
      </c>
      <c r="AT16518" s="4">
        <f t="shared" ref="AT16518:AT16581" si="2549">ROUNDDOWN(AS16518/(C$17*60),0) +1</f>
        <v>46</v>
      </c>
      <c r="AU16518">
        <f t="shared" ref="AU16518:AU16581" si="2550">IF(AND(AS16518-(AT16518-1)*60*C$17&gt;=0,AS16518+1-(AT16518-1)*60*C$17&lt;=C$16*60),C$10/(C$16*60),0)</f>
        <v>0</v>
      </c>
      <c r="AV16518" t="str">
        <f t="shared" ref="AV16518:AV16581" si="2551">IF(MOD(AS16518,(C$17*60))=0,1,"")</f>
        <v/>
      </c>
      <c r="AW16518" t="str">
        <f t="shared" si="2547"/>
        <v/>
      </c>
      <c r="AX16518">
        <f t="shared" si="2548"/>
        <v>10.330395210658335</v>
      </c>
      <c r="AY16518">
        <f t="shared" ref="AY16518:AY16581" si="2552">C$32/(C$22+AX16518)</f>
        <v>1.4553035895541329</v>
      </c>
    </row>
    <row r="16519" spans="45:51" x14ac:dyDescent="0.2">
      <c r="AS16519">
        <v>16513</v>
      </c>
      <c r="AT16519" s="4">
        <f t="shared" si="2549"/>
        <v>46</v>
      </c>
      <c r="AU16519">
        <f t="shared" si="2550"/>
        <v>0</v>
      </c>
      <c r="AV16519" t="str">
        <f t="shared" si="2551"/>
        <v/>
      </c>
      <c r="AW16519" t="str">
        <f t="shared" ref="AW16519:AW16582" si="2553">IF(AV16519&lt;&gt;"",AS16519/60,"")</f>
        <v/>
      </c>
      <c r="AX16519">
        <f t="shared" ref="AX16519:AX16582" si="2554">(AU16519/C$29)+AX16518*EXP(-(AY16518/C$29)*(AS16519-AS16518)/60)</f>
        <v>10.328017570424965</v>
      </c>
      <c r="AY16519">
        <f t="shared" si="2552"/>
        <v>1.455540134824169</v>
      </c>
    </row>
    <row r="16520" spans="45:51" x14ac:dyDescent="0.2">
      <c r="AS16520">
        <v>16514</v>
      </c>
      <c r="AT16520" s="4">
        <f t="shared" si="2549"/>
        <v>46</v>
      </c>
      <c r="AU16520">
        <f t="shared" si="2550"/>
        <v>0</v>
      </c>
      <c r="AV16520" t="str">
        <f t="shared" si="2551"/>
        <v/>
      </c>
      <c r="AW16520" t="str">
        <f t="shared" si="2553"/>
        <v/>
      </c>
      <c r="AX16520">
        <f t="shared" si="2554"/>
        <v>10.325640091099872</v>
      </c>
      <c r="AY16520">
        <f t="shared" si="2552"/>
        <v>1.4557767409867599</v>
      </c>
    </row>
    <row r="16521" spans="45:51" x14ac:dyDescent="0.2">
      <c r="AS16521">
        <v>16515</v>
      </c>
      <c r="AT16521" s="4">
        <f t="shared" si="2549"/>
        <v>46</v>
      </c>
      <c r="AU16521">
        <f t="shared" si="2550"/>
        <v>0</v>
      </c>
      <c r="AV16521" t="str">
        <f t="shared" si="2551"/>
        <v/>
      </c>
      <c r="AW16521" t="str">
        <f t="shared" si="2553"/>
        <v/>
      </c>
      <c r="AX16521">
        <f t="shared" si="2554"/>
        <v>10.323262772724471</v>
      </c>
      <c r="AY16521">
        <f t="shared" si="2552"/>
        <v>1.4560134080596709</v>
      </c>
    </row>
    <row r="16522" spans="45:51" x14ac:dyDescent="0.2">
      <c r="AS16522">
        <v>16516</v>
      </c>
      <c r="AT16522" s="4">
        <f t="shared" si="2549"/>
        <v>46</v>
      </c>
      <c r="AU16522">
        <f t="shared" si="2550"/>
        <v>0</v>
      </c>
      <c r="AV16522" t="str">
        <f t="shared" si="2551"/>
        <v/>
      </c>
      <c r="AW16522" t="str">
        <f t="shared" si="2553"/>
        <v/>
      </c>
      <c r="AX16522">
        <f t="shared" si="2554"/>
        <v>10.320885615340188</v>
      </c>
      <c r="AY16522">
        <f t="shared" si="2552"/>
        <v>1.4562501360606717</v>
      </c>
    </row>
    <row r="16523" spans="45:51" x14ac:dyDescent="0.2">
      <c r="AS16523">
        <v>16517</v>
      </c>
      <c r="AT16523" s="4">
        <f t="shared" si="2549"/>
        <v>46</v>
      </c>
      <c r="AU16523">
        <f t="shared" si="2550"/>
        <v>0</v>
      </c>
      <c r="AV16523" t="str">
        <f t="shared" si="2551"/>
        <v/>
      </c>
      <c r="AW16523" t="str">
        <f t="shared" si="2553"/>
        <v/>
      </c>
      <c r="AX16523">
        <f t="shared" si="2554"/>
        <v>10.318508618988465</v>
      </c>
      <c r="AY16523">
        <f t="shared" si="2552"/>
        <v>1.4564869250075358</v>
      </c>
    </row>
    <row r="16524" spans="45:51" x14ac:dyDescent="0.2">
      <c r="AS16524">
        <v>16518</v>
      </c>
      <c r="AT16524" s="4">
        <f t="shared" si="2549"/>
        <v>46</v>
      </c>
      <c r="AU16524">
        <f t="shared" si="2550"/>
        <v>0</v>
      </c>
      <c r="AV16524" t="str">
        <f t="shared" si="2551"/>
        <v/>
      </c>
      <c r="AW16524" t="str">
        <f t="shared" si="2553"/>
        <v/>
      </c>
      <c r="AX16524">
        <f t="shared" si="2554"/>
        <v>10.316131783710754</v>
      </c>
      <c r="AY16524">
        <f t="shared" si="2552"/>
        <v>1.4567237749180397</v>
      </c>
    </row>
    <row r="16525" spans="45:51" x14ac:dyDescent="0.2">
      <c r="AS16525">
        <v>16519</v>
      </c>
      <c r="AT16525" s="4">
        <f t="shared" si="2549"/>
        <v>46</v>
      </c>
      <c r="AU16525">
        <f t="shared" si="2550"/>
        <v>0</v>
      </c>
      <c r="AV16525" t="str">
        <f t="shared" si="2551"/>
        <v/>
      </c>
      <c r="AW16525" t="str">
        <f t="shared" si="2553"/>
        <v/>
      </c>
      <c r="AX16525">
        <f t="shared" si="2554"/>
        <v>10.313755109548516</v>
      </c>
      <c r="AY16525">
        <f t="shared" si="2552"/>
        <v>1.4569606858099637</v>
      </c>
    </row>
    <row r="16526" spans="45:51" x14ac:dyDescent="0.2">
      <c r="AS16526">
        <v>16520</v>
      </c>
      <c r="AT16526" s="4">
        <f t="shared" si="2549"/>
        <v>46</v>
      </c>
      <c r="AU16526">
        <f t="shared" si="2550"/>
        <v>0</v>
      </c>
      <c r="AV16526" t="str">
        <f t="shared" si="2551"/>
        <v/>
      </c>
      <c r="AW16526" t="str">
        <f t="shared" si="2553"/>
        <v/>
      </c>
      <c r="AX16526">
        <f t="shared" si="2554"/>
        <v>10.311378596543232</v>
      </c>
      <c r="AY16526">
        <f t="shared" si="2552"/>
        <v>1.4571976577010921</v>
      </c>
    </row>
    <row r="16527" spans="45:51" x14ac:dyDescent="0.2">
      <c r="AS16527">
        <v>16521</v>
      </c>
      <c r="AT16527" s="4">
        <f t="shared" si="2549"/>
        <v>46</v>
      </c>
      <c r="AU16527">
        <f t="shared" si="2550"/>
        <v>0</v>
      </c>
      <c r="AV16527" t="str">
        <f t="shared" si="2551"/>
        <v/>
      </c>
      <c r="AW16527" t="str">
        <f t="shared" si="2553"/>
        <v/>
      </c>
      <c r="AX16527">
        <f t="shared" si="2554"/>
        <v>10.309002244736387</v>
      </c>
      <c r="AY16527">
        <f t="shared" si="2552"/>
        <v>1.4574346906092124</v>
      </c>
    </row>
    <row r="16528" spans="45:51" x14ac:dyDescent="0.2">
      <c r="AS16528">
        <v>16522</v>
      </c>
      <c r="AT16528" s="4">
        <f t="shared" si="2549"/>
        <v>46</v>
      </c>
      <c r="AU16528">
        <f t="shared" si="2550"/>
        <v>0</v>
      </c>
      <c r="AV16528" t="str">
        <f t="shared" si="2551"/>
        <v/>
      </c>
      <c r="AW16528" t="str">
        <f t="shared" si="2553"/>
        <v/>
      </c>
      <c r="AX16528">
        <f t="shared" si="2554"/>
        <v>10.306626054169483</v>
      </c>
      <c r="AY16528">
        <f t="shared" si="2552"/>
        <v>1.4576717845521165</v>
      </c>
    </row>
    <row r="16529" spans="45:51" x14ac:dyDescent="0.2">
      <c r="AS16529">
        <v>16523</v>
      </c>
      <c r="AT16529" s="4">
        <f t="shared" si="2549"/>
        <v>46</v>
      </c>
      <c r="AU16529">
        <f t="shared" si="2550"/>
        <v>0</v>
      </c>
      <c r="AV16529" t="str">
        <f t="shared" si="2551"/>
        <v/>
      </c>
      <c r="AW16529" t="str">
        <f t="shared" si="2553"/>
        <v/>
      </c>
      <c r="AX16529">
        <f t="shared" si="2554"/>
        <v>10.304250024884031</v>
      </c>
      <c r="AY16529">
        <f t="shared" si="2552"/>
        <v>1.4579089395475986</v>
      </c>
    </row>
    <row r="16530" spans="45:51" x14ac:dyDescent="0.2">
      <c r="AS16530">
        <v>16524</v>
      </c>
      <c r="AT16530" s="4">
        <f t="shared" si="2549"/>
        <v>46</v>
      </c>
      <c r="AU16530">
        <f t="shared" si="2550"/>
        <v>0</v>
      </c>
      <c r="AV16530" t="str">
        <f t="shared" si="2551"/>
        <v/>
      </c>
      <c r="AW16530" t="str">
        <f t="shared" si="2553"/>
        <v/>
      </c>
      <c r="AX16530">
        <f t="shared" si="2554"/>
        <v>10.301874156921556</v>
      </c>
      <c r="AY16530">
        <f t="shared" si="2552"/>
        <v>1.4581461556134578</v>
      </c>
    </row>
    <row r="16531" spans="45:51" x14ac:dyDescent="0.2">
      <c r="AS16531">
        <v>16525</v>
      </c>
      <c r="AT16531" s="4">
        <f t="shared" si="2549"/>
        <v>46</v>
      </c>
      <c r="AU16531">
        <f t="shared" si="2550"/>
        <v>0</v>
      </c>
      <c r="AV16531" t="str">
        <f t="shared" si="2551"/>
        <v/>
      </c>
      <c r="AW16531" t="str">
        <f t="shared" si="2553"/>
        <v/>
      </c>
      <c r="AX16531">
        <f t="shared" si="2554"/>
        <v>10.299498450323593</v>
      </c>
      <c r="AY16531">
        <f t="shared" si="2552"/>
        <v>1.4583834327674965</v>
      </c>
    </row>
    <row r="16532" spans="45:51" x14ac:dyDescent="0.2">
      <c r="AS16532">
        <v>16526</v>
      </c>
      <c r="AT16532" s="4">
        <f t="shared" si="2549"/>
        <v>46</v>
      </c>
      <c r="AU16532">
        <f t="shared" si="2550"/>
        <v>0</v>
      </c>
      <c r="AV16532" t="str">
        <f t="shared" si="2551"/>
        <v/>
      </c>
      <c r="AW16532" t="str">
        <f t="shared" si="2553"/>
        <v/>
      </c>
      <c r="AX16532">
        <f t="shared" si="2554"/>
        <v>10.297122905131694</v>
      </c>
      <c r="AY16532">
        <f t="shared" si="2552"/>
        <v>1.4586207710275201</v>
      </c>
    </row>
    <row r="16533" spans="45:51" x14ac:dyDescent="0.2">
      <c r="AS16533">
        <v>16527</v>
      </c>
      <c r="AT16533" s="4">
        <f t="shared" si="2549"/>
        <v>46</v>
      </c>
      <c r="AU16533">
        <f t="shared" si="2550"/>
        <v>0</v>
      </c>
      <c r="AV16533" t="str">
        <f t="shared" si="2551"/>
        <v/>
      </c>
      <c r="AW16533" t="str">
        <f t="shared" si="2553"/>
        <v/>
      </c>
      <c r="AX16533">
        <f t="shared" si="2554"/>
        <v>10.294747521387418</v>
      </c>
      <c r="AY16533">
        <f t="shared" si="2552"/>
        <v>1.4588581704113386</v>
      </c>
    </row>
    <row r="16534" spans="45:51" x14ac:dyDescent="0.2">
      <c r="AS16534">
        <v>16528</v>
      </c>
      <c r="AT16534" s="4">
        <f t="shared" si="2549"/>
        <v>46</v>
      </c>
      <c r="AU16534">
        <f t="shared" si="2550"/>
        <v>0</v>
      </c>
      <c r="AV16534" t="str">
        <f t="shared" si="2551"/>
        <v/>
      </c>
      <c r="AW16534" t="str">
        <f t="shared" si="2553"/>
        <v/>
      </c>
      <c r="AX16534">
        <f t="shared" si="2554"/>
        <v>10.292372299132337</v>
      </c>
      <c r="AY16534">
        <f t="shared" si="2552"/>
        <v>1.4590956309367651</v>
      </c>
    </row>
    <row r="16535" spans="45:51" x14ac:dyDescent="0.2">
      <c r="AS16535">
        <v>16529</v>
      </c>
      <c r="AT16535" s="4">
        <f t="shared" si="2549"/>
        <v>46</v>
      </c>
      <c r="AU16535">
        <f t="shared" si="2550"/>
        <v>0</v>
      </c>
      <c r="AV16535" t="str">
        <f t="shared" si="2551"/>
        <v/>
      </c>
      <c r="AW16535" t="str">
        <f t="shared" si="2553"/>
        <v/>
      </c>
      <c r="AX16535">
        <f t="shared" si="2554"/>
        <v>10.289997238408038</v>
      </c>
      <c r="AY16535">
        <f t="shared" si="2552"/>
        <v>1.4593331526216156</v>
      </c>
    </row>
    <row r="16536" spans="45:51" x14ac:dyDescent="0.2">
      <c r="AS16536">
        <v>16530</v>
      </c>
      <c r="AT16536" s="4">
        <f t="shared" si="2549"/>
        <v>46</v>
      </c>
      <c r="AU16536">
        <f t="shared" si="2550"/>
        <v>0</v>
      </c>
      <c r="AV16536" t="str">
        <f t="shared" si="2551"/>
        <v/>
      </c>
      <c r="AW16536" t="str">
        <f t="shared" si="2553"/>
        <v/>
      </c>
      <c r="AX16536">
        <f t="shared" si="2554"/>
        <v>10.287622339256117</v>
      </c>
      <c r="AY16536">
        <f t="shared" si="2552"/>
        <v>1.4595707354837113</v>
      </c>
    </row>
    <row r="16537" spans="45:51" x14ac:dyDescent="0.2">
      <c r="AS16537">
        <v>16531</v>
      </c>
      <c r="AT16537" s="4">
        <f t="shared" si="2549"/>
        <v>46</v>
      </c>
      <c r="AU16537">
        <f t="shared" si="2550"/>
        <v>0</v>
      </c>
      <c r="AV16537" t="str">
        <f t="shared" si="2551"/>
        <v/>
      </c>
      <c r="AW16537" t="str">
        <f t="shared" si="2553"/>
        <v/>
      </c>
      <c r="AX16537">
        <f t="shared" si="2554"/>
        <v>10.285247601718185</v>
      </c>
      <c r="AY16537">
        <f t="shared" si="2552"/>
        <v>1.4598083795408758</v>
      </c>
    </row>
    <row r="16538" spans="45:51" x14ac:dyDescent="0.2">
      <c r="AS16538">
        <v>16532</v>
      </c>
      <c r="AT16538" s="4">
        <f t="shared" si="2549"/>
        <v>46</v>
      </c>
      <c r="AU16538">
        <f t="shared" si="2550"/>
        <v>0</v>
      </c>
      <c r="AV16538" t="str">
        <f t="shared" si="2551"/>
        <v/>
      </c>
      <c r="AW16538" t="str">
        <f t="shared" si="2553"/>
        <v/>
      </c>
      <c r="AX16538">
        <f t="shared" si="2554"/>
        <v>10.282873025835862</v>
      </c>
      <c r="AY16538">
        <f t="shared" si="2552"/>
        <v>1.4600460848109367</v>
      </c>
    </row>
    <row r="16539" spans="45:51" x14ac:dyDescent="0.2">
      <c r="AS16539">
        <v>16533</v>
      </c>
      <c r="AT16539" s="4">
        <f t="shared" si="2549"/>
        <v>46</v>
      </c>
      <c r="AU16539">
        <f t="shared" si="2550"/>
        <v>0</v>
      </c>
      <c r="AV16539" t="str">
        <f t="shared" si="2551"/>
        <v/>
      </c>
      <c r="AW16539" t="str">
        <f t="shared" si="2553"/>
        <v/>
      </c>
      <c r="AX16539">
        <f t="shared" si="2554"/>
        <v>10.280498611650781</v>
      </c>
      <c r="AY16539">
        <f t="shared" si="2552"/>
        <v>1.4602838513117253</v>
      </c>
    </row>
    <row r="16540" spans="45:51" x14ac:dyDescent="0.2">
      <c r="AS16540">
        <v>16534</v>
      </c>
      <c r="AT16540" s="4">
        <f t="shared" si="2549"/>
        <v>46</v>
      </c>
      <c r="AU16540">
        <f t="shared" si="2550"/>
        <v>0</v>
      </c>
      <c r="AV16540" t="str">
        <f t="shared" si="2551"/>
        <v/>
      </c>
      <c r="AW16540" t="str">
        <f t="shared" si="2553"/>
        <v/>
      </c>
      <c r="AX16540">
        <f t="shared" si="2554"/>
        <v>10.27812435920459</v>
      </c>
      <c r="AY16540">
        <f t="shared" si="2552"/>
        <v>1.4605216790610764</v>
      </c>
    </row>
    <row r="16541" spans="45:51" x14ac:dyDescent="0.2">
      <c r="AS16541">
        <v>16535</v>
      </c>
      <c r="AT16541" s="4">
        <f t="shared" si="2549"/>
        <v>46</v>
      </c>
      <c r="AU16541">
        <f t="shared" si="2550"/>
        <v>0</v>
      </c>
      <c r="AV16541" t="str">
        <f t="shared" si="2551"/>
        <v/>
      </c>
      <c r="AW16541" t="str">
        <f t="shared" si="2553"/>
        <v/>
      </c>
      <c r="AX16541">
        <f t="shared" si="2554"/>
        <v>10.275750268538943</v>
      </c>
      <c r="AY16541">
        <f t="shared" si="2552"/>
        <v>1.4607595680768288</v>
      </c>
    </row>
    <row r="16542" spans="45:51" x14ac:dyDescent="0.2">
      <c r="AS16542">
        <v>16536</v>
      </c>
      <c r="AT16542" s="4">
        <f t="shared" si="2549"/>
        <v>46</v>
      </c>
      <c r="AU16542">
        <f t="shared" si="2550"/>
        <v>0</v>
      </c>
      <c r="AV16542" t="str">
        <f t="shared" si="2551"/>
        <v/>
      </c>
      <c r="AW16542" t="str">
        <f t="shared" si="2553"/>
        <v/>
      </c>
      <c r="AX16542">
        <f t="shared" si="2554"/>
        <v>10.273376339695512</v>
      </c>
      <c r="AY16542">
        <f t="shared" si="2552"/>
        <v>1.4609975183768242</v>
      </c>
    </row>
    <row r="16543" spans="45:51" x14ac:dyDescent="0.2">
      <c r="AS16543">
        <v>16537</v>
      </c>
      <c r="AT16543" s="4">
        <f t="shared" si="2549"/>
        <v>46</v>
      </c>
      <c r="AU16543">
        <f t="shared" si="2550"/>
        <v>0</v>
      </c>
      <c r="AV16543" t="str">
        <f t="shared" si="2551"/>
        <v/>
      </c>
      <c r="AW16543" t="str">
        <f t="shared" si="2553"/>
        <v/>
      </c>
      <c r="AX16543">
        <f t="shared" si="2554"/>
        <v>10.271002572715979</v>
      </c>
      <c r="AY16543">
        <f t="shared" si="2552"/>
        <v>1.4612355299789082</v>
      </c>
    </row>
    <row r="16544" spans="45:51" x14ac:dyDescent="0.2">
      <c r="AS16544">
        <v>16538</v>
      </c>
      <c r="AT16544" s="4">
        <f t="shared" si="2549"/>
        <v>46</v>
      </c>
      <c r="AU16544">
        <f t="shared" si="2550"/>
        <v>0</v>
      </c>
      <c r="AV16544" t="str">
        <f t="shared" si="2551"/>
        <v/>
      </c>
      <c r="AW16544" t="str">
        <f t="shared" si="2553"/>
        <v/>
      </c>
      <c r="AX16544">
        <f t="shared" si="2554"/>
        <v>10.268628967642039</v>
      </c>
      <c r="AY16544">
        <f t="shared" si="2552"/>
        <v>1.4614736029009301</v>
      </c>
    </row>
    <row r="16545" spans="45:51" x14ac:dyDescent="0.2">
      <c r="AS16545">
        <v>16539</v>
      </c>
      <c r="AT16545" s="4">
        <f t="shared" si="2549"/>
        <v>46</v>
      </c>
      <c r="AU16545">
        <f t="shared" si="2550"/>
        <v>0</v>
      </c>
      <c r="AV16545" t="str">
        <f t="shared" si="2551"/>
        <v/>
      </c>
      <c r="AW16545" t="str">
        <f t="shared" si="2553"/>
        <v/>
      </c>
      <c r="AX16545">
        <f t="shared" si="2554"/>
        <v>10.266255524515397</v>
      </c>
      <c r="AY16545">
        <f t="shared" si="2552"/>
        <v>1.4617117371607427</v>
      </c>
    </row>
    <row r="16546" spans="45:51" x14ac:dyDescent="0.2">
      <c r="AS16546">
        <v>16540</v>
      </c>
      <c r="AT16546" s="4">
        <f t="shared" si="2549"/>
        <v>46</v>
      </c>
      <c r="AU16546">
        <f t="shared" si="2550"/>
        <v>0</v>
      </c>
      <c r="AV16546" t="str">
        <f t="shared" si="2551"/>
        <v/>
      </c>
      <c r="AW16546" t="str">
        <f t="shared" si="2553"/>
        <v/>
      </c>
      <c r="AX16546">
        <f t="shared" si="2554"/>
        <v>10.263882243377774</v>
      </c>
      <c r="AY16546">
        <f t="shared" si="2552"/>
        <v>1.4619499327762027</v>
      </c>
    </row>
    <row r="16547" spans="45:51" x14ac:dyDescent="0.2">
      <c r="AS16547">
        <v>16541</v>
      </c>
      <c r="AT16547" s="4">
        <f t="shared" si="2549"/>
        <v>46</v>
      </c>
      <c r="AU16547">
        <f t="shared" si="2550"/>
        <v>0</v>
      </c>
      <c r="AV16547" t="str">
        <f t="shared" si="2551"/>
        <v/>
      </c>
      <c r="AW16547" t="str">
        <f t="shared" si="2553"/>
        <v/>
      </c>
      <c r="AX16547">
        <f t="shared" si="2554"/>
        <v>10.261509124270896</v>
      </c>
      <c r="AY16547">
        <f t="shared" si="2552"/>
        <v>1.4621881897651701</v>
      </c>
    </row>
    <row r="16548" spans="45:51" x14ac:dyDescent="0.2">
      <c r="AS16548">
        <v>16542</v>
      </c>
      <c r="AT16548" s="4">
        <f t="shared" si="2549"/>
        <v>46</v>
      </c>
      <c r="AU16548">
        <f t="shared" si="2550"/>
        <v>0</v>
      </c>
      <c r="AV16548" t="str">
        <f t="shared" si="2551"/>
        <v/>
      </c>
      <c r="AW16548" t="str">
        <f t="shared" si="2553"/>
        <v/>
      </c>
      <c r="AX16548">
        <f t="shared" si="2554"/>
        <v>10.259136167236509</v>
      </c>
      <c r="AY16548">
        <f t="shared" si="2552"/>
        <v>1.4624265081455083</v>
      </c>
    </row>
    <row r="16549" spans="45:51" x14ac:dyDescent="0.2">
      <c r="AS16549">
        <v>16543</v>
      </c>
      <c r="AT16549" s="4">
        <f t="shared" si="2549"/>
        <v>46</v>
      </c>
      <c r="AU16549">
        <f t="shared" si="2550"/>
        <v>0</v>
      </c>
      <c r="AV16549" t="str">
        <f t="shared" si="2551"/>
        <v/>
      </c>
      <c r="AW16549" t="str">
        <f t="shared" si="2553"/>
        <v/>
      </c>
      <c r="AX16549">
        <f t="shared" si="2554"/>
        <v>10.256763372316369</v>
      </c>
      <c r="AY16549">
        <f t="shared" si="2552"/>
        <v>1.4626648879350848</v>
      </c>
    </row>
    <row r="16550" spans="45:51" x14ac:dyDescent="0.2">
      <c r="AS16550">
        <v>16544</v>
      </c>
      <c r="AT16550" s="4">
        <f t="shared" si="2549"/>
        <v>46</v>
      </c>
      <c r="AU16550">
        <f t="shared" si="2550"/>
        <v>0</v>
      </c>
      <c r="AV16550" t="str">
        <f t="shared" si="2551"/>
        <v/>
      </c>
      <c r="AW16550" t="str">
        <f t="shared" si="2553"/>
        <v/>
      </c>
      <c r="AX16550">
        <f t="shared" si="2554"/>
        <v>10.254390739552241</v>
      </c>
      <c r="AY16550">
        <f t="shared" si="2552"/>
        <v>1.4629033291517703</v>
      </c>
    </row>
    <row r="16551" spans="45:51" x14ac:dyDescent="0.2">
      <c r="AS16551">
        <v>16545</v>
      </c>
      <c r="AT16551" s="4">
        <f t="shared" si="2549"/>
        <v>46</v>
      </c>
      <c r="AU16551">
        <f t="shared" si="2550"/>
        <v>0</v>
      </c>
      <c r="AV16551" t="str">
        <f t="shared" si="2551"/>
        <v/>
      </c>
      <c r="AW16551" t="str">
        <f t="shared" si="2553"/>
        <v/>
      </c>
      <c r="AX16551">
        <f t="shared" si="2554"/>
        <v>10.252018268985903</v>
      </c>
      <c r="AY16551">
        <f t="shared" si="2552"/>
        <v>1.4631418318134393</v>
      </c>
    </row>
    <row r="16552" spans="45:51" x14ac:dyDescent="0.2">
      <c r="AS16552">
        <v>16546</v>
      </c>
      <c r="AT16552" s="4">
        <f t="shared" si="2549"/>
        <v>46</v>
      </c>
      <c r="AU16552">
        <f t="shared" si="2550"/>
        <v>0</v>
      </c>
      <c r="AV16552" t="str">
        <f t="shared" si="2551"/>
        <v/>
      </c>
      <c r="AW16552" t="str">
        <f t="shared" si="2553"/>
        <v/>
      </c>
      <c r="AX16552">
        <f t="shared" si="2554"/>
        <v>10.24964596065915</v>
      </c>
      <c r="AY16552">
        <f t="shared" si="2552"/>
        <v>1.4633803959379699</v>
      </c>
    </row>
    <row r="16553" spans="45:51" x14ac:dyDescent="0.2">
      <c r="AS16553">
        <v>16547</v>
      </c>
      <c r="AT16553" s="4">
        <f t="shared" si="2549"/>
        <v>46</v>
      </c>
      <c r="AU16553">
        <f t="shared" si="2550"/>
        <v>0</v>
      </c>
      <c r="AV16553" t="str">
        <f t="shared" si="2551"/>
        <v/>
      </c>
      <c r="AW16553" t="str">
        <f t="shared" si="2553"/>
        <v/>
      </c>
      <c r="AX16553">
        <f t="shared" si="2554"/>
        <v>10.247273814613783</v>
      </c>
      <c r="AY16553">
        <f t="shared" si="2552"/>
        <v>1.4636190215432434</v>
      </c>
    </row>
    <row r="16554" spans="45:51" x14ac:dyDescent="0.2">
      <c r="AS16554">
        <v>16548</v>
      </c>
      <c r="AT16554" s="4">
        <f t="shared" si="2549"/>
        <v>46</v>
      </c>
      <c r="AU16554">
        <f t="shared" si="2550"/>
        <v>0</v>
      </c>
      <c r="AV16554" t="str">
        <f t="shared" si="2551"/>
        <v/>
      </c>
      <c r="AW16554" t="str">
        <f t="shared" si="2553"/>
        <v/>
      </c>
      <c r="AX16554">
        <f t="shared" si="2554"/>
        <v>10.244901830891617</v>
      </c>
      <c r="AY16554">
        <f t="shared" si="2552"/>
        <v>1.4638577086471449</v>
      </c>
    </row>
    <row r="16555" spans="45:51" x14ac:dyDescent="0.2">
      <c r="AS16555">
        <v>16549</v>
      </c>
      <c r="AT16555" s="4">
        <f t="shared" si="2549"/>
        <v>46</v>
      </c>
      <c r="AU16555">
        <f t="shared" si="2550"/>
        <v>0</v>
      </c>
      <c r="AV16555" t="str">
        <f t="shared" si="2551"/>
        <v/>
      </c>
      <c r="AW16555" t="str">
        <f t="shared" si="2553"/>
        <v/>
      </c>
      <c r="AX16555">
        <f t="shared" si="2554"/>
        <v>10.242530009534482</v>
      </c>
      <c r="AY16555">
        <f t="shared" si="2552"/>
        <v>1.4640964572675641</v>
      </c>
    </row>
    <row r="16556" spans="45:51" x14ac:dyDescent="0.2">
      <c r="AS16556">
        <v>16550</v>
      </c>
      <c r="AT16556" s="4">
        <f t="shared" si="2549"/>
        <v>46</v>
      </c>
      <c r="AU16556">
        <f t="shared" si="2550"/>
        <v>0</v>
      </c>
      <c r="AV16556" t="str">
        <f t="shared" si="2551"/>
        <v/>
      </c>
      <c r="AW16556" t="str">
        <f t="shared" si="2553"/>
        <v/>
      </c>
      <c r="AX16556">
        <f t="shared" si="2554"/>
        <v>10.240158350584217</v>
      </c>
      <c r="AY16556">
        <f t="shared" si="2552"/>
        <v>1.4643352674223922</v>
      </c>
    </row>
    <row r="16557" spans="45:51" x14ac:dyDescent="0.2">
      <c r="AS16557">
        <v>16551</v>
      </c>
      <c r="AT16557" s="4">
        <f t="shared" si="2549"/>
        <v>46</v>
      </c>
      <c r="AU16557">
        <f t="shared" si="2550"/>
        <v>0</v>
      </c>
      <c r="AV16557" t="str">
        <f t="shared" si="2551"/>
        <v/>
      </c>
      <c r="AW16557" t="str">
        <f t="shared" si="2553"/>
        <v/>
      </c>
      <c r="AX16557">
        <f t="shared" si="2554"/>
        <v>10.237786854082673</v>
      </c>
      <c r="AY16557">
        <f t="shared" si="2552"/>
        <v>1.4645741391295259</v>
      </c>
    </row>
    <row r="16558" spans="45:51" x14ac:dyDescent="0.2">
      <c r="AS16558">
        <v>16552</v>
      </c>
      <c r="AT16558" s="4">
        <f t="shared" si="2549"/>
        <v>46</v>
      </c>
      <c r="AU16558">
        <f t="shared" si="2550"/>
        <v>0</v>
      </c>
      <c r="AV16558" t="str">
        <f t="shared" si="2551"/>
        <v/>
      </c>
      <c r="AW16558" t="str">
        <f t="shared" si="2553"/>
        <v/>
      </c>
      <c r="AX16558">
        <f t="shared" si="2554"/>
        <v>10.235415520071715</v>
      </c>
      <c r="AY16558">
        <f t="shared" si="2552"/>
        <v>1.4648130724068642</v>
      </c>
    </row>
    <row r="16559" spans="45:51" x14ac:dyDescent="0.2">
      <c r="AS16559">
        <v>16553</v>
      </c>
      <c r="AT16559" s="4">
        <f t="shared" si="2549"/>
        <v>46</v>
      </c>
      <c r="AU16559">
        <f t="shared" si="2550"/>
        <v>0</v>
      </c>
      <c r="AV16559" t="str">
        <f t="shared" si="2551"/>
        <v/>
      </c>
      <c r="AW16559" t="str">
        <f t="shared" si="2553"/>
        <v/>
      </c>
      <c r="AX16559">
        <f t="shared" si="2554"/>
        <v>10.233044348593221</v>
      </c>
      <c r="AY16559">
        <f t="shared" si="2552"/>
        <v>1.4650520672723104</v>
      </c>
    </row>
    <row r="16560" spans="45:51" x14ac:dyDescent="0.2">
      <c r="AS16560">
        <v>16554</v>
      </c>
      <c r="AT16560" s="4">
        <f t="shared" si="2549"/>
        <v>46</v>
      </c>
      <c r="AU16560">
        <f t="shared" si="2550"/>
        <v>0</v>
      </c>
      <c r="AV16560" t="str">
        <f t="shared" si="2551"/>
        <v/>
      </c>
      <c r="AW16560" t="str">
        <f t="shared" si="2553"/>
        <v/>
      </c>
      <c r="AX16560">
        <f t="shared" si="2554"/>
        <v>10.230673339689078</v>
      </c>
      <c r="AY16560">
        <f t="shared" si="2552"/>
        <v>1.4652911237437714</v>
      </c>
    </row>
    <row r="16561" spans="45:51" x14ac:dyDescent="0.2">
      <c r="AS16561">
        <v>16555</v>
      </c>
      <c r="AT16561" s="4">
        <f t="shared" si="2549"/>
        <v>46</v>
      </c>
      <c r="AU16561">
        <f t="shared" si="2550"/>
        <v>0</v>
      </c>
      <c r="AV16561" t="str">
        <f t="shared" si="2551"/>
        <v/>
      </c>
      <c r="AW16561" t="str">
        <f t="shared" si="2553"/>
        <v/>
      </c>
      <c r="AX16561">
        <f t="shared" si="2554"/>
        <v>10.228302493401188</v>
      </c>
      <c r="AY16561">
        <f t="shared" si="2552"/>
        <v>1.4655302418391567</v>
      </c>
    </row>
    <row r="16562" spans="45:51" x14ac:dyDescent="0.2">
      <c r="AS16562">
        <v>16556</v>
      </c>
      <c r="AT16562" s="4">
        <f t="shared" si="2549"/>
        <v>46</v>
      </c>
      <c r="AU16562">
        <f t="shared" si="2550"/>
        <v>0</v>
      </c>
      <c r="AV16562" t="str">
        <f t="shared" si="2551"/>
        <v/>
      </c>
      <c r="AW16562" t="str">
        <f t="shared" si="2553"/>
        <v/>
      </c>
      <c r="AX16562">
        <f t="shared" si="2554"/>
        <v>10.225931809771463</v>
      </c>
      <c r="AY16562">
        <f t="shared" si="2552"/>
        <v>1.4657694215763808</v>
      </c>
    </row>
    <row r="16563" spans="45:51" x14ac:dyDescent="0.2">
      <c r="AS16563">
        <v>16557</v>
      </c>
      <c r="AT16563" s="4">
        <f t="shared" si="2549"/>
        <v>46</v>
      </c>
      <c r="AU16563">
        <f t="shared" si="2550"/>
        <v>0</v>
      </c>
      <c r="AV16563" t="str">
        <f t="shared" si="2551"/>
        <v/>
      </c>
      <c r="AW16563" t="str">
        <f t="shared" si="2553"/>
        <v/>
      </c>
      <c r="AX16563">
        <f t="shared" si="2554"/>
        <v>10.223561288841829</v>
      </c>
      <c r="AY16563">
        <f t="shared" si="2552"/>
        <v>1.4660086629733606</v>
      </c>
    </row>
    <row r="16564" spans="45:51" x14ac:dyDescent="0.2">
      <c r="AS16564">
        <v>16558</v>
      </c>
      <c r="AT16564" s="4">
        <f t="shared" si="2549"/>
        <v>46</v>
      </c>
      <c r="AU16564">
        <f t="shared" si="2550"/>
        <v>0</v>
      </c>
      <c r="AV16564" t="str">
        <f t="shared" si="2551"/>
        <v/>
      </c>
      <c r="AW16564" t="str">
        <f t="shared" si="2553"/>
        <v/>
      </c>
      <c r="AX16564">
        <f t="shared" si="2554"/>
        <v>10.221190930654224</v>
      </c>
      <c r="AY16564">
        <f t="shared" si="2552"/>
        <v>1.466247966048017</v>
      </c>
    </row>
    <row r="16565" spans="45:51" x14ac:dyDescent="0.2">
      <c r="AS16565">
        <v>16559</v>
      </c>
      <c r="AT16565" s="4">
        <f t="shared" si="2549"/>
        <v>46</v>
      </c>
      <c r="AU16565">
        <f t="shared" si="2550"/>
        <v>0</v>
      </c>
      <c r="AV16565" t="str">
        <f t="shared" si="2551"/>
        <v/>
      </c>
      <c r="AW16565" t="str">
        <f t="shared" si="2553"/>
        <v/>
      </c>
      <c r="AX16565">
        <f t="shared" si="2554"/>
        <v>10.218820735250597</v>
      </c>
      <c r="AY16565">
        <f t="shared" si="2552"/>
        <v>1.4664873308182746</v>
      </c>
    </row>
    <row r="16566" spans="45:51" x14ac:dyDescent="0.2">
      <c r="AS16566">
        <v>16560</v>
      </c>
      <c r="AT16566" s="4">
        <f t="shared" si="2549"/>
        <v>47</v>
      </c>
      <c r="AU16566">
        <f t="shared" si="2550"/>
        <v>1.6666666666666667</v>
      </c>
      <c r="AV16566">
        <f t="shared" si="2551"/>
        <v>1</v>
      </c>
      <c r="AW16566">
        <f t="shared" si="2553"/>
        <v>276</v>
      </c>
      <c r="AX16566">
        <f t="shared" si="2554"/>
        <v>10.232267756303793</v>
      </c>
      <c r="AY16566">
        <f t="shared" si="2552"/>
        <v>1.4651303584349931</v>
      </c>
    </row>
    <row r="16567" spans="45:51" x14ac:dyDescent="0.2">
      <c r="AS16567">
        <v>16561</v>
      </c>
      <c r="AT16567" s="4">
        <f t="shared" si="2549"/>
        <v>47</v>
      </c>
      <c r="AU16567">
        <f t="shared" si="2550"/>
        <v>1.6666666666666667</v>
      </c>
      <c r="AV16567" t="str">
        <f t="shared" si="2551"/>
        <v/>
      </c>
      <c r="AW16567" t="str">
        <f t="shared" si="2553"/>
        <v/>
      </c>
      <c r="AX16567">
        <f t="shared" si="2554"/>
        <v>10.245713854287471</v>
      </c>
      <c r="AY16567">
        <f t="shared" si="2552"/>
        <v>1.4637759878928713</v>
      </c>
    </row>
    <row r="16568" spans="45:51" x14ac:dyDescent="0.2">
      <c r="AS16568">
        <v>16562</v>
      </c>
      <c r="AT16568" s="4">
        <f t="shared" si="2549"/>
        <v>47</v>
      </c>
      <c r="AU16568">
        <f t="shared" si="2550"/>
        <v>1.6666666666666667</v>
      </c>
      <c r="AV16568" t="str">
        <f t="shared" si="2551"/>
        <v/>
      </c>
      <c r="AW16568" t="str">
        <f t="shared" si="2553"/>
        <v/>
      </c>
      <c r="AX16568">
        <f t="shared" si="2554"/>
        <v>10.259159030971317</v>
      </c>
      <c r="AY16568">
        <f t="shared" si="2552"/>
        <v>1.4624242115477595</v>
      </c>
    </row>
    <row r="16569" spans="45:51" x14ac:dyDescent="0.2">
      <c r="AS16569">
        <v>16563</v>
      </c>
      <c r="AT16569" s="4">
        <f t="shared" si="2549"/>
        <v>47</v>
      </c>
      <c r="AU16569">
        <f t="shared" si="2550"/>
        <v>1.6666666666666667</v>
      </c>
      <c r="AV16569" t="str">
        <f t="shared" si="2551"/>
        <v/>
      </c>
      <c r="AW16569" t="str">
        <f t="shared" si="2553"/>
        <v/>
      </c>
      <c r="AX16569">
        <f t="shared" si="2554"/>
        <v>10.272603288119816</v>
      </c>
      <c r="AY16569">
        <f t="shared" si="2552"/>
        <v>1.4610750217858814</v>
      </c>
    </row>
    <row r="16570" spans="45:51" x14ac:dyDescent="0.2">
      <c r="AS16570">
        <v>16564</v>
      </c>
      <c r="AT16570" s="4">
        <f t="shared" si="2549"/>
        <v>47</v>
      </c>
      <c r="AU16570">
        <f t="shared" si="2550"/>
        <v>1.6666666666666667</v>
      </c>
      <c r="AV16570" t="str">
        <f t="shared" si="2551"/>
        <v/>
      </c>
      <c r="AW16570" t="str">
        <f t="shared" si="2553"/>
        <v/>
      </c>
      <c r="AX16570">
        <f t="shared" si="2554"/>
        <v>10.286046627492276</v>
      </c>
      <c r="AY16570">
        <f t="shared" si="2552"/>
        <v>1.4597284110236841</v>
      </c>
    </row>
    <row r="16571" spans="45:51" x14ac:dyDescent="0.2">
      <c r="AS16571">
        <v>16565</v>
      </c>
      <c r="AT16571" s="4">
        <f t="shared" si="2549"/>
        <v>47</v>
      </c>
      <c r="AU16571">
        <f t="shared" si="2550"/>
        <v>1.6666666666666667</v>
      </c>
      <c r="AV16571" t="str">
        <f t="shared" si="2551"/>
        <v/>
      </c>
      <c r="AW16571" t="str">
        <f t="shared" si="2553"/>
        <v/>
      </c>
      <c r="AX16571">
        <f t="shared" si="2554"/>
        <v>10.299489050842846</v>
      </c>
      <c r="AY16571">
        <f t="shared" si="2552"/>
        <v>1.458384371707685</v>
      </c>
    </row>
    <row r="16572" spans="45:51" x14ac:dyDescent="0.2">
      <c r="AS16572">
        <v>16566</v>
      </c>
      <c r="AT16572" s="4">
        <f t="shared" si="2549"/>
        <v>47</v>
      </c>
      <c r="AU16572">
        <f t="shared" si="2550"/>
        <v>1.6666666666666667</v>
      </c>
      <c r="AV16572" t="str">
        <f t="shared" si="2551"/>
        <v/>
      </c>
      <c r="AW16572" t="str">
        <f t="shared" si="2553"/>
        <v/>
      </c>
      <c r="AX16572">
        <f t="shared" si="2554"/>
        <v>10.312930559920536</v>
      </c>
      <c r="AY16572">
        <f t="shared" si="2552"/>
        <v>1.4570428963143209</v>
      </c>
    </row>
    <row r="16573" spans="45:51" x14ac:dyDescent="0.2">
      <c r="AS16573">
        <v>16567</v>
      </c>
      <c r="AT16573" s="4">
        <f t="shared" si="2549"/>
        <v>47</v>
      </c>
      <c r="AU16573">
        <f t="shared" si="2550"/>
        <v>1.6666666666666667</v>
      </c>
      <c r="AV16573" t="str">
        <f t="shared" si="2551"/>
        <v/>
      </c>
      <c r="AW16573" t="str">
        <f t="shared" si="2553"/>
        <v/>
      </c>
      <c r="AX16573">
        <f t="shared" si="2554"/>
        <v>10.326371156469245</v>
      </c>
      <c r="AY16573">
        <f t="shared" si="2552"/>
        <v>1.4557039773497997</v>
      </c>
    </row>
    <row r="16574" spans="45:51" x14ac:dyDescent="0.2">
      <c r="AS16574">
        <v>16568</v>
      </c>
      <c r="AT16574" s="4">
        <f t="shared" si="2549"/>
        <v>47</v>
      </c>
      <c r="AU16574">
        <f t="shared" si="2550"/>
        <v>1.6666666666666667</v>
      </c>
      <c r="AV16574" t="str">
        <f t="shared" si="2551"/>
        <v/>
      </c>
      <c r="AW16574" t="str">
        <f t="shared" si="2553"/>
        <v/>
      </c>
      <c r="AX16574">
        <f t="shared" si="2554"/>
        <v>10.33981084222777</v>
      </c>
      <c r="AY16574">
        <f t="shared" si="2552"/>
        <v>1.4543676073499505</v>
      </c>
    </row>
    <row r="16575" spans="45:51" x14ac:dyDescent="0.2">
      <c r="AS16575">
        <v>16569</v>
      </c>
      <c r="AT16575" s="4">
        <f t="shared" si="2549"/>
        <v>47</v>
      </c>
      <c r="AU16575">
        <f t="shared" si="2550"/>
        <v>1.6666666666666667</v>
      </c>
      <c r="AV16575" t="str">
        <f t="shared" si="2551"/>
        <v/>
      </c>
      <c r="AW16575" t="str">
        <f t="shared" si="2553"/>
        <v/>
      </c>
      <c r="AX16575">
        <f t="shared" si="2554"/>
        <v>10.353249618929835</v>
      </c>
      <c r="AY16575">
        <f t="shared" si="2552"/>
        <v>1.4530337788800771</v>
      </c>
    </row>
    <row r="16576" spans="45:51" x14ac:dyDescent="0.2">
      <c r="AS16576">
        <v>16570</v>
      </c>
      <c r="AT16576" s="4">
        <f t="shared" si="2549"/>
        <v>47</v>
      </c>
      <c r="AU16576">
        <f t="shared" si="2550"/>
        <v>1.6666666666666667</v>
      </c>
      <c r="AV16576" t="str">
        <f t="shared" si="2551"/>
        <v/>
      </c>
      <c r="AW16576" t="str">
        <f t="shared" si="2553"/>
        <v/>
      </c>
      <c r="AX16576">
        <f t="shared" si="2554"/>
        <v>10.366687488304107</v>
      </c>
      <c r="AY16576">
        <f t="shared" si="2552"/>
        <v>1.451702484534809</v>
      </c>
    </row>
    <row r="16577" spans="45:51" x14ac:dyDescent="0.2">
      <c r="AS16577">
        <v>16571</v>
      </c>
      <c r="AT16577" s="4">
        <f t="shared" si="2549"/>
        <v>47</v>
      </c>
      <c r="AU16577">
        <f t="shared" si="2550"/>
        <v>1.6666666666666667</v>
      </c>
      <c r="AV16577" t="str">
        <f t="shared" si="2551"/>
        <v/>
      </c>
      <c r="AW16577" t="str">
        <f t="shared" si="2553"/>
        <v/>
      </c>
      <c r="AX16577">
        <f t="shared" si="2554"/>
        <v>10.380124452074217</v>
      </c>
      <c r="AY16577">
        <f t="shared" si="2552"/>
        <v>1.4503737169379567</v>
      </c>
    </row>
    <row r="16578" spans="45:51" x14ac:dyDescent="0.2">
      <c r="AS16578">
        <v>16572</v>
      </c>
      <c r="AT16578" s="4">
        <f t="shared" si="2549"/>
        <v>47</v>
      </c>
      <c r="AU16578">
        <f t="shared" si="2550"/>
        <v>1.6666666666666667</v>
      </c>
      <c r="AV16578" t="str">
        <f t="shared" si="2551"/>
        <v/>
      </c>
      <c r="AW16578" t="str">
        <f t="shared" si="2553"/>
        <v/>
      </c>
      <c r="AX16578">
        <f t="shared" si="2554"/>
        <v>10.393560511958777</v>
      </c>
      <c r="AY16578">
        <f t="shared" si="2552"/>
        <v>1.4490474687423673</v>
      </c>
    </row>
    <row r="16579" spans="45:51" x14ac:dyDescent="0.2">
      <c r="AS16579">
        <v>16573</v>
      </c>
      <c r="AT16579" s="4">
        <f t="shared" si="2549"/>
        <v>47</v>
      </c>
      <c r="AU16579">
        <f t="shared" si="2550"/>
        <v>1.6666666666666667</v>
      </c>
      <c r="AV16579" t="str">
        <f t="shared" si="2551"/>
        <v/>
      </c>
      <c r="AW16579" t="str">
        <f t="shared" si="2553"/>
        <v/>
      </c>
      <c r="AX16579">
        <f t="shared" si="2554"/>
        <v>10.406995669671403</v>
      </c>
      <c r="AY16579">
        <f t="shared" si="2552"/>
        <v>1.447723732629778</v>
      </c>
    </row>
    <row r="16580" spans="45:51" x14ac:dyDescent="0.2">
      <c r="AS16580">
        <v>16574</v>
      </c>
      <c r="AT16580" s="4">
        <f t="shared" si="2549"/>
        <v>47</v>
      </c>
      <c r="AU16580">
        <f t="shared" si="2550"/>
        <v>1.6666666666666667</v>
      </c>
      <c r="AV16580" t="str">
        <f t="shared" si="2551"/>
        <v/>
      </c>
      <c r="AW16580" t="str">
        <f t="shared" si="2553"/>
        <v/>
      </c>
      <c r="AX16580">
        <f t="shared" si="2554"/>
        <v>10.420429926920738</v>
      </c>
      <c r="AY16580">
        <f t="shared" si="2552"/>
        <v>1.4464025013106747</v>
      </c>
    </row>
    <row r="16581" spans="45:51" x14ac:dyDescent="0.2">
      <c r="AS16581">
        <v>16575</v>
      </c>
      <c r="AT16581" s="4">
        <f t="shared" si="2549"/>
        <v>47</v>
      </c>
      <c r="AU16581">
        <f t="shared" si="2550"/>
        <v>1.6666666666666667</v>
      </c>
      <c r="AV16581" t="str">
        <f t="shared" si="2551"/>
        <v/>
      </c>
      <c r="AW16581" t="str">
        <f t="shared" si="2553"/>
        <v/>
      </c>
      <c r="AX16581">
        <f t="shared" si="2554"/>
        <v>10.433863285410464</v>
      </c>
      <c r="AY16581">
        <f t="shared" si="2552"/>
        <v>1.4450837675241475</v>
      </c>
    </row>
    <row r="16582" spans="45:51" x14ac:dyDescent="0.2">
      <c r="AS16582">
        <v>16576</v>
      </c>
      <c r="AT16582" s="4">
        <f t="shared" ref="AT16582:AT16645" si="2555">ROUNDDOWN(AS16582/(C$17*60),0) +1</f>
        <v>47</v>
      </c>
      <c r="AU16582">
        <f t="shared" ref="AU16582:AU16645" si="2556">IF(AND(AS16582-(AT16582-1)*60*C$17&gt;=0,AS16582+1-(AT16582-1)*60*C$17&lt;=C$16*60),C$10/(C$16*60),0)</f>
        <v>1.6666666666666667</v>
      </c>
      <c r="AV16582" t="str">
        <f t="shared" ref="AV16582:AV16645" si="2557">IF(MOD(AS16582,(C$17*60))=0,1,"")</f>
        <v/>
      </c>
      <c r="AW16582" t="str">
        <f t="shared" si="2553"/>
        <v/>
      </c>
      <c r="AX16582">
        <f t="shared" si="2554"/>
        <v>10.447295746839323</v>
      </c>
      <c r="AY16582">
        <f t="shared" ref="AY16582:AY16645" si="2558">C$32/(C$22+AX16582)</f>
        <v>1.443767524037751</v>
      </c>
    </row>
    <row r="16583" spans="45:51" x14ac:dyDescent="0.2">
      <c r="AS16583">
        <v>16577</v>
      </c>
      <c r="AT16583" s="4">
        <f t="shared" si="2555"/>
        <v>47</v>
      </c>
      <c r="AU16583">
        <f t="shared" si="2556"/>
        <v>1.6666666666666667</v>
      </c>
      <c r="AV16583" t="str">
        <f t="shared" si="2557"/>
        <v/>
      </c>
      <c r="AW16583" t="str">
        <f t="shared" ref="AW16583:AW16646" si="2559">IF(AV16583&lt;&gt;"",AS16583/60,"")</f>
        <v/>
      </c>
      <c r="AX16583">
        <f t="shared" ref="AX16583:AX16646" si="2560">(AU16583/C$29)+AX16582*EXP(-(AY16582/C$29)*(AS16583-AS16582)/60)</f>
        <v>10.460727312901142</v>
      </c>
      <c r="AY16583">
        <f t="shared" si="2558"/>
        <v>1.4424537636473622</v>
      </c>
    </row>
    <row r="16584" spans="45:51" x14ac:dyDescent="0.2">
      <c r="AS16584">
        <v>16578</v>
      </c>
      <c r="AT16584" s="4">
        <f t="shared" si="2555"/>
        <v>47</v>
      </c>
      <c r="AU16584">
        <f t="shared" si="2556"/>
        <v>1.6666666666666667</v>
      </c>
      <c r="AV16584" t="str">
        <f t="shared" si="2557"/>
        <v/>
      </c>
      <c r="AW16584" t="str">
        <f t="shared" si="2559"/>
        <v/>
      </c>
      <c r="AX16584">
        <f t="shared" si="2560"/>
        <v>10.474157985284846</v>
      </c>
      <c r="AY16584">
        <f t="shared" si="2558"/>
        <v>1.4411424791770402</v>
      </c>
    </row>
    <row r="16585" spans="45:51" x14ac:dyDescent="0.2">
      <c r="AS16585">
        <v>16579</v>
      </c>
      <c r="AT16585" s="4">
        <f t="shared" si="2555"/>
        <v>47</v>
      </c>
      <c r="AU16585">
        <f t="shared" si="2556"/>
        <v>1.6666666666666667</v>
      </c>
      <c r="AV16585" t="str">
        <f t="shared" si="2557"/>
        <v/>
      </c>
      <c r="AW16585" t="str">
        <f t="shared" si="2559"/>
        <v/>
      </c>
      <c r="AX16585">
        <f t="shared" si="2560"/>
        <v>10.48758776567448</v>
      </c>
      <c r="AY16585">
        <f t="shared" si="2558"/>
        <v>1.4398336634788877</v>
      </c>
    </row>
    <row r="16586" spans="45:51" x14ac:dyDescent="0.2">
      <c r="AS16586">
        <v>16580</v>
      </c>
      <c r="AT16586" s="4">
        <f t="shared" si="2555"/>
        <v>47</v>
      </c>
      <c r="AU16586">
        <f t="shared" si="2556"/>
        <v>1.6666666666666667</v>
      </c>
      <c r="AV16586" t="str">
        <f t="shared" si="2557"/>
        <v/>
      </c>
      <c r="AW16586" t="str">
        <f t="shared" si="2559"/>
        <v/>
      </c>
      <c r="AX16586">
        <f t="shared" si="2560"/>
        <v>10.501016655749229</v>
      </c>
      <c r="AY16586">
        <f t="shared" si="2558"/>
        <v>1.4385273094329127</v>
      </c>
    </row>
    <row r="16587" spans="45:51" x14ac:dyDescent="0.2">
      <c r="AS16587">
        <v>16581</v>
      </c>
      <c r="AT16587" s="4">
        <f t="shared" si="2555"/>
        <v>47</v>
      </c>
      <c r="AU16587">
        <f t="shared" si="2556"/>
        <v>1.6666666666666667</v>
      </c>
      <c r="AV16587" t="str">
        <f t="shared" si="2557"/>
        <v/>
      </c>
      <c r="AW16587" t="str">
        <f t="shared" si="2559"/>
        <v/>
      </c>
      <c r="AX16587">
        <f t="shared" si="2560"/>
        <v>10.514444657183436</v>
      </c>
      <c r="AY16587">
        <f t="shared" si="2558"/>
        <v>1.4372234099468901</v>
      </c>
    </row>
    <row r="16588" spans="45:51" x14ac:dyDescent="0.2">
      <c r="AS16588">
        <v>16582</v>
      </c>
      <c r="AT16588" s="4">
        <f t="shared" si="2555"/>
        <v>47</v>
      </c>
      <c r="AU16588">
        <f t="shared" si="2556"/>
        <v>1.6666666666666667</v>
      </c>
      <c r="AV16588" t="str">
        <f t="shared" si="2557"/>
        <v/>
      </c>
      <c r="AW16588" t="str">
        <f t="shared" si="2559"/>
        <v/>
      </c>
      <c r="AX16588">
        <f t="shared" si="2560"/>
        <v>10.527871771646618</v>
      </c>
      <c r="AY16588">
        <f t="shared" si="2558"/>
        <v>1.4359219579562263</v>
      </c>
    </row>
    <row r="16589" spans="45:51" x14ac:dyDescent="0.2">
      <c r="AS16589">
        <v>16583</v>
      </c>
      <c r="AT16589" s="4">
        <f t="shared" si="2555"/>
        <v>47</v>
      </c>
      <c r="AU16589">
        <f t="shared" si="2556"/>
        <v>1.6666666666666667</v>
      </c>
      <c r="AV16589" t="str">
        <f t="shared" si="2557"/>
        <v/>
      </c>
      <c r="AW16589" t="str">
        <f t="shared" si="2559"/>
        <v/>
      </c>
      <c r="AX16589">
        <f t="shared" si="2560"/>
        <v>10.54129800080349</v>
      </c>
      <c r="AY16589">
        <f t="shared" si="2558"/>
        <v>1.4346229464238209</v>
      </c>
    </row>
    <row r="16590" spans="45:51" x14ac:dyDescent="0.2">
      <c r="AS16590">
        <v>16584</v>
      </c>
      <c r="AT16590" s="4">
        <f t="shared" si="2555"/>
        <v>47</v>
      </c>
      <c r="AU16590">
        <f t="shared" si="2556"/>
        <v>1.6666666666666667</v>
      </c>
      <c r="AV16590" t="str">
        <f t="shared" si="2557"/>
        <v/>
      </c>
      <c r="AW16590" t="str">
        <f t="shared" si="2559"/>
        <v/>
      </c>
      <c r="AX16590">
        <f t="shared" si="2560"/>
        <v>10.554723346313979</v>
      </c>
      <c r="AY16590">
        <f t="shared" si="2558"/>
        <v>1.4333263683399355</v>
      </c>
    </row>
    <row r="16591" spans="45:51" x14ac:dyDescent="0.2">
      <c r="AS16591">
        <v>16585</v>
      </c>
      <c r="AT16591" s="4">
        <f t="shared" si="2555"/>
        <v>47</v>
      </c>
      <c r="AU16591">
        <f t="shared" si="2556"/>
        <v>1.6666666666666667</v>
      </c>
      <c r="AV16591" t="str">
        <f t="shared" si="2557"/>
        <v/>
      </c>
      <c r="AW16591" t="str">
        <f t="shared" si="2559"/>
        <v/>
      </c>
      <c r="AX16591">
        <f t="shared" si="2560"/>
        <v>10.568147809833247</v>
      </c>
      <c r="AY16591">
        <f t="shared" si="2558"/>
        <v>1.4320322167220547</v>
      </c>
    </row>
    <row r="16592" spans="45:51" x14ac:dyDescent="0.2">
      <c r="AS16592">
        <v>16586</v>
      </c>
      <c r="AT16592" s="4">
        <f t="shared" si="2555"/>
        <v>47</v>
      </c>
      <c r="AU16592">
        <f t="shared" si="2556"/>
        <v>1.6666666666666667</v>
      </c>
      <c r="AV16592" t="str">
        <f t="shared" si="2557"/>
        <v/>
      </c>
      <c r="AW16592" t="str">
        <f t="shared" si="2559"/>
        <v/>
      </c>
      <c r="AX16592">
        <f t="shared" si="2560"/>
        <v>10.581571393011703</v>
      </c>
      <c r="AY16592">
        <f t="shared" si="2558"/>
        <v>1.4307404846147569</v>
      </c>
    </row>
    <row r="16593" spans="45:51" x14ac:dyDescent="0.2">
      <c r="AS16593">
        <v>16587</v>
      </c>
      <c r="AT16593" s="4">
        <f t="shared" si="2555"/>
        <v>47</v>
      </c>
      <c r="AU16593">
        <f t="shared" si="2556"/>
        <v>1.6666666666666667</v>
      </c>
      <c r="AV16593" t="str">
        <f t="shared" si="2557"/>
        <v/>
      </c>
      <c r="AW16593" t="str">
        <f t="shared" si="2559"/>
        <v/>
      </c>
      <c r="AX16593">
        <f t="shared" si="2560"/>
        <v>10.594994097495032</v>
      </c>
      <c r="AY16593">
        <f t="shared" si="2558"/>
        <v>1.4294511650895785</v>
      </c>
    </row>
    <row r="16594" spans="45:51" x14ac:dyDescent="0.2">
      <c r="AS16594">
        <v>16588</v>
      </c>
      <c r="AT16594" s="4">
        <f t="shared" si="2555"/>
        <v>47</v>
      </c>
      <c r="AU16594">
        <f t="shared" si="2556"/>
        <v>1.6666666666666667</v>
      </c>
      <c r="AV16594" t="str">
        <f t="shared" si="2557"/>
        <v/>
      </c>
      <c r="AW16594" t="str">
        <f t="shared" si="2559"/>
        <v/>
      </c>
      <c r="AX16594">
        <f t="shared" si="2560"/>
        <v>10.608415924924202</v>
      </c>
      <c r="AY16594">
        <f t="shared" si="2558"/>
        <v>1.4281642512448833</v>
      </c>
    </row>
    <row r="16595" spans="45:51" x14ac:dyDescent="0.2">
      <c r="AS16595">
        <v>16589</v>
      </c>
      <c r="AT16595" s="4">
        <f t="shared" si="2555"/>
        <v>47</v>
      </c>
      <c r="AU16595">
        <f t="shared" si="2556"/>
        <v>1.6666666666666667</v>
      </c>
      <c r="AV16595" t="str">
        <f t="shared" si="2557"/>
        <v/>
      </c>
      <c r="AW16595" t="str">
        <f t="shared" si="2559"/>
        <v/>
      </c>
      <c r="AX16595">
        <f t="shared" si="2560"/>
        <v>10.621836876935488</v>
      </c>
      <c r="AY16595">
        <f t="shared" si="2558"/>
        <v>1.4268797362057317</v>
      </c>
    </row>
    <row r="16596" spans="45:51" x14ac:dyDescent="0.2">
      <c r="AS16596">
        <v>16590</v>
      </c>
      <c r="AT16596" s="4">
        <f t="shared" si="2555"/>
        <v>47</v>
      </c>
      <c r="AU16596">
        <f t="shared" si="2556"/>
        <v>1.6666666666666667</v>
      </c>
      <c r="AV16596" t="str">
        <f t="shared" si="2557"/>
        <v/>
      </c>
      <c r="AW16596" t="str">
        <f t="shared" si="2559"/>
        <v/>
      </c>
      <c r="AX16596">
        <f t="shared" si="2560"/>
        <v>10.635256955160491</v>
      </c>
      <c r="AY16596">
        <f t="shared" si="2558"/>
        <v>1.4255976131237491</v>
      </c>
    </row>
    <row r="16597" spans="45:51" x14ac:dyDescent="0.2">
      <c r="AS16597">
        <v>16591</v>
      </c>
      <c r="AT16597" s="4">
        <f t="shared" si="2555"/>
        <v>47</v>
      </c>
      <c r="AU16597">
        <f t="shared" si="2556"/>
        <v>1.6666666666666667</v>
      </c>
      <c r="AV16597" t="str">
        <f t="shared" si="2557"/>
        <v/>
      </c>
      <c r="AW16597" t="str">
        <f t="shared" si="2559"/>
        <v/>
      </c>
      <c r="AX16597">
        <f t="shared" si="2560"/>
        <v>10.648676161226154</v>
      </c>
      <c r="AY16597">
        <f t="shared" si="2558"/>
        <v>1.4243178751769974</v>
      </c>
    </row>
    <row r="16598" spans="45:51" x14ac:dyDescent="0.2">
      <c r="AS16598">
        <v>16592</v>
      </c>
      <c r="AT16598" s="4">
        <f t="shared" si="2555"/>
        <v>47</v>
      </c>
      <c r="AU16598">
        <f t="shared" si="2556"/>
        <v>1.6666666666666667</v>
      </c>
      <c r="AV16598" t="str">
        <f t="shared" si="2557"/>
        <v/>
      </c>
      <c r="AW16598" t="str">
        <f t="shared" si="2559"/>
        <v/>
      </c>
      <c r="AX16598">
        <f t="shared" si="2560"/>
        <v>10.662094496754779</v>
      </c>
      <c r="AY16598">
        <f t="shared" si="2558"/>
        <v>1.4230405155698453</v>
      </c>
    </row>
    <row r="16599" spans="45:51" x14ac:dyDescent="0.2">
      <c r="AS16599">
        <v>16593</v>
      </c>
      <c r="AT16599" s="4">
        <f t="shared" si="2555"/>
        <v>47</v>
      </c>
      <c r="AU16599">
        <f t="shared" si="2556"/>
        <v>1.6666666666666667</v>
      </c>
      <c r="AV16599" t="str">
        <f t="shared" si="2557"/>
        <v/>
      </c>
      <c r="AW16599" t="str">
        <f t="shared" si="2559"/>
        <v/>
      </c>
      <c r="AX16599">
        <f t="shared" si="2560"/>
        <v>10.675511963364047</v>
      </c>
      <c r="AY16599">
        <f t="shared" si="2558"/>
        <v>1.421765527532842</v>
      </c>
    </row>
    <row r="16600" spans="45:51" x14ac:dyDescent="0.2">
      <c r="AS16600">
        <v>16594</v>
      </c>
      <c r="AT16600" s="4">
        <f t="shared" si="2555"/>
        <v>47</v>
      </c>
      <c r="AU16600">
        <f t="shared" si="2556"/>
        <v>1.6666666666666667</v>
      </c>
      <c r="AV16600" t="str">
        <f t="shared" si="2557"/>
        <v/>
      </c>
      <c r="AW16600" t="str">
        <f t="shared" si="2559"/>
        <v/>
      </c>
      <c r="AX16600">
        <f t="shared" si="2560"/>
        <v>10.688928562667034</v>
      </c>
      <c r="AY16600">
        <f t="shared" si="2558"/>
        <v>1.4204929043225865</v>
      </c>
    </row>
    <row r="16601" spans="45:51" x14ac:dyDescent="0.2">
      <c r="AS16601">
        <v>16595</v>
      </c>
      <c r="AT16601" s="4">
        <f t="shared" si="2555"/>
        <v>47</v>
      </c>
      <c r="AU16601">
        <f t="shared" si="2556"/>
        <v>1.6666666666666667</v>
      </c>
      <c r="AV16601" t="str">
        <f t="shared" si="2557"/>
        <v/>
      </c>
      <c r="AW16601" t="str">
        <f t="shared" si="2559"/>
        <v/>
      </c>
      <c r="AX16601">
        <f t="shared" si="2560"/>
        <v>10.702344296272232</v>
      </c>
      <c r="AY16601">
        <f t="shared" si="2558"/>
        <v>1.419222639221605</v>
      </c>
    </row>
    <row r="16602" spans="45:51" x14ac:dyDescent="0.2">
      <c r="AS16602">
        <v>16596</v>
      </c>
      <c r="AT16602" s="4">
        <f t="shared" si="2555"/>
        <v>47</v>
      </c>
      <c r="AU16602">
        <f t="shared" si="2556"/>
        <v>1.6666666666666667</v>
      </c>
      <c r="AV16602" t="str">
        <f t="shared" si="2557"/>
        <v/>
      </c>
      <c r="AW16602" t="str">
        <f t="shared" si="2559"/>
        <v/>
      </c>
      <c r="AX16602">
        <f t="shared" si="2560"/>
        <v>10.715759165783563</v>
      </c>
      <c r="AY16602">
        <f t="shared" si="2558"/>
        <v>1.4179547255382217</v>
      </c>
    </row>
    <row r="16603" spans="45:51" x14ac:dyDescent="0.2">
      <c r="AS16603">
        <v>16597</v>
      </c>
      <c r="AT16603" s="4">
        <f t="shared" si="2555"/>
        <v>47</v>
      </c>
      <c r="AU16603">
        <f t="shared" si="2556"/>
        <v>1.6666666666666667</v>
      </c>
      <c r="AV16603" t="str">
        <f t="shared" si="2557"/>
        <v/>
      </c>
      <c r="AW16603" t="str">
        <f t="shared" si="2559"/>
        <v/>
      </c>
      <c r="AX16603">
        <f t="shared" si="2560"/>
        <v>10.729173172800399</v>
      </c>
      <c r="AY16603">
        <f t="shared" si="2558"/>
        <v>1.4166891566064359</v>
      </c>
    </row>
    <row r="16604" spans="45:51" x14ac:dyDescent="0.2">
      <c r="AS16604">
        <v>16598</v>
      </c>
      <c r="AT16604" s="4">
        <f t="shared" si="2555"/>
        <v>47</v>
      </c>
      <c r="AU16604">
        <f t="shared" si="2556"/>
        <v>1.6666666666666667</v>
      </c>
      <c r="AV16604" t="str">
        <f t="shared" si="2557"/>
        <v/>
      </c>
      <c r="AW16604" t="str">
        <f t="shared" si="2559"/>
        <v/>
      </c>
      <c r="AX16604">
        <f t="shared" si="2560"/>
        <v>10.74258631891758</v>
      </c>
      <c r="AY16604">
        <f t="shared" si="2558"/>
        <v>1.4154259257857964</v>
      </c>
    </row>
    <row r="16605" spans="45:51" x14ac:dyDescent="0.2">
      <c r="AS16605">
        <v>16599</v>
      </c>
      <c r="AT16605" s="4">
        <f t="shared" si="2555"/>
        <v>47</v>
      </c>
      <c r="AU16605">
        <f t="shared" si="2556"/>
        <v>1.6666666666666667</v>
      </c>
      <c r="AV16605" t="str">
        <f t="shared" si="2557"/>
        <v/>
      </c>
      <c r="AW16605" t="str">
        <f t="shared" si="2559"/>
        <v/>
      </c>
      <c r="AX16605">
        <f t="shared" si="2560"/>
        <v>10.755998605725424</v>
      </c>
      <c r="AY16605">
        <f t="shared" si="2558"/>
        <v>1.4141650264612786</v>
      </c>
    </row>
    <row r="16606" spans="45:51" x14ac:dyDescent="0.2">
      <c r="AS16606">
        <v>16600</v>
      </c>
      <c r="AT16606" s="4">
        <f t="shared" si="2555"/>
        <v>47</v>
      </c>
      <c r="AU16606">
        <f t="shared" si="2556"/>
        <v>1.6666666666666667</v>
      </c>
      <c r="AV16606" t="str">
        <f t="shared" si="2557"/>
        <v/>
      </c>
      <c r="AW16606" t="str">
        <f t="shared" si="2559"/>
        <v/>
      </c>
      <c r="AX16606">
        <f t="shared" si="2560"/>
        <v>10.769410034809754</v>
      </c>
      <c r="AY16606">
        <f t="shared" si="2558"/>
        <v>1.4129064520431618</v>
      </c>
    </row>
    <row r="16607" spans="45:51" x14ac:dyDescent="0.2">
      <c r="AS16607">
        <v>16601</v>
      </c>
      <c r="AT16607" s="4">
        <f t="shared" si="2555"/>
        <v>47</v>
      </c>
      <c r="AU16607">
        <f t="shared" si="2556"/>
        <v>1.6666666666666667</v>
      </c>
      <c r="AV16607" t="str">
        <f t="shared" si="2557"/>
        <v/>
      </c>
      <c r="AW16607" t="str">
        <f t="shared" si="2559"/>
        <v/>
      </c>
      <c r="AX16607">
        <f t="shared" si="2560"/>
        <v>10.782820607751914</v>
      </c>
      <c r="AY16607">
        <f t="shared" si="2558"/>
        <v>1.4116501959669054</v>
      </c>
    </row>
    <row r="16608" spans="45:51" x14ac:dyDescent="0.2">
      <c r="AS16608">
        <v>16602</v>
      </c>
      <c r="AT16608" s="4">
        <f t="shared" si="2555"/>
        <v>47</v>
      </c>
      <c r="AU16608">
        <f t="shared" si="2556"/>
        <v>1.6666666666666667</v>
      </c>
      <c r="AV16608" t="str">
        <f t="shared" si="2557"/>
        <v/>
      </c>
      <c r="AW16608" t="str">
        <f t="shared" si="2559"/>
        <v/>
      </c>
      <c r="AX16608">
        <f t="shared" si="2560"/>
        <v>10.796230326128777</v>
      </c>
      <c r="AY16608">
        <f t="shared" si="2558"/>
        <v>1.4103962516930297</v>
      </c>
    </row>
    <row r="16609" spans="45:51" x14ac:dyDescent="0.2">
      <c r="AS16609">
        <v>16603</v>
      </c>
      <c r="AT16609" s="4">
        <f t="shared" si="2555"/>
        <v>47</v>
      </c>
      <c r="AU16609">
        <f t="shared" si="2556"/>
        <v>1.6666666666666667</v>
      </c>
      <c r="AV16609" t="str">
        <f t="shared" si="2557"/>
        <v/>
      </c>
      <c r="AW16609" t="str">
        <f t="shared" si="2559"/>
        <v/>
      </c>
      <c r="AX16609">
        <f t="shared" si="2560"/>
        <v>10.809639191512773</v>
      </c>
      <c r="AY16609">
        <f t="shared" si="2558"/>
        <v>1.4091446127069929</v>
      </c>
    </row>
    <row r="16610" spans="45:51" x14ac:dyDescent="0.2">
      <c r="AS16610">
        <v>16604</v>
      </c>
      <c r="AT16610" s="4">
        <f t="shared" si="2555"/>
        <v>47</v>
      </c>
      <c r="AU16610">
        <f t="shared" si="2556"/>
        <v>1.6666666666666667</v>
      </c>
      <c r="AV16610" t="str">
        <f t="shared" si="2557"/>
        <v/>
      </c>
      <c r="AW16610" t="str">
        <f t="shared" si="2559"/>
        <v/>
      </c>
      <c r="AX16610">
        <f t="shared" si="2560"/>
        <v>10.823047205471902</v>
      </c>
      <c r="AY16610">
        <f t="shared" si="2558"/>
        <v>1.407895272519073</v>
      </c>
    </row>
    <row r="16611" spans="45:51" x14ac:dyDescent="0.2">
      <c r="AS16611">
        <v>16605</v>
      </c>
      <c r="AT16611" s="4">
        <f t="shared" si="2555"/>
        <v>47</v>
      </c>
      <c r="AU16611">
        <f t="shared" si="2556"/>
        <v>1.6666666666666667</v>
      </c>
      <c r="AV16611" t="str">
        <f t="shared" si="2557"/>
        <v/>
      </c>
      <c r="AW16611" t="str">
        <f t="shared" si="2559"/>
        <v/>
      </c>
      <c r="AX16611">
        <f t="shared" si="2560"/>
        <v>10.836454369569747</v>
      </c>
      <c r="AY16611">
        <f t="shared" si="2558"/>
        <v>1.4066482246642469</v>
      </c>
    </row>
    <row r="16612" spans="45:51" x14ac:dyDescent="0.2">
      <c r="AS16612">
        <v>16606</v>
      </c>
      <c r="AT16612" s="4">
        <f t="shared" si="2555"/>
        <v>47</v>
      </c>
      <c r="AU16612">
        <f t="shared" si="2556"/>
        <v>1.6666666666666667</v>
      </c>
      <c r="AV16612" t="str">
        <f t="shared" si="2557"/>
        <v/>
      </c>
      <c r="AW16612" t="str">
        <f t="shared" si="2559"/>
        <v/>
      </c>
      <c r="AX16612">
        <f t="shared" si="2560"/>
        <v>10.849860685365496</v>
      </c>
      <c r="AY16612">
        <f t="shared" si="2558"/>
        <v>1.4054034627020728</v>
      </c>
    </row>
    <row r="16613" spans="45:51" x14ac:dyDescent="0.2">
      <c r="AS16613">
        <v>16607</v>
      </c>
      <c r="AT16613" s="4">
        <f t="shared" si="2555"/>
        <v>47</v>
      </c>
      <c r="AU16613">
        <f t="shared" si="2556"/>
        <v>1.6666666666666667</v>
      </c>
      <c r="AV16613" t="str">
        <f t="shared" si="2557"/>
        <v/>
      </c>
      <c r="AW16613" t="str">
        <f t="shared" si="2559"/>
        <v/>
      </c>
      <c r="AX16613">
        <f t="shared" si="2560"/>
        <v>10.863266154413957</v>
      </c>
      <c r="AY16613">
        <f t="shared" si="2558"/>
        <v>1.4041609802165718</v>
      </c>
    </row>
    <row r="16614" spans="45:51" x14ac:dyDescent="0.2">
      <c r="AS16614">
        <v>16608</v>
      </c>
      <c r="AT16614" s="4">
        <f t="shared" si="2555"/>
        <v>47</v>
      </c>
      <c r="AU16614">
        <f t="shared" si="2556"/>
        <v>1.6666666666666667</v>
      </c>
      <c r="AV16614" t="str">
        <f t="shared" si="2557"/>
        <v/>
      </c>
      <c r="AW16614" t="str">
        <f t="shared" si="2559"/>
        <v/>
      </c>
      <c r="AX16614">
        <f t="shared" si="2560"/>
        <v>10.876670778265574</v>
      </c>
      <c r="AY16614">
        <f t="shared" si="2558"/>
        <v>1.4029207708161098</v>
      </c>
    </row>
    <row r="16615" spans="45:51" x14ac:dyDescent="0.2">
      <c r="AS16615">
        <v>16609</v>
      </c>
      <c r="AT16615" s="4">
        <f t="shared" si="2555"/>
        <v>47</v>
      </c>
      <c r="AU16615">
        <f t="shared" si="2556"/>
        <v>1.6666666666666667</v>
      </c>
      <c r="AV16615" t="str">
        <f t="shared" si="2557"/>
        <v/>
      </c>
      <c r="AW16615" t="str">
        <f t="shared" si="2559"/>
        <v/>
      </c>
      <c r="AX16615">
        <f t="shared" si="2560"/>
        <v>10.890074558466443</v>
      </c>
      <c r="AY16615">
        <f t="shared" si="2558"/>
        <v>1.4016828281332827</v>
      </c>
    </row>
    <row r="16616" spans="45:51" x14ac:dyDescent="0.2">
      <c r="AS16616">
        <v>16610</v>
      </c>
      <c r="AT16616" s="4">
        <f t="shared" si="2555"/>
        <v>47</v>
      </c>
      <c r="AU16616">
        <f t="shared" si="2556"/>
        <v>1.6666666666666667</v>
      </c>
      <c r="AV16616" t="str">
        <f t="shared" si="2557"/>
        <v/>
      </c>
      <c r="AW16616" t="str">
        <f t="shared" si="2559"/>
        <v/>
      </c>
      <c r="AX16616">
        <f t="shared" si="2560"/>
        <v>10.903477496558331</v>
      </c>
      <c r="AY16616">
        <f t="shared" si="2558"/>
        <v>1.4004471458247985</v>
      </c>
    </row>
    <row r="16617" spans="45:51" x14ac:dyDescent="0.2">
      <c r="AS16617">
        <v>16611</v>
      </c>
      <c r="AT16617" s="4">
        <f t="shared" si="2555"/>
        <v>47</v>
      </c>
      <c r="AU16617">
        <f t="shared" si="2556"/>
        <v>1.6666666666666667</v>
      </c>
      <c r="AV16617" t="str">
        <f t="shared" si="2557"/>
        <v/>
      </c>
      <c r="AW16617" t="str">
        <f t="shared" si="2559"/>
        <v/>
      </c>
      <c r="AX16617">
        <f t="shared" si="2560"/>
        <v>10.916879594078692</v>
      </c>
      <c r="AY16617">
        <f t="shared" si="2558"/>
        <v>1.3992137175713637</v>
      </c>
    </row>
    <row r="16618" spans="45:51" x14ac:dyDescent="0.2">
      <c r="AS16618">
        <v>16612</v>
      </c>
      <c r="AT16618" s="4">
        <f t="shared" si="2555"/>
        <v>47</v>
      </c>
      <c r="AU16618">
        <f t="shared" si="2556"/>
        <v>1.6666666666666667</v>
      </c>
      <c r="AV16618" t="str">
        <f t="shared" si="2557"/>
        <v/>
      </c>
      <c r="AW16618" t="str">
        <f t="shared" si="2559"/>
        <v/>
      </c>
      <c r="AX16618">
        <f t="shared" si="2560"/>
        <v>10.93028085256068</v>
      </c>
      <c r="AY16618">
        <f t="shared" si="2558"/>
        <v>1.3979825370775669</v>
      </c>
    </row>
    <row r="16619" spans="45:51" x14ac:dyDescent="0.2">
      <c r="AS16619">
        <v>16613</v>
      </c>
      <c r="AT16619" s="4">
        <f t="shared" si="2555"/>
        <v>47</v>
      </c>
      <c r="AU16619">
        <f t="shared" si="2556"/>
        <v>1.6666666666666667</v>
      </c>
      <c r="AV16619" t="str">
        <f t="shared" si="2557"/>
        <v/>
      </c>
      <c r="AW16619" t="str">
        <f t="shared" si="2559"/>
        <v/>
      </c>
      <c r="AX16619">
        <f t="shared" si="2560"/>
        <v>10.943681273533166</v>
      </c>
      <c r="AY16619">
        <f t="shared" si="2558"/>
        <v>1.3967535980717671</v>
      </c>
    </row>
    <row r="16620" spans="45:51" x14ac:dyDescent="0.2">
      <c r="AS16620">
        <v>16614</v>
      </c>
      <c r="AT16620" s="4">
        <f t="shared" si="2555"/>
        <v>47</v>
      </c>
      <c r="AU16620">
        <f t="shared" si="2556"/>
        <v>1.6666666666666667</v>
      </c>
      <c r="AV16620" t="str">
        <f t="shared" si="2557"/>
        <v/>
      </c>
      <c r="AW16620" t="str">
        <f t="shared" si="2559"/>
        <v/>
      </c>
      <c r="AX16620">
        <f t="shared" si="2560"/>
        <v>10.95708085852076</v>
      </c>
      <c r="AY16620">
        <f t="shared" si="2558"/>
        <v>1.3955268943059786</v>
      </c>
    </row>
    <row r="16621" spans="45:51" x14ac:dyDescent="0.2">
      <c r="AS16621">
        <v>16615</v>
      </c>
      <c r="AT16621" s="4">
        <f t="shared" si="2555"/>
        <v>47</v>
      </c>
      <c r="AU16621">
        <f t="shared" si="2556"/>
        <v>1.6666666666666667</v>
      </c>
      <c r="AV16621" t="str">
        <f t="shared" si="2557"/>
        <v/>
      </c>
      <c r="AW16621" t="str">
        <f t="shared" si="2559"/>
        <v/>
      </c>
      <c r="AX16621">
        <f t="shared" si="2560"/>
        <v>10.970479609043819</v>
      </c>
      <c r="AY16621">
        <f t="shared" si="2558"/>
        <v>1.3943024195557585</v>
      </c>
    </row>
    <row r="16622" spans="45:51" x14ac:dyDescent="0.2">
      <c r="AS16622">
        <v>16616</v>
      </c>
      <c r="AT16622" s="4">
        <f t="shared" si="2555"/>
        <v>47</v>
      </c>
      <c r="AU16622">
        <f t="shared" si="2556"/>
        <v>1.6666666666666667</v>
      </c>
      <c r="AV16622" t="str">
        <f t="shared" si="2557"/>
        <v/>
      </c>
      <c r="AW16622" t="str">
        <f t="shared" si="2559"/>
        <v/>
      </c>
      <c r="AX16622">
        <f t="shared" si="2560"/>
        <v>10.983877526618469</v>
      </c>
      <c r="AY16622">
        <f t="shared" si="2558"/>
        <v>1.3930801676200957</v>
      </c>
    </row>
    <row r="16623" spans="45:51" x14ac:dyDescent="0.2">
      <c r="AS16623">
        <v>16617</v>
      </c>
      <c r="AT16623" s="4">
        <f t="shared" si="2555"/>
        <v>47</v>
      </c>
      <c r="AU16623">
        <f t="shared" si="2556"/>
        <v>1.6666666666666667</v>
      </c>
      <c r="AV16623" t="str">
        <f t="shared" si="2557"/>
        <v/>
      </c>
      <c r="AW16623" t="str">
        <f t="shared" si="2559"/>
        <v/>
      </c>
      <c r="AX16623">
        <f t="shared" si="2560"/>
        <v>10.997274612756618</v>
      </c>
      <c r="AY16623">
        <f t="shared" si="2558"/>
        <v>1.3918601323212987</v>
      </c>
    </row>
    <row r="16624" spans="45:51" x14ac:dyDescent="0.2">
      <c r="AS16624">
        <v>16618</v>
      </c>
      <c r="AT16624" s="4">
        <f t="shared" si="2555"/>
        <v>47</v>
      </c>
      <c r="AU16624">
        <f t="shared" si="2556"/>
        <v>1.6666666666666667</v>
      </c>
      <c r="AV16624" t="str">
        <f t="shared" si="2557"/>
        <v/>
      </c>
      <c r="AW16624" t="str">
        <f t="shared" si="2559"/>
        <v/>
      </c>
      <c r="AX16624">
        <f t="shared" si="2560"/>
        <v>11.010670868965972</v>
      </c>
      <c r="AY16624">
        <f t="shared" si="2558"/>
        <v>1.3906423075048855</v>
      </c>
    </row>
    <row r="16625" spans="45:51" x14ac:dyDescent="0.2">
      <c r="AS16625">
        <v>16619</v>
      </c>
      <c r="AT16625" s="4">
        <f t="shared" si="2555"/>
        <v>47</v>
      </c>
      <c r="AU16625">
        <f t="shared" si="2556"/>
        <v>1.6666666666666667</v>
      </c>
      <c r="AV16625" t="str">
        <f t="shared" si="2557"/>
        <v/>
      </c>
      <c r="AW16625" t="str">
        <f t="shared" si="2559"/>
        <v/>
      </c>
      <c r="AX16625">
        <f t="shared" si="2560"/>
        <v>11.024066296750052</v>
      </c>
      <c r="AY16625">
        <f t="shared" si="2558"/>
        <v>1.3894266870394729</v>
      </c>
    </row>
    <row r="16626" spans="45:51" x14ac:dyDescent="0.2">
      <c r="AS16626">
        <v>16620</v>
      </c>
      <c r="AT16626" s="4">
        <f t="shared" si="2555"/>
        <v>47</v>
      </c>
      <c r="AU16626">
        <f t="shared" si="2556"/>
        <v>0</v>
      </c>
      <c r="AV16626" t="str">
        <f t="shared" si="2557"/>
        <v/>
      </c>
      <c r="AW16626" t="str">
        <f t="shared" si="2559"/>
        <v/>
      </c>
      <c r="AX16626">
        <f t="shared" si="2560"/>
        <v>11.021643843977325</v>
      </c>
      <c r="AY16626">
        <f t="shared" si="2558"/>
        <v>1.3896463645469777</v>
      </c>
    </row>
    <row r="16627" spans="45:51" x14ac:dyDescent="0.2">
      <c r="AS16627">
        <v>16621</v>
      </c>
      <c r="AT16627" s="4">
        <f t="shared" si="2555"/>
        <v>47</v>
      </c>
      <c r="AU16627">
        <f t="shared" si="2556"/>
        <v>0</v>
      </c>
      <c r="AV16627" t="str">
        <f t="shared" si="2557"/>
        <v/>
      </c>
      <c r="AW16627" t="str">
        <f t="shared" si="2559"/>
        <v/>
      </c>
      <c r="AX16627">
        <f t="shared" si="2560"/>
        <v>11.019221540640251</v>
      </c>
      <c r="AY16627">
        <f t="shared" si="2558"/>
        <v>1.3898660979725479</v>
      </c>
    </row>
    <row r="16628" spans="45:51" x14ac:dyDescent="0.2">
      <c r="AS16628">
        <v>16622</v>
      </c>
      <c r="AT16628" s="4">
        <f t="shared" si="2555"/>
        <v>47</v>
      </c>
      <c r="AU16628">
        <f t="shared" si="2556"/>
        <v>0</v>
      </c>
      <c r="AV16628" t="str">
        <f t="shared" si="2557"/>
        <v/>
      </c>
      <c r="AW16628" t="str">
        <f t="shared" si="2559"/>
        <v/>
      </c>
      <c r="AX16628">
        <f t="shared" si="2560"/>
        <v>11.016799386776865</v>
      </c>
      <c r="AY16628">
        <f t="shared" si="2558"/>
        <v>1.3900858873328303</v>
      </c>
    </row>
    <row r="16629" spans="45:51" x14ac:dyDescent="0.2">
      <c r="AS16629">
        <v>16623</v>
      </c>
      <c r="AT16629" s="4">
        <f t="shared" si="2555"/>
        <v>47</v>
      </c>
      <c r="AU16629">
        <f t="shared" si="2556"/>
        <v>0</v>
      </c>
      <c r="AV16629" t="str">
        <f t="shared" si="2557"/>
        <v/>
      </c>
      <c r="AW16629" t="str">
        <f t="shared" si="2559"/>
        <v/>
      </c>
      <c r="AX16629">
        <f t="shared" si="2560"/>
        <v>11.014377382425213</v>
      </c>
      <c r="AY16629">
        <f t="shared" si="2558"/>
        <v>1.3903057326444752</v>
      </c>
    </row>
    <row r="16630" spans="45:51" x14ac:dyDescent="0.2">
      <c r="AS16630">
        <v>16624</v>
      </c>
      <c r="AT16630" s="4">
        <f t="shared" si="2555"/>
        <v>47</v>
      </c>
      <c r="AU16630">
        <f t="shared" si="2556"/>
        <v>0</v>
      </c>
      <c r="AV16630" t="str">
        <f t="shared" si="2557"/>
        <v/>
      </c>
      <c r="AW16630" t="str">
        <f t="shared" si="2559"/>
        <v/>
      </c>
      <c r="AX16630">
        <f t="shared" si="2560"/>
        <v>11.011955527623348</v>
      </c>
      <c r="AY16630">
        <f t="shared" si="2558"/>
        <v>1.3905256339241383</v>
      </c>
    </row>
    <row r="16631" spans="45:51" x14ac:dyDescent="0.2">
      <c r="AS16631">
        <v>16625</v>
      </c>
      <c r="AT16631" s="4">
        <f t="shared" si="2555"/>
        <v>47</v>
      </c>
      <c r="AU16631">
        <f t="shared" si="2556"/>
        <v>0</v>
      </c>
      <c r="AV16631" t="str">
        <f t="shared" si="2557"/>
        <v/>
      </c>
      <c r="AW16631" t="str">
        <f t="shared" si="2559"/>
        <v/>
      </c>
      <c r="AX16631">
        <f t="shared" si="2560"/>
        <v>11.009533822409338</v>
      </c>
      <c r="AY16631">
        <f t="shared" si="2558"/>
        <v>1.3907455911884774</v>
      </c>
    </row>
    <row r="16632" spans="45:51" x14ac:dyDescent="0.2">
      <c r="AS16632">
        <v>16626</v>
      </c>
      <c r="AT16632" s="4">
        <f t="shared" si="2555"/>
        <v>47</v>
      </c>
      <c r="AU16632">
        <f t="shared" si="2556"/>
        <v>0</v>
      </c>
      <c r="AV16632" t="str">
        <f t="shared" si="2557"/>
        <v/>
      </c>
      <c r="AW16632" t="str">
        <f t="shared" si="2559"/>
        <v/>
      </c>
      <c r="AX16632">
        <f t="shared" si="2560"/>
        <v>11.007112266821261</v>
      </c>
      <c r="AY16632">
        <f t="shared" si="2558"/>
        <v>1.3909656044541565</v>
      </c>
    </row>
    <row r="16633" spans="45:51" x14ac:dyDescent="0.2">
      <c r="AS16633">
        <v>16627</v>
      </c>
      <c r="AT16633" s="4">
        <f t="shared" si="2555"/>
        <v>47</v>
      </c>
      <c r="AU16633">
        <f t="shared" si="2556"/>
        <v>0</v>
      </c>
      <c r="AV16633" t="str">
        <f t="shared" si="2557"/>
        <v/>
      </c>
      <c r="AW16633" t="str">
        <f t="shared" si="2559"/>
        <v/>
      </c>
      <c r="AX16633">
        <f t="shared" si="2560"/>
        <v>11.004690860897208</v>
      </c>
      <c r="AY16633">
        <f t="shared" si="2558"/>
        <v>1.3911856737378416</v>
      </c>
    </row>
    <row r="16634" spans="45:51" x14ac:dyDescent="0.2">
      <c r="AS16634">
        <v>16628</v>
      </c>
      <c r="AT16634" s="4">
        <f t="shared" si="2555"/>
        <v>47</v>
      </c>
      <c r="AU16634">
        <f t="shared" si="2556"/>
        <v>0</v>
      </c>
      <c r="AV16634" t="str">
        <f t="shared" si="2557"/>
        <v/>
      </c>
      <c r="AW16634" t="str">
        <f t="shared" si="2559"/>
        <v/>
      </c>
      <c r="AX16634">
        <f t="shared" si="2560"/>
        <v>11.002269604675277</v>
      </c>
      <c r="AY16634">
        <f t="shared" si="2558"/>
        <v>1.3914057990562041</v>
      </c>
    </row>
    <row r="16635" spans="45:51" x14ac:dyDescent="0.2">
      <c r="AS16635">
        <v>16629</v>
      </c>
      <c r="AT16635" s="4">
        <f t="shared" si="2555"/>
        <v>47</v>
      </c>
      <c r="AU16635">
        <f t="shared" si="2556"/>
        <v>0</v>
      </c>
      <c r="AV16635" t="str">
        <f t="shared" si="2557"/>
        <v/>
      </c>
      <c r="AW16635" t="str">
        <f t="shared" si="2559"/>
        <v/>
      </c>
      <c r="AX16635">
        <f t="shared" si="2560"/>
        <v>10.999848498193584</v>
      </c>
      <c r="AY16635">
        <f t="shared" si="2558"/>
        <v>1.3916259804259188</v>
      </c>
    </row>
    <row r="16636" spans="45:51" x14ac:dyDescent="0.2">
      <c r="AS16636">
        <v>16630</v>
      </c>
      <c r="AT16636" s="4">
        <f t="shared" si="2555"/>
        <v>47</v>
      </c>
      <c r="AU16636">
        <f t="shared" si="2556"/>
        <v>0</v>
      </c>
      <c r="AV16636" t="str">
        <f t="shared" si="2557"/>
        <v/>
      </c>
      <c r="AW16636" t="str">
        <f t="shared" si="2559"/>
        <v/>
      </c>
      <c r="AX16636">
        <f t="shared" si="2560"/>
        <v>10.997427541490252</v>
      </c>
      <c r="AY16636">
        <f t="shared" si="2558"/>
        <v>1.391846217863665</v>
      </c>
    </row>
    <row r="16637" spans="45:51" x14ac:dyDescent="0.2">
      <c r="AS16637">
        <v>16631</v>
      </c>
      <c r="AT16637" s="4">
        <f t="shared" si="2555"/>
        <v>47</v>
      </c>
      <c r="AU16637">
        <f t="shared" si="2556"/>
        <v>0</v>
      </c>
      <c r="AV16637" t="str">
        <f t="shared" si="2557"/>
        <v/>
      </c>
      <c r="AW16637" t="str">
        <f t="shared" si="2559"/>
        <v/>
      </c>
      <c r="AX16637">
        <f t="shared" si="2560"/>
        <v>10.995006734603415</v>
      </c>
      <c r="AY16637">
        <f t="shared" si="2558"/>
        <v>1.3920665113861252</v>
      </c>
    </row>
    <row r="16638" spans="45:51" x14ac:dyDescent="0.2">
      <c r="AS16638">
        <v>16632</v>
      </c>
      <c r="AT16638" s="4">
        <f t="shared" si="2555"/>
        <v>47</v>
      </c>
      <c r="AU16638">
        <f t="shared" si="2556"/>
        <v>0</v>
      </c>
      <c r="AV16638" t="str">
        <f t="shared" si="2557"/>
        <v/>
      </c>
      <c r="AW16638" t="str">
        <f t="shared" si="2559"/>
        <v/>
      </c>
      <c r="AX16638">
        <f t="shared" si="2560"/>
        <v>10.992586077571218</v>
      </c>
      <c r="AY16638">
        <f t="shared" si="2558"/>
        <v>1.3922868610099874</v>
      </c>
    </row>
    <row r="16639" spans="45:51" x14ac:dyDescent="0.2">
      <c r="AS16639">
        <v>16633</v>
      </c>
      <c r="AT16639" s="4">
        <f t="shared" si="2555"/>
        <v>47</v>
      </c>
      <c r="AU16639">
        <f t="shared" si="2556"/>
        <v>0</v>
      </c>
      <c r="AV16639" t="str">
        <f t="shared" si="2557"/>
        <v/>
      </c>
      <c r="AW16639" t="str">
        <f t="shared" si="2559"/>
        <v/>
      </c>
      <c r="AX16639">
        <f t="shared" si="2560"/>
        <v>10.99016557043182</v>
      </c>
      <c r="AY16639">
        <f t="shared" si="2558"/>
        <v>1.3925072667519423</v>
      </c>
    </row>
    <row r="16640" spans="45:51" x14ac:dyDescent="0.2">
      <c r="AS16640">
        <v>16634</v>
      </c>
      <c r="AT16640" s="4">
        <f t="shared" si="2555"/>
        <v>47</v>
      </c>
      <c r="AU16640">
        <f t="shared" si="2556"/>
        <v>0</v>
      </c>
      <c r="AV16640" t="str">
        <f t="shared" si="2557"/>
        <v/>
      </c>
      <c r="AW16640" t="str">
        <f t="shared" si="2559"/>
        <v/>
      </c>
      <c r="AX16640">
        <f t="shared" si="2560"/>
        <v>10.987745213223391</v>
      </c>
      <c r="AY16640">
        <f t="shared" si="2558"/>
        <v>1.392727728628685</v>
      </c>
    </row>
    <row r="16641" spans="45:51" x14ac:dyDescent="0.2">
      <c r="AS16641">
        <v>16635</v>
      </c>
      <c r="AT16641" s="4">
        <f t="shared" si="2555"/>
        <v>47</v>
      </c>
      <c r="AU16641">
        <f t="shared" si="2556"/>
        <v>0</v>
      </c>
      <c r="AV16641" t="str">
        <f t="shared" si="2557"/>
        <v/>
      </c>
      <c r="AW16641" t="str">
        <f t="shared" si="2559"/>
        <v/>
      </c>
      <c r="AX16641">
        <f t="shared" si="2560"/>
        <v>10.985325005984112</v>
      </c>
      <c r="AY16641">
        <f t="shared" si="2558"/>
        <v>1.392948246656915</v>
      </c>
    </row>
    <row r="16642" spans="45:51" x14ac:dyDescent="0.2">
      <c r="AS16642">
        <v>16636</v>
      </c>
      <c r="AT16642" s="4">
        <f t="shared" si="2555"/>
        <v>47</v>
      </c>
      <c r="AU16642">
        <f t="shared" si="2556"/>
        <v>0</v>
      </c>
      <c r="AV16642" t="str">
        <f t="shared" si="2557"/>
        <v/>
      </c>
      <c r="AW16642" t="str">
        <f t="shared" si="2559"/>
        <v/>
      </c>
      <c r="AX16642">
        <f t="shared" si="2560"/>
        <v>10.982904948752173</v>
      </c>
      <c r="AY16642">
        <f t="shared" si="2558"/>
        <v>1.3931688208533355</v>
      </c>
    </row>
    <row r="16643" spans="45:51" x14ac:dyDescent="0.2">
      <c r="AS16643">
        <v>16637</v>
      </c>
      <c r="AT16643" s="4">
        <f t="shared" si="2555"/>
        <v>47</v>
      </c>
      <c r="AU16643">
        <f t="shared" si="2556"/>
        <v>0</v>
      </c>
      <c r="AV16643" t="str">
        <f t="shared" si="2557"/>
        <v/>
      </c>
      <c r="AW16643" t="str">
        <f t="shared" si="2559"/>
        <v/>
      </c>
      <c r="AX16643">
        <f t="shared" si="2560"/>
        <v>10.980485041565778</v>
      </c>
      <c r="AY16643">
        <f t="shared" si="2558"/>
        <v>1.3933894512346532</v>
      </c>
    </row>
    <row r="16644" spans="45:51" x14ac:dyDescent="0.2">
      <c r="AS16644">
        <v>16638</v>
      </c>
      <c r="AT16644" s="4">
        <f t="shared" si="2555"/>
        <v>47</v>
      </c>
      <c r="AU16644">
        <f t="shared" si="2556"/>
        <v>0</v>
      </c>
      <c r="AV16644" t="str">
        <f t="shared" si="2557"/>
        <v/>
      </c>
      <c r="AW16644" t="str">
        <f t="shared" si="2559"/>
        <v/>
      </c>
      <c r="AX16644">
        <f t="shared" si="2560"/>
        <v>10.978065284463142</v>
      </c>
      <c r="AY16644">
        <f t="shared" si="2558"/>
        <v>1.3936101378175803</v>
      </c>
    </row>
    <row r="16645" spans="45:51" x14ac:dyDescent="0.2">
      <c r="AS16645">
        <v>16639</v>
      </c>
      <c r="AT16645" s="4">
        <f t="shared" si="2555"/>
        <v>47</v>
      </c>
      <c r="AU16645">
        <f t="shared" si="2556"/>
        <v>0</v>
      </c>
      <c r="AV16645" t="str">
        <f t="shared" si="2557"/>
        <v/>
      </c>
      <c r="AW16645" t="str">
        <f t="shared" si="2559"/>
        <v/>
      </c>
      <c r="AX16645">
        <f t="shared" si="2560"/>
        <v>10.97564567748249</v>
      </c>
      <c r="AY16645">
        <f t="shared" si="2558"/>
        <v>1.3938308806188315</v>
      </c>
    </row>
    <row r="16646" spans="45:51" x14ac:dyDescent="0.2">
      <c r="AS16646">
        <v>16640</v>
      </c>
      <c r="AT16646" s="4">
        <f t="shared" ref="AT16646:AT16709" si="2561">ROUNDDOWN(AS16646/(C$17*60),0) +1</f>
        <v>47</v>
      </c>
      <c r="AU16646">
        <f t="shared" ref="AU16646:AU16709" si="2562">IF(AND(AS16646-(AT16646-1)*60*C$17&gt;=0,AS16646+1-(AT16646-1)*60*C$17&lt;=C$16*60),C$10/(C$16*60),0)</f>
        <v>0</v>
      </c>
      <c r="AV16646" t="str">
        <f t="shared" ref="AV16646:AV16709" si="2563">IF(MOD(AS16646,(C$17*60))=0,1,"")</f>
        <v/>
      </c>
      <c r="AW16646" t="str">
        <f t="shared" si="2559"/>
        <v/>
      </c>
      <c r="AX16646">
        <f t="shared" si="2560"/>
        <v>10.97322622066206</v>
      </c>
      <c r="AY16646">
        <f t="shared" ref="AY16646:AY16709" si="2564">C$32/(C$22+AX16646)</f>
        <v>1.3940516796551268</v>
      </c>
    </row>
    <row r="16647" spans="45:51" x14ac:dyDescent="0.2">
      <c r="AS16647">
        <v>16641</v>
      </c>
      <c r="AT16647" s="4">
        <f t="shared" si="2561"/>
        <v>47</v>
      </c>
      <c r="AU16647">
        <f t="shared" si="2562"/>
        <v>0</v>
      </c>
      <c r="AV16647" t="str">
        <f t="shared" si="2563"/>
        <v/>
      </c>
      <c r="AW16647" t="str">
        <f t="shared" ref="AW16647:AW16710" si="2565">IF(AV16647&lt;&gt;"",AS16647/60,"")</f>
        <v/>
      </c>
      <c r="AX16647">
        <f t="shared" ref="AX16647:AX16710" si="2566">(AU16647/C$29)+AX16646*EXP(-(AY16646/C$29)*(AS16647-AS16646)/60)</f>
        <v>10.9708069140401</v>
      </c>
      <c r="AY16647">
        <f t="shared" si="2564"/>
        <v>1.394272534943189</v>
      </c>
    </row>
    <row r="16648" spans="45:51" x14ac:dyDescent="0.2">
      <c r="AS16648">
        <v>16642</v>
      </c>
      <c r="AT16648" s="4">
        <f t="shared" si="2561"/>
        <v>47</v>
      </c>
      <c r="AU16648">
        <f t="shared" si="2562"/>
        <v>0</v>
      </c>
      <c r="AV16648" t="str">
        <f t="shared" si="2563"/>
        <v/>
      </c>
      <c r="AW16648" t="str">
        <f t="shared" si="2565"/>
        <v/>
      </c>
      <c r="AX16648">
        <f t="shared" si="2566"/>
        <v>10.968387757654872</v>
      </c>
      <c r="AY16648">
        <f t="shared" si="2564"/>
        <v>1.3944934464997458</v>
      </c>
    </row>
    <row r="16649" spans="45:51" x14ac:dyDescent="0.2">
      <c r="AS16649">
        <v>16643</v>
      </c>
      <c r="AT16649" s="4">
        <f t="shared" si="2561"/>
        <v>47</v>
      </c>
      <c r="AU16649">
        <f t="shared" si="2562"/>
        <v>0</v>
      </c>
      <c r="AV16649" t="str">
        <f t="shared" si="2563"/>
        <v/>
      </c>
      <c r="AW16649" t="str">
        <f t="shared" si="2565"/>
        <v/>
      </c>
      <c r="AX16649">
        <f t="shared" si="2566"/>
        <v>10.965968751544645</v>
      </c>
      <c r="AY16649">
        <f t="shared" si="2564"/>
        <v>1.3947144143415289</v>
      </c>
    </row>
    <row r="16650" spans="45:51" x14ac:dyDescent="0.2">
      <c r="AS16650">
        <v>16644</v>
      </c>
      <c r="AT16650" s="4">
        <f t="shared" si="2561"/>
        <v>47</v>
      </c>
      <c r="AU16650">
        <f t="shared" si="2562"/>
        <v>0</v>
      </c>
      <c r="AV16650" t="str">
        <f t="shared" si="2563"/>
        <v/>
      </c>
      <c r="AW16650" t="str">
        <f t="shared" si="2565"/>
        <v/>
      </c>
      <c r="AX16650">
        <f t="shared" si="2566"/>
        <v>10.963549895747702</v>
      </c>
      <c r="AY16650">
        <f t="shared" si="2564"/>
        <v>1.3949354384852735</v>
      </c>
    </row>
    <row r="16651" spans="45:51" x14ac:dyDescent="0.2">
      <c r="AS16651">
        <v>16645</v>
      </c>
      <c r="AT16651" s="4">
        <f t="shared" si="2561"/>
        <v>47</v>
      </c>
      <c r="AU16651">
        <f t="shared" si="2562"/>
        <v>0</v>
      </c>
      <c r="AV16651" t="str">
        <f t="shared" si="2563"/>
        <v/>
      </c>
      <c r="AW16651" t="str">
        <f t="shared" si="2565"/>
        <v/>
      </c>
      <c r="AX16651">
        <f t="shared" si="2566"/>
        <v>10.961131190302337</v>
      </c>
      <c r="AY16651">
        <f t="shared" si="2564"/>
        <v>1.3951565189477191</v>
      </c>
    </row>
    <row r="16652" spans="45:51" x14ac:dyDescent="0.2">
      <c r="AS16652">
        <v>16646</v>
      </c>
      <c r="AT16652" s="4">
        <f t="shared" si="2561"/>
        <v>47</v>
      </c>
      <c r="AU16652">
        <f t="shared" si="2562"/>
        <v>0</v>
      </c>
      <c r="AV16652" t="str">
        <f t="shared" si="2563"/>
        <v/>
      </c>
      <c r="AW16652" t="str">
        <f t="shared" si="2565"/>
        <v/>
      </c>
      <c r="AX16652">
        <f t="shared" si="2566"/>
        <v>10.958712635246858</v>
      </c>
      <c r="AY16652">
        <f t="shared" si="2564"/>
        <v>1.3953776557456092</v>
      </c>
    </row>
    <row r="16653" spans="45:51" x14ac:dyDescent="0.2">
      <c r="AS16653">
        <v>16647</v>
      </c>
      <c r="AT16653" s="4">
        <f t="shared" si="2561"/>
        <v>47</v>
      </c>
      <c r="AU16653">
        <f t="shared" si="2562"/>
        <v>0</v>
      </c>
      <c r="AV16653" t="str">
        <f t="shared" si="2563"/>
        <v/>
      </c>
      <c r="AW16653" t="str">
        <f t="shared" si="2565"/>
        <v/>
      </c>
      <c r="AX16653">
        <f t="shared" si="2566"/>
        <v>10.956294230619578</v>
      </c>
      <c r="AY16653">
        <f t="shared" si="2564"/>
        <v>1.3955988488956919</v>
      </c>
    </row>
    <row r="16654" spans="45:51" x14ac:dyDescent="0.2">
      <c r="AS16654">
        <v>16648</v>
      </c>
      <c r="AT16654" s="4">
        <f t="shared" si="2561"/>
        <v>47</v>
      </c>
      <c r="AU16654">
        <f t="shared" si="2562"/>
        <v>0</v>
      </c>
      <c r="AV16654" t="str">
        <f t="shared" si="2563"/>
        <v/>
      </c>
      <c r="AW16654" t="str">
        <f t="shared" si="2565"/>
        <v/>
      </c>
      <c r="AX16654">
        <f t="shared" si="2566"/>
        <v>10.953875976458827</v>
      </c>
      <c r="AY16654">
        <f t="shared" si="2564"/>
        <v>1.3958200984147184</v>
      </c>
    </row>
    <row r="16655" spans="45:51" x14ac:dyDescent="0.2">
      <c r="AS16655">
        <v>16649</v>
      </c>
      <c r="AT16655" s="4">
        <f t="shared" si="2561"/>
        <v>47</v>
      </c>
      <c r="AU16655">
        <f t="shared" si="2562"/>
        <v>0</v>
      </c>
      <c r="AV16655" t="str">
        <f t="shared" si="2563"/>
        <v/>
      </c>
      <c r="AW16655" t="str">
        <f t="shared" si="2565"/>
        <v/>
      </c>
      <c r="AX16655">
        <f t="shared" si="2566"/>
        <v>10.951457872802944</v>
      </c>
      <c r="AY16655">
        <f t="shared" si="2564"/>
        <v>1.3960414043194442</v>
      </c>
    </row>
    <row r="16656" spans="45:51" x14ac:dyDescent="0.2">
      <c r="AS16656">
        <v>16650</v>
      </c>
      <c r="AT16656" s="4">
        <f t="shared" si="2561"/>
        <v>47</v>
      </c>
      <c r="AU16656">
        <f t="shared" si="2562"/>
        <v>0</v>
      </c>
      <c r="AV16656" t="str">
        <f t="shared" si="2563"/>
        <v/>
      </c>
      <c r="AW16656" t="str">
        <f t="shared" si="2565"/>
        <v/>
      </c>
      <c r="AX16656">
        <f t="shared" si="2566"/>
        <v>10.949039919690282</v>
      </c>
      <c r="AY16656">
        <f t="shared" si="2564"/>
        <v>1.3962627666266294</v>
      </c>
    </row>
    <row r="16657" spans="45:51" x14ac:dyDescent="0.2">
      <c r="AS16657">
        <v>16651</v>
      </c>
      <c r="AT16657" s="4">
        <f t="shared" si="2561"/>
        <v>47</v>
      </c>
      <c r="AU16657">
        <f t="shared" si="2562"/>
        <v>0</v>
      </c>
      <c r="AV16657" t="str">
        <f t="shared" si="2563"/>
        <v/>
      </c>
      <c r="AW16657" t="str">
        <f t="shared" si="2565"/>
        <v/>
      </c>
      <c r="AX16657">
        <f t="shared" si="2566"/>
        <v>10.946622117159203</v>
      </c>
      <c r="AY16657">
        <f t="shared" si="2564"/>
        <v>1.3964841853530372</v>
      </c>
    </row>
    <row r="16658" spans="45:51" x14ac:dyDescent="0.2">
      <c r="AS16658">
        <v>16652</v>
      </c>
      <c r="AT16658" s="4">
        <f t="shared" si="2561"/>
        <v>47</v>
      </c>
      <c r="AU16658">
        <f t="shared" si="2562"/>
        <v>0</v>
      </c>
      <c r="AV16658" t="str">
        <f t="shared" si="2563"/>
        <v/>
      </c>
      <c r="AW16658" t="str">
        <f t="shared" si="2565"/>
        <v/>
      </c>
      <c r="AX16658">
        <f t="shared" si="2566"/>
        <v>10.944204465248079</v>
      </c>
      <c r="AY16658">
        <f t="shared" si="2564"/>
        <v>1.3967056605154355</v>
      </c>
    </row>
    <row r="16659" spans="45:51" x14ac:dyDescent="0.2">
      <c r="AS16659">
        <v>16653</v>
      </c>
      <c r="AT16659" s="4">
        <f t="shared" si="2561"/>
        <v>47</v>
      </c>
      <c r="AU16659">
        <f t="shared" si="2562"/>
        <v>0</v>
      </c>
      <c r="AV16659" t="str">
        <f t="shared" si="2563"/>
        <v/>
      </c>
      <c r="AW16659" t="str">
        <f t="shared" si="2565"/>
        <v/>
      </c>
      <c r="AX16659">
        <f t="shared" si="2566"/>
        <v>10.941786963995298</v>
      </c>
      <c r="AY16659">
        <f t="shared" si="2564"/>
        <v>1.3969271921305955</v>
      </c>
    </row>
    <row r="16660" spans="45:51" x14ac:dyDescent="0.2">
      <c r="AS16660">
        <v>16654</v>
      </c>
      <c r="AT16660" s="4">
        <f t="shared" si="2561"/>
        <v>47</v>
      </c>
      <c r="AU16660">
        <f t="shared" si="2562"/>
        <v>0</v>
      </c>
      <c r="AV16660" t="str">
        <f t="shared" si="2563"/>
        <v/>
      </c>
      <c r="AW16660" t="str">
        <f t="shared" si="2565"/>
        <v/>
      </c>
      <c r="AX16660">
        <f t="shared" si="2566"/>
        <v>10.939369613439254</v>
      </c>
      <c r="AY16660">
        <f t="shared" si="2564"/>
        <v>1.3971487802152938</v>
      </c>
    </row>
    <row r="16661" spans="45:51" x14ac:dyDescent="0.2">
      <c r="AS16661">
        <v>16655</v>
      </c>
      <c r="AT16661" s="4">
        <f t="shared" si="2561"/>
        <v>47</v>
      </c>
      <c r="AU16661">
        <f t="shared" si="2562"/>
        <v>0</v>
      </c>
      <c r="AV16661" t="str">
        <f t="shared" si="2563"/>
        <v/>
      </c>
      <c r="AW16661" t="str">
        <f t="shared" si="2565"/>
        <v/>
      </c>
      <c r="AX16661">
        <f t="shared" si="2566"/>
        <v>10.936952413618357</v>
      </c>
      <c r="AY16661">
        <f t="shared" si="2564"/>
        <v>1.3973704247863095</v>
      </c>
    </row>
    <row r="16662" spans="45:51" x14ac:dyDescent="0.2">
      <c r="AS16662">
        <v>16656</v>
      </c>
      <c r="AT16662" s="4">
        <f t="shared" si="2561"/>
        <v>47</v>
      </c>
      <c r="AU16662">
        <f t="shared" si="2562"/>
        <v>0</v>
      </c>
      <c r="AV16662" t="str">
        <f t="shared" si="2563"/>
        <v/>
      </c>
      <c r="AW16662" t="str">
        <f t="shared" si="2565"/>
        <v/>
      </c>
      <c r="AX16662">
        <f t="shared" si="2566"/>
        <v>10.934535364571026</v>
      </c>
      <c r="AY16662">
        <f t="shared" si="2564"/>
        <v>1.3975921258604265</v>
      </c>
    </row>
    <row r="16663" spans="45:51" x14ac:dyDescent="0.2">
      <c r="AS16663">
        <v>16657</v>
      </c>
      <c r="AT16663" s="4">
        <f t="shared" si="2561"/>
        <v>47</v>
      </c>
      <c r="AU16663">
        <f t="shared" si="2562"/>
        <v>0</v>
      </c>
      <c r="AV16663" t="str">
        <f t="shared" si="2563"/>
        <v/>
      </c>
      <c r="AW16663" t="str">
        <f t="shared" si="2565"/>
        <v/>
      </c>
      <c r="AX16663">
        <f t="shared" si="2566"/>
        <v>10.932118466335693</v>
      </c>
      <c r="AY16663">
        <f t="shared" si="2564"/>
        <v>1.3978138834544325</v>
      </c>
    </row>
    <row r="16664" spans="45:51" x14ac:dyDescent="0.2">
      <c r="AS16664">
        <v>16658</v>
      </c>
      <c r="AT16664" s="4">
        <f t="shared" si="2561"/>
        <v>47</v>
      </c>
      <c r="AU16664">
        <f t="shared" si="2562"/>
        <v>0</v>
      </c>
      <c r="AV16664" t="str">
        <f t="shared" si="2563"/>
        <v/>
      </c>
      <c r="AW16664" t="str">
        <f t="shared" si="2565"/>
        <v/>
      </c>
      <c r="AX16664">
        <f t="shared" si="2566"/>
        <v>10.929701718950797</v>
      </c>
      <c r="AY16664">
        <f t="shared" si="2564"/>
        <v>1.3980356975851194</v>
      </c>
    </row>
    <row r="16665" spans="45:51" x14ac:dyDescent="0.2">
      <c r="AS16665">
        <v>16659</v>
      </c>
      <c r="AT16665" s="4">
        <f t="shared" si="2561"/>
        <v>47</v>
      </c>
      <c r="AU16665">
        <f t="shared" si="2562"/>
        <v>0</v>
      </c>
      <c r="AV16665" t="str">
        <f t="shared" si="2563"/>
        <v/>
      </c>
      <c r="AW16665" t="str">
        <f t="shared" si="2565"/>
        <v/>
      </c>
      <c r="AX16665">
        <f t="shared" si="2566"/>
        <v>10.927285122454794</v>
      </c>
      <c r="AY16665">
        <f t="shared" si="2564"/>
        <v>1.3982575682692826</v>
      </c>
    </row>
    <row r="16666" spans="45:51" x14ac:dyDescent="0.2">
      <c r="AS16666">
        <v>16660</v>
      </c>
      <c r="AT16666" s="4">
        <f t="shared" si="2561"/>
        <v>47</v>
      </c>
      <c r="AU16666">
        <f t="shared" si="2562"/>
        <v>0</v>
      </c>
      <c r="AV16666" t="str">
        <f t="shared" si="2563"/>
        <v/>
      </c>
      <c r="AW16666" t="str">
        <f t="shared" si="2565"/>
        <v/>
      </c>
      <c r="AX16666">
        <f t="shared" si="2566"/>
        <v>10.924868676886151</v>
      </c>
      <c r="AY16666">
        <f t="shared" si="2564"/>
        <v>1.3984794955237225</v>
      </c>
    </row>
    <row r="16667" spans="45:51" x14ac:dyDescent="0.2">
      <c r="AS16667">
        <v>16661</v>
      </c>
      <c r="AT16667" s="4">
        <f t="shared" si="2561"/>
        <v>47</v>
      </c>
      <c r="AU16667">
        <f t="shared" si="2562"/>
        <v>0</v>
      </c>
      <c r="AV16667" t="str">
        <f t="shared" si="2563"/>
        <v/>
      </c>
      <c r="AW16667" t="str">
        <f t="shared" si="2565"/>
        <v/>
      </c>
      <c r="AX16667">
        <f t="shared" si="2566"/>
        <v>10.922452382283341</v>
      </c>
      <c r="AY16667">
        <f t="shared" si="2564"/>
        <v>1.3987014793652426</v>
      </c>
    </row>
    <row r="16668" spans="45:51" x14ac:dyDescent="0.2">
      <c r="AS16668">
        <v>16662</v>
      </c>
      <c r="AT16668" s="4">
        <f t="shared" si="2561"/>
        <v>47</v>
      </c>
      <c r="AU16668">
        <f t="shared" si="2562"/>
        <v>0</v>
      </c>
      <c r="AV16668" t="str">
        <f t="shared" si="2563"/>
        <v/>
      </c>
      <c r="AW16668" t="str">
        <f t="shared" si="2565"/>
        <v/>
      </c>
      <c r="AX16668">
        <f t="shared" si="2566"/>
        <v>10.920036238684853</v>
      </c>
      <c r="AY16668">
        <f t="shared" si="2564"/>
        <v>1.3989235198106507</v>
      </c>
    </row>
    <row r="16669" spans="45:51" x14ac:dyDescent="0.2">
      <c r="AS16669">
        <v>16663</v>
      </c>
      <c r="AT16669" s="4">
        <f t="shared" si="2561"/>
        <v>47</v>
      </c>
      <c r="AU16669">
        <f t="shared" si="2562"/>
        <v>0</v>
      </c>
      <c r="AV16669" t="str">
        <f t="shared" si="2563"/>
        <v/>
      </c>
      <c r="AW16669" t="str">
        <f t="shared" si="2565"/>
        <v/>
      </c>
      <c r="AX16669">
        <f t="shared" si="2566"/>
        <v>10.917620246129188</v>
      </c>
      <c r="AY16669">
        <f t="shared" si="2564"/>
        <v>1.3991456168767584</v>
      </c>
    </row>
    <row r="16670" spans="45:51" x14ac:dyDescent="0.2">
      <c r="AS16670">
        <v>16664</v>
      </c>
      <c r="AT16670" s="4">
        <f t="shared" si="2561"/>
        <v>47</v>
      </c>
      <c r="AU16670">
        <f t="shared" si="2562"/>
        <v>0</v>
      </c>
      <c r="AV16670" t="str">
        <f t="shared" si="2563"/>
        <v/>
      </c>
      <c r="AW16670" t="str">
        <f t="shared" si="2565"/>
        <v/>
      </c>
      <c r="AX16670">
        <f t="shared" si="2566"/>
        <v>10.915204404654855</v>
      </c>
      <c r="AY16670">
        <f t="shared" si="2564"/>
        <v>1.3993677705803815</v>
      </c>
    </row>
    <row r="16671" spans="45:51" x14ac:dyDescent="0.2">
      <c r="AS16671">
        <v>16665</v>
      </c>
      <c r="AT16671" s="4">
        <f t="shared" si="2561"/>
        <v>47</v>
      </c>
      <c r="AU16671">
        <f t="shared" si="2562"/>
        <v>0</v>
      </c>
      <c r="AV16671" t="str">
        <f t="shared" si="2563"/>
        <v/>
      </c>
      <c r="AW16671" t="str">
        <f t="shared" si="2565"/>
        <v/>
      </c>
      <c r="AX16671">
        <f t="shared" si="2566"/>
        <v>10.912788714300378</v>
      </c>
      <c r="AY16671">
        <f t="shared" si="2564"/>
        <v>1.3995899809383405</v>
      </c>
    </row>
    <row r="16672" spans="45:51" x14ac:dyDescent="0.2">
      <c r="AS16672">
        <v>16666</v>
      </c>
      <c r="AT16672" s="4">
        <f t="shared" si="2561"/>
        <v>47</v>
      </c>
      <c r="AU16672">
        <f t="shared" si="2562"/>
        <v>0</v>
      </c>
      <c r="AV16672" t="str">
        <f t="shared" si="2563"/>
        <v/>
      </c>
      <c r="AW16672" t="str">
        <f t="shared" si="2565"/>
        <v/>
      </c>
      <c r="AX16672">
        <f t="shared" si="2566"/>
        <v>10.91037317510429</v>
      </c>
      <c r="AY16672">
        <f t="shared" si="2564"/>
        <v>1.3998122479674586</v>
      </c>
    </row>
    <row r="16673" spans="45:51" x14ac:dyDescent="0.2">
      <c r="AS16673">
        <v>16667</v>
      </c>
      <c r="AT16673" s="4">
        <f t="shared" si="2561"/>
        <v>47</v>
      </c>
      <c r="AU16673">
        <f t="shared" si="2562"/>
        <v>0</v>
      </c>
      <c r="AV16673" t="str">
        <f t="shared" si="2563"/>
        <v/>
      </c>
      <c r="AW16673" t="str">
        <f t="shared" si="2565"/>
        <v/>
      </c>
      <c r="AX16673">
        <f t="shared" si="2566"/>
        <v>10.907957787105136</v>
      </c>
      <c r="AY16673">
        <f t="shared" si="2564"/>
        <v>1.4000345716845639</v>
      </c>
    </row>
    <row r="16674" spans="45:51" x14ac:dyDescent="0.2">
      <c r="AS16674">
        <v>16668</v>
      </c>
      <c r="AT16674" s="4">
        <f t="shared" si="2561"/>
        <v>47</v>
      </c>
      <c r="AU16674">
        <f t="shared" si="2562"/>
        <v>0</v>
      </c>
      <c r="AV16674" t="str">
        <f t="shared" si="2563"/>
        <v/>
      </c>
      <c r="AW16674" t="str">
        <f t="shared" si="2565"/>
        <v/>
      </c>
      <c r="AX16674">
        <f t="shared" si="2566"/>
        <v>10.905542550341474</v>
      </c>
      <c r="AY16674">
        <f t="shared" si="2564"/>
        <v>1.400256952106488</v>
      </c>
    </row>
    <row r="16675" spans="45:51" x14ac:dyDescent="0.2">
      <c r="AS16675">
        <v>16669</v>
      </c>
      <c r="AT16675" s="4">
        <f t="shared" si="2561"/>
        <v>47</v>
      </c>
      <c r="AU16675">
        <f t="shared" si="2562"/>
        <v>0</v>
      </c>
      <c r="AV16675" t="str">
        <f t="shared" si="2563"/>
        <v/>
      </c>
      <c r="AW16675" t="str">
        <f t="shared" si="2565"/>
        <v/>
      </c>
      <c r="AX16675">
        <f t="shared" si="2566"/>
        <v>10.90312746485187</v>
      </c>
      <c r="AY16675">
        <f t="shared" si="2564"/>
        <v>1.4004793892500671</v>
      </c>
    </row>
    <row r="16676" spans="45:51" x14ac:dyDescent="0.2">
      <c r="AS16676">
        <v>16670</v>
      </c>
      <c r="AT16676" s="4">
        <f t="shared" si="2561"/>
        <v>47</v>
      </c>
      <c r="AU16676">
        <f t="shared" si="2562"/>
        <v>0</v>
      </c>
      <c r="AV16676" t="str">
        <f t="shared" si="2563"/>
        <v/>
      </c>
      <c r="AW16676" t="str">
        <f t="shared" si="2565"/>
        <v/>
      </c>
      <c r="AX16676">
        <f t="shared" si="2566"/>
        <v>10.900712530674905</v>
      </c>
      <c r="AY16676">
        <f t="shared" si="2564"/>
        <v>1.4007018831321407</v>
      </c>
    </row>
    <row r="16677" spans="45:51" x14ac:dyDescent="0.2">
      <c r="AS16677">
        <v>16671</v>
      </c>
      <c r="AT16677" s="4">
        <f t="shared" si="2561"/>
        <v>47</v>
      </c>
      <c r="AU16677">
        <f t="shared" si="2562"/>
        <v>0</v>
      </c>
      <c r="AV16677" t="str">
        <f t="shared" si="2563"/>
        <v/>
      </c>
      <c r="AW16677" t="str">
        <f t="shared" si="2565"/>
        <v/>
      </c>
      <c r="AX16677">
        <f t="shared" si="2566"/>
        <v>10.898297747849169</v>
      </c>
      <c r="AY16677">
        <f t="shared" si="2564"/>
        <v>1.400924433769553</v>
      </c>
    </row>
    <row r="16678" spans="45:51" x14ac:dyDescent="0.2">
      <c r="AS16678">
        <v>16672</v>
      </c>
      <c r="AT16678" s="4">
        <f t="shared" si="2561"/>
        <v>47</v>
      </c>
      <c r="AU16678">
        <f t="shared" si="2562"/>
        <v>0</v>
      </c>
      <c r="AV16678" t="str">
        <f t="shared" si="2563"/>
        <v/>
      </c>
      <c r="AW16678" t="str">
        <f t="shared" si="2565"/>
        <v/>
      </c>
      <c r="AX16678">
        <f t="shared" si="2566"/>
        <v>10.895883116413264</v>
      </c>
      <c r="AY16678">
        <f t="shared" si="2564"/>
        <v>1.4011470411791516</v>
      </c>
    </row>
    <row r="16679" spans="45:51" x14ac:dyDescent="0.2">
      <c r="AS16679">
        <v>16673</v>
      </c>
      <c r="AT16679" s="4">
        <f t="shared" si="2561"/>
        <v>47</v>
      </c>
      <c r="AU16679">
        <f t="shared" si="2562"/>
        <v>0</v>
      </c>
      <c r="AV16679" t="str">
        <f t="shared" si="2563"/>
        <v/>
      </c>
      <c r="AW16679" t="str">
        <f t="shared" si="2565"/>
        <v/>
      </c>
      <c r="AX16679">
        <f t="shared" si="2566"/>
        <v>10.893468636405805</v>
      </c>
      <c r="AY16679">
        <f t="shared" si="2564"/>
        <v>1.4013697053777883</v>
      </c>
    </row>
    <row r="16680" spans="45:51" x14ac:dyDescent="0.2">
      <c r="AS16680">
        <v>16674</v>
      </c>
      <c r="AT16680" s="4">
        <f t="shared" si="2561"/>
        <v>47</v>
      </c>
      <c r="AU16680">
        <f t="shared" si="2562"/>
        <v>0</v>
      </c>
      <c r="AV16680" t="str">
        <f t="shared" si="2563"/>
        <v/>
      </c>
      <c r="AW16680" t="str">
        <f t="shared" si="2565"/>
        <v/>
      </c>
      <c r="AX16680">
        <f t="shared" si="2566"/>
        <v>10.891054307865417</v>
      </c>
      <c r="AY16680">
        <f t="shared" si="2564"/>
        <v>1.4015924263823187</v>
      </c>
    </row>
    <row r="16681" spans="45:51" x14ac:dyDescent="0.2">
      <c r="AS16681">
        <v>16675</v>
      </c>
      <c r="AT16681" s="4">
        <f t="shared" si="2561"/>
        <v>47</v>
      </c>
      <c r="AU16681">
        <f t="shared" si="2562"/>
        <v>0</v>
      </c>
      <c r="AV16681" t="str">
        <f t="shared" si="2563"/>
        <v/>
      </c>
      <c r="AW16681" t="str">
        <f t="shared" si="2565"/>
        <v/>
      </c>
      <c r="AX16681">
        <f t="shared" si="2566"/>
        <v>10.888640130830737</v>
      </c>
      <c r="AY16681">
        <f t="shared" si="2564"/>
        <v>1.4018152042096035</v>
      </c>
    </row>
    <row r="16682" spans="45:51" x14ac:dyDescent="0.2">
      <c r="AS16682">
        <v>16676</v>
      </c>
      <c r="AT16682" s="4">
        <f t="shared" si="2561"/>
        <v>47</v>
      </c>
      <c r="AU16682">
        <f t="shared" si="2562"/>
        <v>0</v>
      </c>
      <c r="AV16682" t="str">
        <f t="shared" si="2563"/>
        <v/>
      </c>
      <c r="AW16682" t="str">
        <f t="shared" si="2565"/>
        <v/>
      </c>
      <c r="AX16682">
        <f t="shared" si="2566"/>
        <v>10.886226105340414</v>
      </c>
      <c r="AY16682">
        <f t="shared" si="2564"/>
        <v>1.4020380388765057</v>
      </c>
    </row>
    <row r="16683" spans="45:51" x14ac:dyDescent="0.2">
      <c r="AS16683">
        <v>16677</v>
      </c>
      <c r="AT16683" s="4">
        <f t="shared" si="2561"/>
        <v>47</v>
      </c>
      <c r="AU16683">
        <f t="shared" si="2562"/>
        <v>0</v>
      </c>
      <c r="AV16683" t="str">
        <f t="shared" si="2563"/>
        <v/>
      </c>
      <c r="AW16683" t="str">
        <f t="shared" si="2565"/>
        <v/>
      </c>
      <c r="AX16683">
        <f t="shared" si="2566"/>
        <v>10.883812231433106</v>
      </c>
      <c r="AY16683">
        <f t="shared" si="2564"/>
        <v>1.4022609303998934</v>
      </c>
    </row>
    <row r="16684" spans="45:51" x14ac:dyDescent="0.2">
      <c r="AS16684">
        <v>16678</v>
      </c>
      <c r="AT16684" s="4">
        <f t="shared" si="2561"/>
        <v>47</v>
      </c>
      <c r="AU16684">
        <f t="shared" si="2562"/>
        <v>0</v>
      </c>
      <c r="AV16684" t="str">
        <f t="shared" si="2563"/>
        <v/>
      </c>
      <c r="AW16684" t="str">
        <f t="shared" si="2565"/>
        <v/>
      </c>
      <c r="AX16684">
        <f t="shared" si="2566"/>
        <v>10.881398509147484</v>
      </c>
      <c r="AY16684">
        <f t="shared" si="2564"/>
        <v>1.4024838787966385</v>
      </c>
    </row>
    <row r="16685" spans="45:51" x14ac:dyDescent="0.2">
      <c r="AS16685">
        <v>16679</v>
      </c>
      <c r="AT16685" s="4">
        <f t="shared" si="2561"/>
        <v>47</v>
      </c>
      <c r="AU16685">
        <f t="shared" si="2562"/>
        <v>0</v>
      </c>
      <c r="AV16685" t="str">
        <f t="shared" si="2563"/>
        <v/>
      </c>
      <c r="AW16685" t="str">
        <f t="shared" si="2565"/>
        <v/>
      </c>
      <c r="AX16685">
        <f t="shared" si="2566"/>
        <v>10.878984938522233</v>
      </c>
      <c r="AY16685">
        <f t="shared" si="2564"/>
        <v>1.4027068840836165</v>
      </c>
    </row>
    <row r="16686" spans="45:51" x14ac:dyDescent="0.2">
      <c r="AS16686">
        <v>16680</v>
      </c>
      <c r="AT16686" s="4">
        <f t="shared" si="2561"/>
        <v>47</v>
      </c>
      <c r="AU16686">
        <f t="shared" si="2562"/>
        <v>0</v>
      </c>
      <c r="AV16686" t="str">
        <f t="shared" si="2563"/>
        <v/>
      </c>
      <c r="AW16686" t="str">
        <f t="shared" si="2565"/>
        <v/>
      </c>
      <c r="AX16686">
        <f t="shared" si="2566"/>
        <v>10.876571519596046</v>
      </c>
      <c r="AY16686">
        <f t="shared" si="2564"/>
        <v>1.4029299462777076</v>
      </c>
    </row>
    <row r="16687" spans="45:51" x14ac:dyDescent="0.2">
      <c r="AS16687">
        <v>16681</v>
      </c>
      <c r="AT16687" s="4">
        <f t="shared" si="2561"/>
        <v>47</v>
      </c>
      <c r="AU16687">
        <f t="shared" si="2562"/>
        <v>0</v>
      </c>
      <c r="AV16687" t="str">
        <f t="shared" si="2563"/>
        <v/>
      </c>
      <c r="AW16687" t="str">
        <f t="shared" si="2565"/>
        <v/>
      </c>
      <c r="AX16687">
        <f t="shared" si="2566"/>
        <v>10.874158252407629</v>
      </c>
      <c r="AY16687">
        <f t="shared" si="2564"/>
        <v>1.4031530653957953</v>
      </c>
    </row>
    <row r="16688" spans="45:51" x14ac:dyDescent="0.2">
      <c r="AS16688">
        <v>16682</v>
      </c>
      <c r="AT16688" s="4">
        <f t="shared" si="2561"/>
        <v>47</v>
      </c>
      <c r="AU16688">
        <f t="shared" si="2562"/>
        <v>0</v>
      </c>
      <c r="AV16688" t="str">
        <f t="shared" si="2563"/>
        <v/>
      </c>
      <c r="AW16688" t="str">
        <f t="shared" si="2565"/>
        <v/>
      </c>
      <c r="AX16688">
        <f t="shared" si="2566"/>
        <v>10.871745136995697</v>
      </c>
      <c r="AY16688">
        <f t="shared" si="2564"/>
        <v>1.4033762414547675</v>
      </c>
    </row>
    <row r="16689" spans="45:51" x14ac:dyDescent="0.2">
      <c r="AS16689">
        <v>16683</v>
      </c>
      <c r="AT16689" s="4">
        <f t="shared" si="2561"/>
        <v>47</v>
      </c>
      <c r="AU16689">
        <f t="shared" si="2562"/>
        <v>0</v>
      </c>
      <c r="AV16689" t="str">
        <f t="shared" si="2563"/>
        <v/>
      </c>
      <c r="AW16689" t="str">
        <f t="shared" si="2565"/>
        <v/>
      </c>
      <c r="AX16689">
        <f t="shared" si="2566"/>
        <v>10.869332173398982</v>
      </c>
      <c r="AY16689">
        <f t="shared" si="2564"/>
        <v>1.4035994744715159</v>
      </c>
    </row>
    <row r="16690" spans="45:51" x14ac:dyDescent="0.2">
      <c r="AS16690">
        <v>16684</v>
      </c>
      <c r="AT16690" s="4">
        <f t="shared" si="2561"/>
        <v>47</v>
      </c>
      <c r="AU16690">
        <f t="shared" si="2562"/>
        <v>0</v>
      </c>
      <c r="AV16690" t="str">
        <f t="shared" si="2563"/>
        <v/>
      </c>
      <c r="AW16690" t="str">
        <f t="shared" si="2565"/>
        <v/>
      </c>
      <c r="AX16690">
        <f t="shared" si="2566"/>
        <v>10.866919361656223</v>
      </c>
      <c r="AY16690">
        <f t="shared" si="2564"/>
        <v>1.403822764462936</v>
      </c>
    </row>
    <row r="16691" spans="45:51" x14ac:dyDescent="0.2">
      <c r="AS16691">
        <v>16685</v>
      </c>
      <c r="AT16691" s="4">
        <f t="shared" si="2561"/>
        <v>47</v>
      </c>
      <c r="AU16691">
        <f t="shared" si="2562"/>
        <v>0</v>
      </c>
      <c r="AV16691" t="str">
        <f t="shared" si="2563"/>
        <v/>
      </c>
      <c r="AW16691" t="str">
        <f t="shared" si="2565"/>
        <v/>
      </c>
      <c r="AX16691">
        <f t="shared" si="2566"/>
        <v>10.864506701806169</v>
      </c>
      <c r="AY16691">
        <f t="shared" si="2564"/>
        <v>1.4040461114459282</v>
      </c>
    </row>
    <row r="16692" spans="45:51" x14ac:dyDescent="0.2">
      <c r="AS16692">
        <v>16686</v>
      </c>
      <c r="AT16692" s="4">
        <f t="shared" si="2561"/>
        <v>47</v>
      </c>
      <c r="AU16692">
        <f t="shared" si="2562"/>
        <v>0</v>
      </c>
      <c r="AV16692" t="str">
        <f t="shared" si="2563"/>
        <v/>
      </c>
      <c r="AW16692" t="str">
        <f t="shared" si="2565"/>
        <v/>
      </c>
      <c r="AX16692">
        <f t="shared" si="2566"/>
        <v>10.862094193887586</v>
      </c>
      <c r="AY16692">
        <f t="shared" si="2564"/>
        <v>1.4042695154373954</v>
      </c>
    </row>
    <row r="16693" spans="45:51" x14ac:dyDescent="0.2">
      <c r="AS16693">
        <v>16687</v>
      </c>
      <c r="AT16693" s="4">
        <f t="shared" si="2561"/>
        <v>47</v>
      </c>
      <c r="AU16693">
        <f t="shared" si="2562"/>
        <v>0</v>
      </c>
      <c r="AV16693" t="str">
        <f t="shared" si="2563"/>
        <v/>
      </c>
      <c r="AW16693" t="str">
        <f t="shared" si="2565"/>
        <v/>
      </c>
      <c r="AX16693">
        <f t="shared" si="2566"/>
        <v>10.859681837939247</v>
      </c>
      <c r="AY16693">
        <f t="shared" si="2564"/>
        <v>1.4044929764542462</v>
      </c>
    </row>
    <row r="16694" spans="45:51" x14ac:dyDescent="0.2">
      <c r="AS16694">
        <v>16688</v>
      </c>
      <c r="AT16694" s="4">
        <f t="shared" si="2561"/>
        <v>47</v>
      </c>
      <c r="AU16694">
        <f t="shared" si="2562"/>
        <v>0</v>
      </c>
      <c r="AV16694" t="str">
        <f t="shared" si="2563"/>
        <v/>
      </c>
      <c r="AW16694" t="str">
        <f t="shared" si="2565"/>
        <v/>
      </c>
      <c r="AX16694">
        <f t="shared" si="2566"/>
        <v>10.857269633999937</v>
      </c>
      <c r="AY16694">
        <f t="shared" si="2564"/>
        <v>1.4047164945133914</v>
      </c>
    </row>
    <row r="16695" spans="45:51" x14ac:dyDescent="0.2">
      <c r="AS16695">
        <v>16689</v>
      </c>
      <c r="AT16695" s="4">
        <f t="shared" si="2561"/>
        <v>47</v>
      </c>
      <c r="AU16695">
        <f t="shared" si="2562"/>
        <v>0</v>
      </c>
      <c r="AV16695" t="str">
        <f t="shared" si="2563"/>
        <v/>
      </c>
      <c r="AW16695" t="str">
        <f t="shared" si="2565"/>
        <v/>
      </c>
      <c r="AX16695">
        <f t="shared" si="2566"/>
        <v>10.854857582108458</v>
      </c>
      <c r="AY16695">
        <f t="shared" si="2564"/>
        <v>1.4049400696317471</v>
      </c>
    </row>
    <row r="16696" spans="45:51" x14ac:dyDescent="0.2">
      <c r="AS16696">
        <v>16690</v>
      </c>
      <c r="AT16696" s="4">
        <f t="shared" si="2561"/>
        <v>47</v>
      </c>
      <c r="AU16696">
        <f t="shared" si="2562"/>
        <v>0</v>
      </c>
      <c r="AV16696" t="str">
        <f t="shared" si="2563"/>
        <v/>
      </c>
      <c r="AW16696" t="str">
        <f t="shared" si="2565"/>
        <v/>
      </c>
      <c r="AX16696">
        <f t="shared" si="2566"/>
        <v>10.852445682303616</v>
      </c>
      <c r="AY16696">
        <f t="shared" si="2564"/>
        <v>1.4051637018262331</v>
      </c>
    </row>
    <row r="16697" spans="45:51" x14ac:dyDescent="0.2">
      <c r="AS16697">
        <v>16691</v>
      </c>
      <c r="AT16697" s="4">
        <f t="shared" si="2561"/>
        <v>47</v>
      </c>
      <c r="AU16697">
        <f t="shared" si="2562"/>
        <v>0</v>
      </c>
      <c r="AV16697" t="str">
        <f t="shared" si="2563"/>
        <v/>
      </c>
      <c r="AW16697" t="str">
        <f t="shared" si="2565"/>
        <v/>
      </c>
      <c r="AX16697">
        <f t="shared" si="2566"/>
        <v>10.85003393462423</v>
      </c>
      <c r="AY16697">
        <f t="shared" si="2564"/>
        <v>1.4053873911137726</v>
      </c>
    </row>
    <row r="16698" spans="45:51" x14ac:dyDescent="0.2">
      <c r="AS16698">
        <v>16692</v>
      </c>
      <c r="AT16698" s="4">
        <f t="shared" si="2561"/>
        <v>47</v>
      </c>
      <c r="AU16698">
        <f t="shared" si="2562"/>
        <v>0</v>
      </c>
      <c r="AV16698" t="str">
        <f t="shared" si="2563"/>
        <v/>
      </c>
      <c r="AW16698" t="str">
        <f t="shared" si="2565"/>
        <v/>
      </c>
      <c r="AX16698">
        <f t="shared" si="2566"/>
        <v>10.847622339109135</v>
      </c>
      <c r="AY16698">
        <f t="shared" si="2564"/>
        <v>1.4056111375112934</v>
      </c>
    </row>
    <row r="16699" spans="45:51" x14ac:dyDescent="0.2">
      <c r="AS16699">
        <v>16693</v>
      </c>
      <c r="AT16699" s="4">
        <f t="shared" si="2561"/>
        <v>47</v>
      </c>
      <c r="AU16699">
        <f t="shared" si="2562"/>
        <v>0</v>
      </c>
      <c r="AV16699" t="str">
        <f t="shared" si="2563"/>
        <v/>
      </c>
      <c r="AW16699" t="str">
        <f t="shared" si="2565"/>
        <v/>
      </c>
      <c r="AX16699">
        <f t="shared" si="2566"/>
        <v>10.845210895797173</v>
      </c>
      <c r="AY16699">
        <f t="shared" si="2564"/>
        <v>1.4058349410357269</v>
      </c>
    </row>
    <row r="16700" spans="45:51" x14ac:dyDescent="0.2">
      <c r="AS16700">
        <v>16694</v>
      </c>
      <c r="AT16700" s="4">
        <f t="shared" si="2561"/>
        <v>47</v>
      </c>
      <c r="AU16700">
        <f t="shared" si="2562"/>
        <v>0</v>
      </c>
      <c r="AV16700" t="str">
        <f t="shared" si="2563"/>
        <v/>
      </c>
      <c r="AW16700" t="str">
        <f t="shared" si="2565"/>
        <v/>
      </c>
      <c r="AX16700">
        <f t="shared" si="2566"/>
        <v>10.842799604727201</v>
      </c>
      <c r="AY16700">
        <f t="shared" si="2564"/>
        <v>1.4060588017040088</v>
      </c>
    </row>
    <row r="16701" spans="45:51" x14ac:dyDescent="0.2">
      <c r="AS16701">
        <v>16695</v>
      </c>
      <c r="AT16701" s="4">
        <f t="shared" si="2561"/>
        <v>47</v>
      </c>
      <c r="AU16701">
        <f t="shared" si="2562"/>
        <v>0</v>
      </c>
      <c r="AV16701" t="str">
        <f t="shared" si="2563"/>
        <v/>
      </c>
      <c r="AW16701" t="str">
        <f t="shared" si="2565"/>
        <v/>
      </c>
      <c r="AX16701">
        <f t="shared" si="2566"/>
        <v>10.840388465938084</v>
      </c>
      <c r="AY16701">
        <f t="shared" si="2564"/>
        <v>1.4062827195330787</v>
      </c>
    </row>
    <row r="16702" spans="45:51" x14ac:dyDescent="0.2">
      <c r="AS16702">
        <v>16696</v>
      </c>
      <c r="AT16702" s="4">
        <f t="shared" si="2561"/>
        <v>47</v>
      </c>
      <c r="AU16702">
        <f t="shared" si="2562"/>
        <v>0</v>
      </c>
      <c r="AV16702" t="str">
        <f t="shared" si="2563"/>
        <v/>
      </c>
      <c r="AW16702" t="str">
        <f t="shared" si="2565"/>
        <v/>
      </c>
      <c r="AX16702">
        <f t="shared" si="2566"/>
        <v>10.8379774794687</v>
      </c>
      <c r="AY16702">
        <f t="shared" si="2564"/>
        <v>1.4065066945398803</v>
      </c>
    </row>
    <row r="16703" spans="45:51" x14ac:dyDescent="0.2">
      <c r="AS16703">
        <v>16697</v>
      </c>
      <c r="AT16703" s="4">
        <f t="shared" si="2561"/>
        <v>47</v>
      </c>
      <c r="AU16703">
        <f t="shared" si="2562"/>
        <v>0</v>
      </c>
      <c r="AV16703" t="str">
        <f t="shared" si="2563"/>
        <v/>
      </c>
      <c r="AW16703" t="str">
        <f t="shared" si="2565"/>
        <v/>
      </c>
      <c r="AX16703">
        <f t="shared" si="2566"/>
        <v>10.83556664535794</v>
      </c>
      <c r="AY16703">
        <f t="shared" si="2564"/>
        <v>1.4067307267413602</v>
      </c>
    </row>
    <row r="16704" spans="45:51" x14ac:dyDescent="0.2">
      <c r="AS16704">
        <v>16698</v>
      </c>
      <c r="AT16704" s="4">
        <f t="shared" si="2561"/>
        <v>47</v>
      </c>
      <c r="AU16704">
        <f t="shared" si="2562"/>
        <v>0</v>
      </c>
      <c r="AV16704" t="str">
        <f t="shared" si="2563"/>
        <v/>
      </c>
      <c r="AW16704" t="str">
        <f t="shared" si="2565"/>
        <v/>
      </c>
      <c r="AX16704">
        <f t="shared" si="2566"/>
        <v>10.833155963644701</v>
      </c>
      <c r="AY16704">
        <f t="shared" si="2564"/>
        <v>1.4069548161544712</v>
      </c>
    </row>
    <row r="16705" spans="45:51" x14ac:dyDescent="0.2">
      <c r="AS16705">
        <v>16699</v>
      </c>
      <c r="AT16705" s="4">
        <f t="shared" si="2561"/>
        <v>47</v>
      </c>
      <c r="AU16705">
        <f t="shared" si="2562"/>
        <v>0</v>
      </c>
      <c r="AV16705" t="str">
        <f t="shared" si="2563"/>
        <v/>
      </c>
      <c r="AW16705" t="str">
        <f t="shared" si="2565"/>
        <v/>
      </c>
      <c r="AX16705">
        <f t="shared" si="2566"/>
        <v>10.830745434367902</v>
      </c>
      <c r="AY16705">
        <f t="shared" si="2564"/>
        <v>1.4071789627961673</v>
      </c>
    </row>
    <row r="16706" spans="45:51" x14ac:dyDescent="0.2">
      <c r="AS16706">
        <v>16700</v>
      </c>
      <c r="AT16706" s="4">
        <f t="shared" si="2561"/>
        <v>47</v>
      </c>
      <c r="AU16706">
        <f t="shared" si="2562"/>
        <v>0</v>
      </c>
      <c r="AV16706" t="str">
        <f t="shared" si="2563"/>
        <v/>
      </c>
      <c r="AW16706" t="str">
        <f t="shared" si="2565"/>
        <v/>
      </c>
      <c r="AX16706">
        <f t="shared" si="2566"/>
        <v>10.828335057566463</v>
      </c>
      <c r="AY16706">
        <f t="shared" si="2564"/>
        <v>1.4074031666834086</v>
      </c>
    </row>
    <row r="16707" spans="45:51" x14ac:dyDescent="0.2">
      <c r="AS16707">
        <v>16701</v>
      </c>
      <c r="AT16707" s="4">
        <f t="shared" si="2561"/>
        <v>47</v>
      </c>
      <c r="AU16707">
        <f t="shared" si="2562"/>
        <v>0</v>
      </c>
      <c r="AV16707" t="str">
        <f t="shared" si="2563"/>
        <v/>
      </c>
      <c r="AW16707" t="str">
        <f t="shared" si="2565"/>
        <v/>
      </c>
      <c r="AX16707">
        <f t="shared" si="2566"/>
        <v>10.825924833279322</v>
      </c>
      <c r="AY16707">
        <f t="shared" si="2564"/>
        <v>1.4076274278331586</v>
      </c>
    </row>
    <row r="16708" spans="45:51" x14ac:dyDescent="0.2">
      <c r="AS16708">
        <v>16702</v>
      </c>
      <c r="AT16708" s="4">
        <f t="shared" si="2561"/>
        <v>47</v>
      </c>
      <c r="AU16708">
        <f t="shared" si="2562"/>
        <v>0</v>
      </c>
      <c r="AV16708" t="str">
        <f t="shared" si="2563"/>
        <v/>
      </c>
      <c r="AW16708" t="str">
        <f t="shared" si="2565"/>
        <v/>
      </c>
      <c r="AX16708">
        <f t="shared" si="2566"/>
        <v>10.823514761545423</v>
      </c>
      <c r="AY16708">
        <f t="shared" si="2564"/>
        <v>1.4078517462623843</v>
      </c>
    </row>
    <row r="16709" spans="45:51" x14ac:dyDescent="0.2">
      <c r="AS16709">
        <v>16703</v>
      </c>
      <c r="AT16709" s="4">
        <f t="shared" si="2561"/>
        <v>47</v>
      </c>
      <c r="AU16709">
        <f t="shared" si="2562"/>
        <v>0</v>
      </c>
      <c r="AV16709" t="str">
        <f t="shared" si="2563"/>
        <v/>
      </c>
      <c r="AW16709" t="str">
        <f t="shared" si="2565"/>
        <v/>
      </c>
      <c r="AX16709">
        <f t="shared" si="2566"/>
        <v>10.821104842403729</v>
      </c>
      <c r="AY16709">
        <f t="shared" si="2564"/>
        <v>1.4080761219880569</v>
      </c>
    </row>
    <row r="16710" spans="45:51" x14ac:dyDescent="0.2">
      <c r="AS16710">
        <v>16704</v>
      </c>
      <c r="AT16710" s="4">
        <f t="shared" ref="AT16710:AT16773" si="2567">ROUNDDOWN(AS16710/(C$17*60),0) +1</f>
        <v>47</v>
      </c>
      <c r="AU16710">
        <f t="shared" ref="AU16710:AU16773" si="2568">IF(AND(AS16710-(AT16710-1)*60*C$17&gt;=0,AS16710+1-(AT16710-1)*60*C$17&lt;=C$16*60),C$10/(C$16*60),0)</f>
        <v>0</v>
      </c>
      <c r="AV16710" t="str">
        <f t="shared" ref="AV16710:AV16773" si="2569">IF(MOD(AS16710,(C$17*60))=0,1,"")</f>
        <v/>
      </c>
      <c r="AW16710" t="str">
        <f t="shared" si="2565"/>
        <v/>
      </c>
      <c r="AX16710">
        <f t="shared" si="2566"/>
        <v>10.818695075893208</v>
      </c>
      <c r="AY16710">
        <f t="shared" ref="AY16710:AY16773" si="2570">C$32/(C$22+AX16710)</f>
        <v>1.4083005550271517</v>
      </c>
    </row>
    <row r="16711" spans="45:51" x14ac:dyDescent="0.2">
      <c r="AS16711">
        <v>16705</v>
      </c>
      <c r="AT16711" s="4">
        <f t="shared" si="2567"/>
        <v>47</v>
      </c>
      <c r="AU16711">
        <f t="shared" si="2568"/>
        <v>0</v>
      </c>
      <c r="AV16711" t="str">
        <f t="shared" si="2569"/>
        <v/>
      </c>
      <c r="AW16711" t="str">
        <f t="shared" ref="AW16711:AW16774" si="2571">IF(AV16711&lt;&gt;"",AS16711/60,"")</f>
        <v/>
      </c>
      <c r="AX16711">
        <f t="shared" ref="AX16711:AX16774" si="2572">(AU16711/C$29)+AX16710*EXP(-(AY16710/C$29)*(AS16711-AS16710)/60)</f>
        <v>10.816285462052843</v>
      </c>
      <c r="AY16711">
        <f t="shared" si="2570"/>
        <v>1.4085250453966478</v>
      </c>
    </row>
    <row r="16712" spans="45:51" x14ac:dyDescent="0.2">
      <c r="AS16712">
        <v>16706</v>
      </c>
      <c r="AT16712" s="4">
        <f t="shared" si="2567"/>
        <v>47</v>
      </c>
      <c r="AU16712">
        <f t="shared" si="2568"/>
        <v>0</v>
      </c>
      <c r="AV16712" t="str">
        <f t="shared" si="2569"/>
        <v/>
      </c>
      <c r="AW16712" t="str">
        <f t="shared" si="2571"/>
        <v/>
      </c>
      <c r="AX16712">
        <f t="shared" si="2572"/>
        <v>10.813876000921626</v>
      </c>
      <c r="AY16712">
        <f t="shared" si="2570"/>
        <v>1.4087495931135288</v>
      </c>
    </row>
    <row r="16713" spans="45:51" x14ac:dyDescent="0.2">
      <c r="AS16713">
        <v>16707</v>
      </c>
      <c r="AT16713" s="4">
        <f t="shared" si="2567"/>
        <v>47</v>
      </c>
      <c r="AU16713">
        <f t="shared" si="2568"/>
        <v>0</v>
      </c>
      <c r="AV16713" t="str">
        <f t="shared" si="2569"/>
        <v/>
      </c>
      <c r="AW16713" t="str">
        <f t="shared" si="2571"/>
        <v/>
      </c>
      <c r="AX16713">
        <f t="shared" si="2572"/>
        <v>10.811466692538563</v>
      </c>
      <c r="AY16713">
        <f t="shared" si="2570"/>
        <v>1.4089741981947814</v>
      </c>
    </row>
    <row r="16714" spans="45:51" x14ac:dyDescent="0.2">
      <c r="AS16714">
        <v>16708</v>
      </c>
      <c r="AT16714" s="4">
        <f t="shared" si="2567"/>
        <v>47</v>
      </c>
      <c r="AU16714">
        <f t="shared" si="2568"/>
        <v>0</v>
      </c>
      <c r="AV16714" t="str">
        <f t="shared" si="2569"/>
        <v/>
      </c>
      <c r="AW16714" t="str">
        <f t="shared" si="2571"/>
        <v/>
      </c>
      <c r="AX16714">
        <f t="shared" si="2572"/>
        <v>10.809057536942671</v>
      </c>
      <c r="AY16714">
        <f t="shared" si="2570"/>
        <v>1.4091988606573969</v>
      </c>
    </row>
    <row r="16715" spans="45:51" x14ac:dyDescent="0.2">
      <c r="AS16715">
        <v>16709</v>
      </c>
      <c r="AT16715" s="4">
        <f t="shared" si="2567"/>
        <v>47</v>
      </c>
      <c r="AU16715">
        <f t="shared" si="2568"/>
        <v>0</v>
      </c>
      <c r="AV16715" t="str">
        <f t="shared" si="2569"/>
        <v/>
      </c>
      <c r="AW16715" t="str">
        <f t="shared" si="2571"/>
        <v/>
      </c>
      <c r="AX16715">
        <f t="shared" si="2572"/>
        <v>10.806648534172977</v>
      </c>
      <c r="AY16715">
        <f t="shared" si="2570"/>
        <v>1.4094235805183704</v>
      </c>
    </row>
    <row r="16716" spans="45:51" x14ac:dyDescent="0.2">
      <c r="AS16716">
        <v>16710</v>
      </c>
      <c r="AT16716" s="4">
        <f t="shared" si="2567"/>
        <v>47</v>
      </c>
      <c r="AU16716">
        <f t="shared" si="2568"/>
        <v>0</v>
      </c>
      <c r="AV16716" t="str">
        <f t="shared" si="2569"/>
        <v/>
      </c>
      <c r="AW16716" t="str">
        <f t="shared" si="2571"/>
        <v/>
      </c>
      <c r="AX16716">
        <f t="shared" si="2572"/>
        <v>10.804239684268522</v>
      </c>
      <c r="AY16716">
        <f t="shared" si="2570"/>
        <v>1.4096483577947005</v>
      </c>
    </row>
    <row r="16717" spans="45:51" x14ac:dyDescent="0.2">
      <c r="AS16717">
        <v>16711</v>
      </c>
      <c r="AT16717" s="4">
        <f t="shared" si="2567"/>
        <v>47</v>
      </c>
      <c r="AU16717">
        <f t="shared" si="2568"/>
        <v>0</v>
      </c>
      <c r="AV16717" t="str">
        <f t="shared" si="2569"/>
        <v/>
      </c>
      <c r="AW16717" t="str">
        <f t="shared" si="2571"/>
        <v/>
      </c>
      <c r="AX16717">
        <f t="shared" si="2572"/>
        <v>10.801830987268357</v>
      </c>
      <c r="AY16717">
        <f t="shared" si="2570"/>
        <v>1.4098731925033905</v>
      </c>
    </row>
    <row r="16718" spans="45:51" x14ac:dyDescent="0.2">
      <c r="AS16718">
        <v>16712</v>
      </c>
      <c r="AT16718" s="4">
        <f t="shared" si="2567"/>
        <v>47</v>
      </c>
      <c r="AU16718">
        <f t="shared" si="2568"/>
        <v>0</v>
      </c>
      <c r="AV16718" t="str">
        <f t="shared" si="2569"/>
        <v/>
      </c>
      <c r="AW16718" t="str">
        <f t="shared" si="2571"/>
        <v/>
      </c>
      <c r="AX16718">
        <f t="shared" si="2572"/>
        <v>10.799422443211544</v>
      </c>
      <c r="AY16718">
        <f t="shared" si="2570"/>
        <v>1.4100980846614473</v>
      </c>
    </row>
    <row r="16719" spans="45:51" x14ac:dyDescent="0.2">
      <c r="AS16719">
        <v>16713</v>
      </c>
      <c r="AT16719" s="4">
        <f t="shared" si="2567"/>
        <v>47</v>
      </c>
      <c r="AU16719">
        <f t="shared" si="2568"/>
        <v>0</v>
      </c>
      <c r="AV16719" t="str">
        <f t="shared" si="2569"/>
        <v/>
      </c>
      <c r="AW16719" t="str">
        <f t="shared" si="2571"/>
        <v/>
      </c>
      <c r="AX16719">
        <f t="shared" si="2572"/>
        <v>10.797014052137158</v>
      </c>
      <c r="AY16719">
        <f t="shared" si="2570"/>
        <v>1.4103230342858815</v>
      </c>
    </row>
    <row r="16720" spans="45:51" x14ac:dyDescent="0.2">
      <c r="AS16720">
        <v>16714</v>
      </c>
      <c r="AT16720" s="4">
        <f t="shared" si="2567"/>
        <v>47</v>
      </c>
      <c r="AU16720">
        <f t="shared" si="2568"/>
        <v>0</v>
      </c>
      <c r="AV16720" t="str">
        <f t="shared" si="2569"/>
        <v/>
      </c>
      <c r="AW16720" t="str">
        <f t="shared" si="2571"/>
        <v/>
      </c>
      <c r="AX16720">
        <f t="shared" si="2572"/>
        <v>10.794605814084283</v>
      </c>
      <c r="AY16720">
        <f t="shared" si="2570"/>
        <v>1.4105480413937084</v>
      </c>
    </row>
    <row r="16721" spans="45:51" x14ac:dyDescent="0.2">
      <c r="AS16721">
        <v>16715</v>
      </c>
      <c r="AT16721" s="4">
        <f t="shared" si="2567"/>
        <v>47</v>
      </c>
      <c r="AU16721">
        <f t="shared" si="2568"/>
        <v>0</v>
      </c>
      <c r="AV16721" t="str">
        <f t="shared" si="2569"/>
        <v/>
      </c>
      <c r="AW16721" t="str">
        <f t="shared" si="2571"/>
        <v/>
      </c>
      <c r="AX16721">
        <f t="shared" si="2572"/>
        <v>10.79219772909202</v>
      </c>
      <c r="AY16721">
        <f t="shared" si="2570"/>
        <v>1.4107731060019462</v>
      </c>
    </row>
    <row r="16722" spans="45:51" x14ac:dyDescent="0.2">
      <c r="AS16722">
        <v>16716</v>
      </c>
      <c r="AT16722" s="4">
        <f t="shared" si="2567"/>
        <v>47</v>
      </c>
      <c r="AU16722">
        <f t="shared" si="2568"/>
        <v>0</v>
      </c>
      <c r="AV16722" t="str">
        <f t="shared" si="2569"/>
        <v/>
      </c>
      <c r="AW16722" t="str">
        <f t="shared" si="2571"/>
        <v/>
      </c>
      <c r="AX16722">
        <f t="shared" si="2572"/>
        <v>10.789789797199477</v>
      </c>
      <c r="AY16722">
        <f t="shared" si="2570"/>
        <v>1.4109982281276179</v>
      </c>
    </row>
    <row r="16723" spans="45:51" x14ac:dyDescent="0.2">
      <c r="AS16723">
        <v>16717</v>
      </c>
      <c r="AT16723" s="4">
        <f t="shared" si="2567"/>
        <v>47</v>
      </c>
      <c r="AU16723">
        <f t="shared" si="2568"/>
        <v>0</v>
      </c>
      <c r="AV16723" t="str">
        <f t="shared" si="2569"/>
        <v/>
      </c>
      <c r="AW16723" t="str">
        <f t="shared" si="2571"/>
        <v/>
      </c>
      <c r="AX16723">
        <f t="shared" si="2572"/>
        <v>10.787382018445772</v>
      </c>
      <c r="AY16723">
        <f t="shared" si="2570"/>
        <v>1.4112234077877501</v>
      </c>
    </row>
    <row r="16724" spans="45:51" x14ac:dyDescent="0.2">
      <c r="AS16724">
        <v>16718</v>
      </c>
      <c r="AT16724" s="4">
        <f t="shared" si="2567"/>
        <v>47</v>
      </c>
      <c r="AU16724">
        <f t="shared" si="2568"/>
        <v>0</v>
      </c>
      <c r="AV16724" t="str">
        <f t="shared" si="2569"/>
        <v/>
      </c>
      <c r="AW16724" t="str">
        <f t="shared" si="2571"/>
        <v/>
      </c>
      <c r="AX16724">
        <f t="shared" si="2572"/>
        <v>10.784974392870039</v>
      </c>
      <c r="AY16724">
        <f t="shared" si="2570"/>
        <v>1.4114486449993739</v>
      </c>
    </row>
    <row r="16725" spans="45:51" x14ac:dyDescent="0.2">
      <c r="AS16725">
        <v>16719</v>
      </c>
      <c r="AT16725" s="4">
        <f t="shared" si="2567"/>
        <v>47</v>
      </c>
      <c r="AU16725">
        <f t="shared" si="2568"/>
        <v>0</v>
      </c>
      <c r="AV16725" t="str">
        <f t="shared" si="2569"/>
        <v/>
      </c>
      <c r="AW16725" t="str">
        <f t="shared" si="2571"/>
        <v/>
      </c>
      <c r="AX16725">
        <f t="shared" si="2572"/>
        <v>10.782566920511423</v>
      </c>
      <c r="AY16725">
        <f t="shared" si="2570"/>
        <v>1.411673939779523</v>
      </c>
    </row>
    <row r="16726" spans="45:51" x14ac:dyDescent="0.2">
      <c r="AS16726">
        <v>16720</v>
      </c>
      <c r="AT16726" s="4">
        <f t="shared" si="2567"/>
        <v>47</v>
      </c>
      <c r="AU16726">
        <f t="shared" si="2568"/>
        <v>0</v>
      </c>
      <c r="AV16726" t="str">
        <f t="shared" si="2569"/>
        <v/>
      </c>
      <c r="AW16726" t="str">
        <f t="shared" si="2571"/>
        <v/>
      </c>
      <c r="AX16726">
        <f t="shared" si="2572"/>
        <v>10.780159601409078</v>
      </c>
      <c r="AY16726">
        <f t="shared" si="2570"/>
        <v>1.4118992921452362</v>
      </c>
    </row>
    <row r="16727" spans="45:51" x14ac:dyDescent="0.2">
      <c r="AS16727">
        <v>16721</v>
      </c>
      <c r="AT16727" s="4">
        <f t="shared" si="2567"/>
        <v>47</v>
      </c>
      <c r="AU16727">
        <f t="shared" si="2568"/>
        <v>0</v>
      </c>
      <c r="AV16727" t="str">
        <f t="shared" si="2569"/>
        <v/>
      </c>
      <c r="AW16727" t="str">
        <f t="shared" si="2571"/>
        <v/>
      </c>
      <c r="AX16727">
        <f t="shared" si="2572"/>
        <v>10.777752435602173</v>
      </c>
      <c r="AY16727">
        <f t="shared" si="2570"/>
        <v>1.4121247021135566</v>
      </c>
    </row>
    <row r="16728" spans="45:51" x14ac:dyDescent="0.2">
      <c r="AS16728">
        <v>16722</v>
      </c>
      <c r="AT16728" s="4">
        <f t="shared" si="2567"/>
        <v>47</v>
      </c>
      <c r="AU16728">
        <f t="shared" si="2568"/>
        <v>0</v>
      </c>
      <c r="AV16728" t="str">
        <f t="shared" si="2569"/>
        <v/>
      </c>
      <c r="AW16728" t="str">
        <f t="shared" si="2571"/>
        <v/>
      </c>
      <c r="AX16728">
        <f t="shared" si="2572"/>
        <v>10.775345423129883</v>
      </c>
      <c r="AY16728">
        <f t="shared" si="2570"/>
        <v>1.4123501697015297</v>
      </c>
    </row>
    <row r="16729" spans="45:51" x14ac:dyDescent="0.2">
      <c r="AS16729">
        <v>16723</v>
      </c>
      <c r="AT16729" s="4">
        <f t="shared" si="2567"/>
        <v>47</v>
      </c>
      <c r="AU16729">
        <f t="shared" si="2568"/>
        <v>0</v>
      </c>
      <c r="AV16729" t="str">
        <f t="shared" si="2569"/>
        <v/>
      </c>
      <c r="AW16729" t="str">
        <f t="shared" si="2571"/>
        <v/>
      </c>
      <c r="AX16729">
        <f t="shared" si="2572"/>
        <v>10.772938564031401</v>
      </c>
      <c r="AY16729">
        <f t="shared" si="2570"/>
        <v>1.4125756949262063</v>
      </c>
    </row>
    <row r="16730" spans="45:51" x14ac:dyDescent="0.2">
      <c r="AS16730">
        <v>16724</v>
      </c>
      <c r="AT16730" s="4">
        <f t="shared" si="2567"/>
        <v>47</v>
      </c>
      <c r="AU16730">
        <f t="shared" si="2568"/>
        <v>0</v>
      </c>
      <c r="AV16730" t="str">
        <f t="shared" si="2569"/>
        <v/>
      </c>
      <c r="AW16730" t="str">
        <f t="shared" si="2571"/>
        <v/>
      </c>
      <c r="AX16730">
        <f t="shared" si="2572"/>
        <v>10.770531858345928</v>
      </c>
      <c r="AY16730">
        <f t="shared" si="2570"/>
        <v>1.4128012778046404</v>
      </c>
    </row>
    <row r="16731" spans="45:51" x14ac:dyDescent="0.2">
      <c r="AS16731">
        <v>16725</v>
      </c>
      <c r="AT16731" s="4">
        <f t="shared" si="2567"/>
        <v>47</v>
      </c>
      <c r="AU16731">
        <f t="shared" si="2568"/>
        <v>0</v>
      </c>
      <c r="AV16731" t="str">
        <f t="shared" si="2569"/>
        <v/>
      </c>
      <c r="AW16731" t="str">
        <f t="shared" si="2571"/>
        <v/>
      </c>
      <c r="AX16731">
        <f t="shared" si="2572"/>
        <v>10.768125306112678</v>
      </c>
      <c r="AY16731">
        <f t="shared" si="2570"/>
        <v>1.4130269183538904</v>
      </c>
    </row>
    <row r="16732" spans="45:51" x14ac:dyDescent="0.2">
      <c r="AS16732">
        <v>16726</v>
      </c>
      <c r="AT16732" s="4">
        <f t="shared" si="2567"/>
        <v>47</v>
      </c>
      <c r="AU16732">
        <f t="shared" si="2568"/>
        <v>0</v>
      </c>
      <c r="AV16732" t="str">
        <f t="shared" si="2569"/>
        <v/>
      </c>
      <c r="AW16732" t="str">
        <f t="shared" si="2571"/>
        <v/>
      </c>
      <c r="AX16732">
        <f t="shared" si="2572"/>
        <v>10.765718907370875</v>
      </c>
      <c r="AY16732">
        <f t="shared" si="2570"/>
        <v>1.4132526165910184</v>
      </c>
    </row>
    <row r="16733" spans="45:51" x14ac:dyDescent="0.2">
      <c r="AS16733">
        <v>16727</v>
      </c>
      <c r="AT16733" s="4">
        <f t="shared" si="2567"/>
        <v>47</v>
      </c>
      <c r="AU16733">
        <f t="shared" si="2568"/>
        <v>0</v>
      </c>
      <c r="AV16733" t="str">
        <f t="shared" si="2569"/>
        <v/>
      </c>
      <c r="AW16733" t="str">
        <f t="shared" si="2571"/>
        <v/>
      </c>
      <c r="AX16733">
        <f t="shared" si="2572"/>
        <v>10.763312662159755</v>
      </c>
      <c r="AY16733">
        <f t="shared" si="2570"/>
        <v>1.4134783725330906</v>
      </c>
    </row>
    <row r="16734" spans="45:51" x14ac:dyDescent="0.2">
      <c r="AS16734">
        <v>16728</v>
      </c>
      <c r="AT16734" s="4">
        <f t="shared" si="2567"/>
        <v>47</v>
      </c>
      <c r="AU16734">
        <f t="shared" si="2568"/>
        <v>0</v>
      </c>
      <c r="AV16734" t="str">
        <f t="shared" si="2569"/>
        <v/>
      </c>
      <c r="AW16734" t="str">
        <f t="shared" si="2571"/>
        <v/>
      </c>
      <c r="AX16734">
        <f t="shared" si="2572"/>
        <v>10.760906570518568</v>
      </c>
      <c r="AY16734">
        <f t="shared" si="2570"/>
        <v>1.4137041861971769</v>
      </c>
    </row>
    <row r="16735" spans="45:51" x14ac:dyDescent="0.2">
      <c r="AS16735">
        <v>16729</v>
      </c>
      <c r="AT16735" s="4">
        <f t="shared" si="2567"/>
        <v>47</v>
      </c>
      <c r="AU16735">
        <f t="shared" si="2568"/>
        <v>0</v>
      </c>
      <c r="AV16735" t="str">
        <f t="shared" si="2569"/>
        <v/>
      </c>
      <c r="AW16735" t="str">
        <f t="shared" si="2571"/>
        <v/>
      </c>
      <c r="AX16735">
        <f t="shared" si="2572"/>
        <v>10.758500632486571</v>
      </c>
      <c r="AY16735">
        <f t="shared" si="2570"/>
        <v>1.4139300576003517</v>
      </c>
    </row>
    <row r="16736" spans="45:51" x14ac:dyDescent="0.2">
      <c r="AS16736">
        <v>16730</v>
      </c>
      <c r="AT16736" s="4">
        <f t="shared" si="2567"/>
        <v>47</v>
      </c>
      <c r="AU16736">
        <f t="shared" si="2568"/>
        <v>0</v>
      </c>
      <c r="AV16736" t="str">
        <f t="shared" si="2569"/>
        <v/>
      </c>
      <c r="AW16736" t="str">
        <f t="shared" si="2571"/>
        <v/>
      </c>
      <c r="AX16736">
        <f t="shared" si="2572"/>
        <v>10.756094848103039</v>
      </c>
      <c r="AY16736">
        <f t="shared" si="2570"/>
        <v>1.4141559867596918</v>
      </c>
    </row>
    <row r="16737" spans="45:51" x14ac:dyDescent="0.2">
      <c r="AS16737">
        <v>16731</v>
      </c>
      <c r="AT16737" s="4">
        <f t="shared" si="2567"/>
        <v>47</v>
      </c>
      <c r="AU16737">
        <f t="shared" si="2568"/>
        <v>0</v>
      </c>
      <c r="AV16737" t="str">
        <f t="shared" si="2569"/>
        <v/>
      </c>
      <c r="AW16737" t="str">
        <f t="shared" si="2571"/>
        <v/>
      </c>
      <c r="AX16737">
        <f t="shared" si="2572"/>
        <v>10.753689217407253</v>
      </c>
      <c r="AY16737">
        <f t="shared" si="2570"/>
        <v>1.4143819736922802</v>
      </c>
    </row>
    <row r="16738" spans="45:51" x14ac:dyDescent="0.2">
      <c r="AS16738">
        <v>16732</v>
      </c>
      <c r="AT16738" s="4">
        <f t="shared" si="2567"/>
        <v>47</v>
      </c>
      <c r="AU16738">
        <f t="shared" si="2568"/>
        <v>0</v>
      </c>
      <c r="AV16738" t="str">
        <f t="shared" si="2569"/>
        <v/>
      </c>
      <c r="AW16738" t="str">
        <f t="shared" si="2571"/>
        <v/>
      </c>
      <c r="AX16738">
        <f t="shared" si="2572"/>
        <v>10.751283740438508</v>
      </c>
      <c r="AY16738">
        <f t="shared" si="2570"/>
        <v>1.4146080184152021</v>
      </c>
    </row>
    <row r="16739" spans="45:51" x14ac:dyDescent="0.2">
      <c r="AS16739">
        <v>16733</v>
      </c>
      <c r="AT16739" s="4">
        <f t="shared" si="2567"/>
        <v>47</v>
      </c>
      <c r="AU16739">
        <f t="shared" si="2568"/>
        <v>0</v>
      </c>
      <c r="AV16739" t="str">
        <f t="shared" si="2569"/>
        <v/>
      </c>
      <c r="AW16739" t="str">
        <f t="shared" si="2571"/>
        <v/>
      </c>
      <c r="AX16739">
        <f t="shared" si="2572"/>
        <v>10.74887841723611</v>
      </c>
      <c r="AY16739">
        <f t="shared" si="2570"/>
        <v>1.4148341209455471</v>
      </c>
    </row>
    <row r="16740" spans="45:51" x14ac:dyDescent="0.2">
      <c r="AS16740">
        <v>16734</v>
      </c>
      <c r="AT16740" s="4">
        <f t="shared" si="2567"/>
        <v>47</v>
      </c>
      <c r="AU16740">
        <f t="shared" si="2568"/>
        <v>0</v>
      </c>
      <c r="AV16740" t="str">
        <f t="shared" si="2569"/>
        <v/>
      </c>
      <c r="AW16740" t="str">
        <f t="shared" si="2571"/>
        <v/>
      </c>
      <c r="AX16740">
        <f t="shared" si="2572"/>
        <v>10.746473247839376</v>
      </c>
      <c r="AY16740">
        <f t="shared" si="2570"/>
        <v>1.4150602813004092</v>
      </c>
    </row>
    <row r="16741" spans="45:51" x14ac:dyDescent="0.2">
      <c r="AS16741">
        <v>16735</v>
      </c>
      <c r="AT16741" s="4">
        <f t="shared" si="2567"/>
        <v>47</v>
      </c>
      <c r="AU16741">
        <f t="shared" si="2568"/>
        <v>0</v>
      </c>
      <c r="AV16741" t="str">
        <f t="shared" si="2569"/>
        <v/>
      </c>
      <c r="AW16741" t="str">
        <f t="shared" si="2571"/>
        <v/>
      </c>
      <c r="AX16741">
        <f t="shared" si="2572"/>
        <v>10.744068232287637</v>
      </c>
      <c r="AY16741">
        <f t="shared" si="2570"/>
        <v>1.4152864994968857</v>
      </c>
    </row>
    <row r="16742" spans="45:51" x14ac:dyDescent="0.2">
      <c r="AS16742">
        <v>16736</v>
      </c>
      <c r="AT16742" s="4">
        <f t="shared" si="2567"/>
        <v>47</v>
      </c>
      <c r="AU16742">
        <f t="shared" si="2568"/>
        <v>0</v>
      </c>
      <c r="AV16742" t="str">
        <f t="shared" si="2569"/>
        <v/>
      </c>
      <c r="AW16742" t="str">
        <f t="shared" si="2571"/>
        <v/>
      </c>
      <c r="AX16742">
        <f t="shared" si="2572"/>
        <v>10.741663370620232</v>
      </c>
      <c r="AY16742">
        <f t="shared" si="2570"/>
        <v>1.415512775552078</v>
      </c>
    </row>
    <row r="16743" spans="45:51" x14ac:dyDescent="0.2">
      <c r="AS16743">
        <v>16737</v>
      </c>
      <c r="AT16743" s="4">
        <f t="shared" si="2567"/>
        <v>47</v>
      </c>
      <c r="AU16743">
        <f t="shared" si="2568"/>
        <v>0</v>
      </c>
      <c r="AV16743" t="str">
        <f t="shared" si="2569"/>
        <v/>
      </c>
      <c r="AW16743" t="str">
        <f t="shared" si="2571"/>
        <v/>
      </c>
      <c r="AX16743">
        <f t="shared" si="2572"/>
        <v>10.739258662876518</v>
      </c>
      <c r="AY16743">
        <f t="shared" si="2570"/>
        <v>1.4157391094830913</v>
      </c>
    </row>
    <row r="16744" spans="45:51" x14ac:dyDescent="0.2">
      <c r="AS16744">
        <v>16738</v>
      </c>
      <c r="AT16744" s="4">
        <f t="shared" si="2567"/>
        <v>47</v>
      </c>
      <c r="AU16744">
        <f t="shared" si="2568"/>
        <v>0</v>
      </c>
      <c r="AV16744" t="str">
        <f t="shared" si="2569"/>
        <v/>
      </c>
      <c r="AW16744" t="str">
        <f t="shared" si="2571"/>
        <v/>
      </c>
      <c r="AX16744">
        <f t="shared" si="2572"/>
        <v>10.736854109095855</v>
      </c>
      <c r="AY16744">
        <f t="shared" si="2570"/>
        <v>1.4159655013070354</v>
      </c>
    </row>
    <row r="16745" spans="45:51" x14ac:dyDescent="0.2">
      <c r="AS16745">
        <v>16739</v>
      </c>
      <c r="AT16745" s="4">
        <f t="shared" si="2567"/>
        <v>47</v>
      </c>
      <c r="AU16745">
        <f t="shared" si="2568"/>
        <v>0</v>
      </c>
      <c r="AV16745" t="str">
        <f t="shared" si="2569"/>
        <v/>
      </c>
      <c r="AW16745" t="str">
        <f t="shared" si="2571"/>
        <v/>
      </c>
      <c r="AX16745">
        <f t="shared" si="2572"/>
        <v>10.734449709317621</v>
      </c>
      <c r="AY16745">
        <f t="shared" si="2570"/>
        <v>1.4161919510410235</v>
      </c>
    </row>
    <row r="16746" spans="45:51" x14ac:dyDescent="0.2">
      <c r="AS16746">
        <v>16740</v>
      </c>
      <c r="AT16746" s="4">
        <f t="shared" si="2567"/>
        <v>47</v>
      </c>
      <c r="AU16746">
        <f t="shared" si="2568"/>
        <v>0</v>
      </c>
      <c r="AV16746" t="str">
        <f t="shared" si="2569"/>
        <v/>
      </c>
      <c r="AW16746" t="str">
        <f t="shared" si="2571"/>
        <v/>
      </c>
      <c r="AX16746">
        <f t="shared" si="2572"/>
        <v>10.732045463581201</v>
      </c>
      <c r="AY16746">
        <f t="shared" si="2570"/>
        <v>1.4164184587021724</v>
      </c>
    </row>
    <row r="16747" spans="45:51" x14ac:dyDescent="0.2">
      <c r="AS16747">
        <v>16741</v>
      </c>
      <c r="AT16747" s="4">
        <f t="shared" si="2567"/>
        <v>47</v>
      </c>
      <c r="AU16747">
        <f t="shared" si="2568"/>
        <v>0</v>
      </c>
      <c r="AV16747" t="str">
        <f t="shared" si="2569"/>
        <v/>
      </c>
      <c r="AW16747" t="str">
        <f t="shared" si="2571"/>
        <v/>
      </c>
      <c r="AX16747">
        <f t="shared" si="2572"/>
        <v>10.729641371925998</v>
      </c>
      <c r="AY16747">
        <f t="shared" si="2570"/>
        <v>1.4166450243076034</v>
      </c>
    </row>
    <row r="16748" spans="45:51" x14ac:dyDescent="0.2">
      <c r="AS16748">
        <v>16742</v>
      </c>
      <c r="AT16748" s="4">
        <f t="shared" si="2567"/>
        <v>47</v>
      </c>
      <c r="AU16748">
        <f t="shared" si="2568"/>
        <v>0</v>
      </c>
      <c r="AV16748" t="str">
        <f t="shared" si="2569"/>
        <v/>
      </c>
      <c r="AW16748" t="str">
        <f t="shared" si="2571"/>
        <v/>
      </c>
      <c r="AX16748">
        <f t="shared" si="2572"/>
        <v>10.727237434391421</v>
      </c>
      <c r="AY16748">
        <f t="shared" si="2570"/>
        <v>1.4168716478744416</v>
      </c>
    </row>
    <row r="16749" spans="45:51" x14ac:dyDescent="0.2">
      <c r="AS16749">
        <v>16743</v>
      </c>
      <c r="AT16749" s="4">
        <f t="shared" si="2567"/>
        <v>47</v>
      </c>
      <c r="AU16749">
        <f t="shared" si="2568"/>
        <v>0</v>
      </c>
      <c r="AV16749" t="str">
        <f t="shared" si="2569"/>
        <v/>
      </c>
      <c r="AW16749" t="str">
        <f t="shared" si="2571"/>
        <v/>
      </c>
      <c r="AX16749">
        <f t="shared" si="2572"/>
        <v>10.724833651016894</v>
      </c>
      <c r="AY16749">
        <f t="shared" si="2570"/>
        <v>1.4170983294198154</v>
      </c>
    </row>
    <row r="16750" spans="45:51" x14ac:dyDescent="0.2">
      <c r="AS16750">
        <v>16744</v>
      </c>
      <c r="AT16750" s="4">
        <f t="shared" si="2567"/>
        <v>47</v>
      </c>
      <c r="AU16750">
        <f t="shared" si="2568"/>
        <v>0</v>
      </c>
      <c r="AV16750" t="str">
        <f t="shared" si="2569"/>
        <v/>
      </c>
      <c r="AW16750" t="str">
        <f t="shared" si="2571"/>
        <v/>
      </c>
      <c r="AX16750">
        <f t="shared" si="2572"/>
        <v>10.72243002184185</v>
      </c>
      <c r="AY16750">
        <f t="shared" si="2570"/>
        <v>1.4173250689608583</v>
      </c>
    </row>
    <row r="16751" spans="45:51" x14ac:dyDescent="0.2">
      <c r="AS16751">
        <v>16745</v>
      </c>
      <c r="AT16751" s="4">
        <f t="shared" si="2567"/>
        <v>47</v>
      </c>
      <c r="AU16751">
        <f t="shared" si="2568"/>
        <v>0</v>
      </c>
      <c r="AV16751" t="str">
        <f t="shared" si="2569"/>
        <v/>
      </c>
      <c r="AW16751" t="str">
        <f t="shared" si="2571"/>
        <v/>
      </c>
      <c r="AX16751">
        <f t="shared" si="2572"/>
        <v>10.720026546905734</v>
      </c>
      <c r="AY16751">
        <f t="shared" si="2570"/>
        <v>1.4175518665147069</v>
      </c>
    </row>
    <row r="16752" spans="45:51" x14ac:dyDescent="0.2">
      <c r="AS16752">
        <v>16746</v>
      </c>
      <c r="AT16752" s="4">
        <f t="shared" si="2567"/>
        <v>47</v>
      </c>
      <c r="AU16752">
        <f t="shared" si="2568"/>
        <v>0</v>
      </c>
      <c r="AV16752" t="str">
        <f t="shared" si="2569"/>
        <v/>
      </c>
      <c r="AW16752" t="str">
        <f t="shared" si="2571"/>
        <v/>
      </c>
      <c r="AX16752">
        <f t="shared" si="2572"/>
        <v>10.717623226248005</v>
      </c>
      <c r="AY16752">
        <f t="shared" si="2570"/>
        <v>1.4177787220985012</v>
      </c>
    </row>
    <row r="16753" spans="45:51" x14ac:dyDescent="0.2">
      <c r="AS16753">
        <v>16747</v>
      </c>
      <c r="AT16753" s="4">
        <f t="shared" si="2567"/>
        <v>47</v>
      </c>
      <c r="AU16753">
        <f t="shared" si="2568"/>
        <v>0</v>
      </c>
      <c r="AV16753" t="str">
        <f t="shared" si="2569"/>
        <v/>
      </c>
      <c r="AW16753" t="str">
        <f t="shared" si="2571"/>
        <v/>
      </c>
      <c r="AX16753">
        <f t="shared" si="2572"/>
        <v>10.715220059908132</v>
      </c>
      <c r="AY16753">
        <f t="shared" si="2570"/>
        <v>1.4180056357293866</v>
      </c>
    </row>
    <row r="16754" spans="45:51" x14ac:dyDescent="0.2">
      <c r="AS16754">
        <v>16748</v>
      </c>
      <c r="AT16754" s="4">
        <f t="shared" si="2567"/>
        <v>47</v>
      </c>
      <c r="AU16754">
        <f t="shared" si="2568"/>
        <v>0</v>
      </c>
      <c r="AV16754" t="str">
        <f t="shared" si="2569"/>
        <v/>
      </c>
      <c r="AW16754" t="str">
        <f t="shared" si="2571"/>
        <v/>
      </c>
      <c r="AX16754">
        <f t="shared" si="2572"/>
        <v>10.712817047925595</v>
      </c>
      <c r="AY16754">
        <f t="shared" si="2570"/>
        <v>1.4182326074245111</v>
      </c>
    </row>
    <row r="16755" spans="45:51" x14ac:dyDescent="0.2">
      <c r="AS16755">
        <v>16749</v>
      </c>
      <c r="AT16755" s="4">
        <f t="shared" si="2567"/>
        <v>47</v>
      </c>
      <c r="AU16755">
        <f t="shared" si="2568"/>
        <v>0</v>
      </c>
      <c r="AV16755" t="str">
        <f t="shared" si="2569"/>
        <v/>
      </c>
      <c r="AW16755" t="str">
        <f t="shared" si="2571"/>
        <v/>
      </c>
      <c r="AX16755">
        <f t="shared" si="2572"/>
        <v>10.710414190339886</v>
      </c>
      <c r="AY16755">
        <f t="shared" si="2570"/>
        <v>1.4184596372010272</v>
      </c>
    </row>
    <row r="16756" spans="45:51" x14ac:dyDescent="0.2">
      <c r="AS16756">
        <v>16750</v>
      </c>
      <c r="AT16756" s="4">
        <f t="shared" si="2567"/>
        <v>47</v>
      </c>
      <c r="AU16756">
        <f t="shared" si="2568"/>
        <v>0</v>
      </c>
      <c r="AV16756" t="str">
        <f t="shared" si="2569"/>
        <v/>
      </c>
      <c r="AW16756" t="str">
        <f t="shared" si="2571"/>
        <v/>
      </c>
      <c r="AX16756">
        <f t="shared" si="2572"/>
        <v>10.708011487190511</v>
      </c>
      <c r="AY16756">
        <f t="shared" si="2570"/>
        <v>1.4186867250760915</v>
      </c>
    </row>
    <row r="16757" spans="45:51" x14ac:dyDescent="0.2">
      <c r="AS16757">
        <v>16751</v>
      </c>
      <c r="AT16757" s="4">
        <f t="shared" si="2567"/>
        <v>47</v>
      </c>
      <c r="AU16757">
        <f t="shared" si="2568"/>
        <v>0</v>
      </c>
      <c r="AV16757" t="str">
        <f t="shared" si="2569"/>
        <v/>
      </c>
      <c r="AW16757" t="str">
        <f t="shared" si="2571"/>
        <v/>
      </c>
      <c r="AX16757">
        <f t="shared" si="2572"/>
        <v>10.705608938516985</v>
      </c>
      <c r="AY16757">
        <f t="shared" si="2570"/>
        <v>1.4189138710668636</v>
      </c>
    </row>
    <row r="16758" spans="45:51" x14ac:dyDescent="0.2">
      <c r="AS16758">
        <v>16752</v>
      </c>
      <c r="AT16758" s="4">
        <f t="shared" si="2567"/>
        <v>47</v>
      </c>
      <c r="AU16758">
        <f t="shared" si="2568"/>
        <v>0</v>
      </c>
      <c r="AV16758" t="str">
        <f t="shared" si="2569"/>
        <v/>
      </c>
      <c r="AW16758" t="str">
        <f t="shared" si="2571"/>
        <v/>
      </c>
      <c r="AX16758">
        <f t="shared" si="2572"/>
        <v>10.703206544358835</v>
      </c>
      <c r="AY16758">
        <f t="shared" si="2570"/>
        <v>1.4191410751905082</v>
      </c>
    </row>
    <row r="16759" spans="45:51" x14ac:dyDescent="0.2">
      <c r="AS16759">
        <v>16753</v>
      </c>
      <c r="AT16759" s="4">
        <f t="shared" si="2567"/>
        <v>47</v>
      </c>
      <c r="AU16759">
        <f t="shared" si="2568"/>
        <v>0</v>
      </c>
      <c r="AV16759" t="str">
        <f t="shared" si="2569"/>
        <v/>
      </c>
      <c r="AW16759" t="str">
        <f t="shared" si="2571"/>
        <v/>
      </c>
      <c r="AX16759">
        <f t="shared" si="2572"/>
        <v>10.7008043047556</v>
      </c>
      <c r="AY16759">
        <f t="shared" si="2570"/>
        <v>1.419368337464193</v>
      </c>
    </row>
    <row r="16760" spans="45:51" x14ac:dyDescent="0.2">
      <c r="AS16760">
        <v>16754</v>
      </c>
      <c r="AT16760" s="4">
        <f t="shared" si="2567"/>
        <v>47</v>
      </c>
      <c r="AU16760">
        <f t="shared" si="2568"/>
        <v>0</v>
      </c>
      <c r="AV16760" t="str">
        <f t="shared" si="2569"/>
        <v/>
      </c>
      <c r="AW16760" t="str">
        <f t="shared" si="2571"/>
        <v/>
      </c>
      <c r="AX16760">
        <f t="shared" si="2572"/>
        <v>10.698402219746832</v>
      </c>
      <c r="AY16760">
        <f t="shared" si="2570"/>
        <v>1.4195956579050901</v>
      </c>
    </row>
    <row r="16761" spans="45:51" x14ac:dyDescent="0.2">
      <c r="AS16761">
        <v>16755</v>
      </c>
      <c r="AT16761" s="4">
        <f t="shared" si="2567"/>
        <v>47</v>
      </c>
      <c r="AU16761">
        <f t="shared" si="2568"/>
        <v>0</v>
      </c>
      <c r="AV16761" t="str">
        <f t="shared" si="2569"/>
        <v/>
      </c>
      <c r="AW16761" t="str">
        <f t="shared" si="2571"/>
        <v/>
      </c>
      <c r="AX16761">
        <f t="shared" si="2572"/>
        <v>10.696000289372092</v>
      </c>
      <c r="AY16761">
        <f t="shared" si="2570"/>
        <v>1.4198230365303752</v>
      </c>
    </row>
    <row r="16762" spans="45:51" x14ac:dyDescent="0.2">
      <c r="AS16762">
        <v>16756</v>
      </c>
      <c r="AT16762" s="4">
        <f t="shared" si="2567"/>
        <v>47</v>
      </c>
      <c r="AU16762">
        <f t="shared" si="2568"/>
        <v>0</v>
      </c>
      <c r="AV16762" t="str">
        <f t="shared" si="2569"/>
        <v/>
      </c>
      <c r="AW16762" t="str">
        <f t="shared" si="2571"/>
        <v/>
      </c>
      <c r="AX16762">
        <f t="shared" si="2572"/>
        <v>10.693598513670956</v>
      </c>
      <c r="AY16762">
        <f t="shared" si="2570"/>
        <v>1.4200504733572277</v>
      </c>
    </row>
    <row r="16763" spans="45:51" x14ac:dyDescent="0.2">
      <c r="AS16763">
        <v>16757</v>
      </c>
      <c r="AT16763" s="4">
        <f t="shared" si="2567"/>
        <v>47</v>
      </c>
      <c r="AU16763">
        <f t="shared" si="2568"/>
        <v>0</v>
      </c>
      <c r="AV16763" t="str">
        <f t="shared" si="2569"/>
        <v/>
      </c>
      <c r="AW16763" t="str">
        <f t="shared" si="2571"/>
        <v/>
      </c>
      <c r="AX16763">
        <f t="shared" si="2572"/>
        <v>10.69119689268301</v>
      </c>
      <c r="AY16763">
        <f t="shared" si="2570"/>
        <v>1.4202779684028315</v>
      </c>
    </row>
    <row r="16764" spans="45:51" x14ac:dyDescent="0.2">
      <c r="AS16764">
        <v>16758</v>
      </c>
      <c r="AT16764" s="4">
        <f t="shared" si="2567"/>
        <v>47</v>
      </c>
      <c r="AU16764">
        <f t="shared" si="2568"/>
        <v>0</v>
      </c>
      <c r="AV16764" t="str">
        <f t="shared" si="2569"/>
        <v/>
      </c>
      <c r="AW16764" t="str">
        <f t="shared" si="2571"/>
        <v/>
      </c>
      <c r="AX16764">
        <f t="shared" si="2572"/>
        <v>10.68879542644785</v>
      </c>
      <c r="AY16764">
        <f t="shared" si="2570"/>
        <v>1.4205055216843743</v>
      </c>
    </row>
    <row r="16765" spans="45:51" x14ac:dyDescent="0.2">
      <c r="AS16765">
        <v>16759</v>
      </c>
      <c r="AT16765" s="4">
        <f t="shared" si="2567"/>
        <v>47</v>
      </c>
      <c r="AU16765">
        <f t="shared" si="2568"/>
        <v>0</v>
      </c>
      <c r="AV16765" t="str">
        <f t="shared" si="2569"/>
        <v/>
      </c>
      <c r="AW16765" t="str">
        <f t="shared" si="2571"/>
        <v/>
      </c>
      <c r="AX16765">
        <f t="shared" si="2572"/>
        <v>10.686394115005086</v>
      </c>
      <c r="AY16765">
        <f t="shared" si="2570"/>
        <v>1.4207331332190472</v>
      </c>
    </row>
    <row r="16766" spans="45:51" x14ac:dyDescent="0.2">
      <c r="AS16766">
        <v>16760</v>
      </c>
      <c r="AT16766" s="4">
        <f t="shared" si="2567"/>
        <v>47</v>
      </c>
      <c r="AU16766">
        <f t="shared" si="2568"/>
        <v>0</v>
      </c>
      <c r="AV16766" t="str">
        <f t="shared" si="2569"/>
        <v/>
      </c>
      <c r="AW16766" t="str">
        <f t="shared" si="2571"/>
        <v/>
      </c>
      <c r="AX16766">
        <f t="shared" si="2572"/>
        <v>10.68399295839434</v>
      </c>
      <c r="AY16766">
        <f t="shared" si="2570"/>
        <v>1.4209608030240459</v>
      </c>
    </row>
    <row r="16767" spans="45:51" x14ac:dyDescent="0.2">
      <c r="AS16767">
        <v>16761</v>
      </c>
      <c r="AT16767" s="4">
        <f t="shared" si="2567"/>
        <v>47</v>
      </c>
      <c r="AU16767">
        <f t="shared" si="2568"/>
        <v>0</v>
      </c>
      <c r="AV16767" t="str">
        <f t="shared" si="2569"/>
        <v/>
      </c>
      <c r="AW16767" t="str">
        <f t="shared" si="2571"/>
        <v/>
      </c>
      <c r="AX16767">
        <f t="shared" si="2572"/>
        <v>10.681591956655241</v>
      </c>
      <c r="AY16767">
        <f t="shared" si="2570"/>
        <v>1.4211885311165691</v>
      </c>
    </row>
    <row r="16768" spans="45:51" x14ac:dyDescent="0.2">
      <c r="AS16768">
        <v>16762</v>
      </c>
      <c r="AT16768" s="4">
        <f t="shared" si="2567"/>
        <v>47</v>
      </c>
      <c r="AU16768">
        <f t="shared" si="2568"/>
        <v>0</v>
      </c>
      <c r="AV16768" t="str">
        <f t="shared" si="2569"/>
        <v/>
      </c>
      <c r="AW16768" t="str">
        <f t="shared" si="2571"/>
        <v/>
      </c>
      <c r="AX16768">
        <f t="shared" si="2572"/>
        <v>10.679191109827437</v>
      </c>
      <c r="AY16768">
        <f t="shared" si="2570"/>
        <v>1.4214163175138201</v>
      </c>
    </row>
    <row r="16769" spans="45:51" x14ac:dyDescent="0.2">
      <c r="AS16769">
        <v>16763</v>
      </c>
      <c r="AT16769" s="4">
        <f t="shared" si="2567"/>
        <v>47</v>
      </c>
      <c r="AU16769">
        <f t="shared" si="2568"/>
        <v>0</v>
      </c>
      <c r="AV16769" t="str">
        <f t="shared" si="2569"/>
        <v/>
      </c>
      <c r="AW16769" t="str">
        <f t="shared" si="2571"/>
        <v/>
      </c>
      <c r="AX16769">
        <f t="shared" si="2572"/>
        <v>10.676790417950583</v>
      </c>
      <c r="AY16769">
        <f t="shared" si="2570"/>
        <v>1.421644162233006</v>
      </c>
    </row>
    <row r="16770" spans="45:51" x14ac:dyDescent="0.2">
      <c r="AS16770">
        <v>16764</v>
      </c>
      <c r="AT16770" s="4">
        <f t="shared" si="2567"/>
        <v>47</v>
      </c>
      <c r="AU16770">
        <f t="shared" si="2568"/>
        <v>0</v>
      </c>
      <c r="AV16770" t="str">
        <f t="shared" si="2569"/>
        <v/>
      </c>
      <c r="AW16770" t="str">
        <f t="shared" si="2571"/>
        <v/>
      </c>
      <c r="AX16770">
        <f t="shared" si="2572"/>
        <v>10.674389881064345</v>
      </c>
      <c r="AY16770">
        <f t="shared" si="2570"/>
        <v>1.4218720652913377</v>
      </c>
    </row>
    <row r="16771" spans="45:51" x14ac:dyDescent="0.2">
      <c r="AS16771">
        <v>16765</v>
      </c>
      <c r="AT16771" s="4">
        <f t="shared" si="2567"/>
        <v>47</v>
      </c>
      <c r="AU16771">
        <f t="shared" si="2568"/>
        <v>0</v>
      </c>
      <c r="AV16771" t="str">
        <f t="shared" si="2569"/>
        <v/>
      </c>
      <c r="AW16771" t="str">
        <f t="shared" si="2571"/>
        <v/>
      </c>
      <c r="AX16771">
        <f t="shared" si="2572"/>
        <v>10.671989499208404</v>
      </c>
      <c r="AY16771">
        <f t="shared" si="2570"/>
        <v>1.4221000267060295</v>
      </c>
    </row>
    <row r="16772" spans="45:51" x14ac:dyDescent="0.2">
      <c r="AS16772">
        <v>16766</v>
      </c>
      <c r="AT16772" s="4">
        <f t="shared" si="2567"/>
        <v>47</v>
      </c>
      <c r="AU16772">
        <f t="shared" si="2568"/>
        <v>0</v>
      </c>
      <c r="AV16772" t="str">
        <f t="shared" si="2569"/>
        <v/>
      </c>
      <c r="AW16772" t="str">
        <f t="shared" si="2571"/>
        <v/>
      </c>
      <c r="AX16772">
        <f t="shared" si="2572"/>
        <v>10.669589272422451</v>
      </c>
      <c r="AY16772">
        <f t="shared" si="2570"/>
        <v>1.4223280464943009</v>
      </c>
    </row>
    <row r="16773" spans="45:51" x14ac:dyDescent="0.2">
      <c r="AS16773">
        <v>16767</v>
      </c>
      <c r="AT16773" s="4">
        <f t="shared" si="2567"/>
        <v>47</v>
      </c>
      <c r="AU16773">
        <f t="shared" si="2568"/>
        <v>0</v>
      </c>
      <c r="AV16773" t="str">
        <f t="shared" si="2569"/>
        <v/>
      </c>
      <c r="AW16773" t="str">
        <f t="shared" si="2571"/>
        <v/>
      </c>
      <c r="AX16773">
        <f t="shared" si="2572"/>
        <v>10.66718920074619</v>
      </c>
      <c r="AY16773">
        <f t="shared" si="2570"/>
        <v>1.4225561246733736</v>
      </c>
    </row>
    <row r="16774" spans="45:51" x14ac:dyDescent="0.2">
      <c r="AS16774">
        <v>16768</v>
      </c>
      <c r="AT16774" s="4">
        <f t="shared" ref="AT16774:AT16837" si="2573">ROUNDDOWN(AS16774/(C$17*60),0) +1</f>
        <v>47</v>
      </c>
      <c r="AU16774">
        <f t="shared" ref="AU16774:AU16837" si="2574">IF(AND(AS16774-(AT16774-1)*60*C$17&gt;=0,AS16774+1-(AT16774-1)*60*C$17&lt;=C$16*60),C$10/(C$16*60),0)</f>
        <v>0</v>
      </c>
      <c r="AV16774" t="str">
        <f t="shared" ref="AV16774:AV16837" si="2575">IF(MOD(AS16774,(C$17*60))=0,1,"")</f>
        <v/>
      </c>
      <c r="AW16774" t="str">
        <f t="shared" si="2571"/>
        <v/>
      </c>
      <c r="AX16774">
        <f t="shared" si="2572"/>
        <v>10.664789284219333</v>
      </c>
      <c r="AY16774">
        <f t="shared" ref="AY16774:AY16837" si="2576">C$32/(C$22+AX16774)</f>
        <v>1.4227842612604744</v>
      </c>
    </row>
    <row r="16775" spans="45:51" x14ac:dyDescent="0.2">
      <c r="AS16775">
        <v>16769</v>
      </c>
      <c r="AT16775" s="4">
        <f t="shared" si="2573"/>
        <v>47</v>
      </c>
      <c r="AU16775">
        <f t="shared" si="2574"/>
        <v>0</v>
      </c>
      <c r="AV16775" t="str">
        <f t="shared" si="2575"/>
        <v/>
      </c>
      <c r="AW16775" t="str">
        <f t="shared" ref="AW16775:AW16838" si="2577">IF(AV16775&lt;&gt;"",AS16775/60,"")</f>
        <v/>
      </c>
      <c r="AX16775">
        <f t="shared" ref="AX16775:AX16838" si="2578">(AU16775/C$29)+AX16774*EXP(-(AY16774/C$29)*(AS16775-AS16774)/60)</f>
        <v>10.662389522881607</v>
      </c>
      <c r="AY16775">
        <f t="shared" si="2576"/>
        <v>1.4230124562728337</v>
      </c>
    </row>
    <row r="16776" spans="45:51" x14ac:dyDescent="0.2">
      <c r="AS16776">
        <v>16770</v>
      </c>
      <c r="AT16776" s="4">
        <f t="shared" si="2573"/>
        <v>47</v>
      </c>
      <c r="AU16776">
        <f t="shared" si="2574"/>
        <v>0</v>
      </c>
      <c r="AV16776" t="str">
        <f t="shared" si="2575"/>
        <v/>
      </c>
      <c r="AW16776" t="str">
        <f t="shared" si="2577"/>
        <v/>
      </c>
      <c r="AX16776">
        <f t="shared" si="2578"/>
        <v>10.659989916772753</v>
      </c>
      <c r="AY16776">
        <f t="shared" si="2576"/>
        <v>1.4232407097276853</v>
      </c>
    </row>
    <row r="16777" spans="45:51" x14ac:dyDescent="0.2">
      <c r="AS16777">
        <v>16771</v>
      </c>
      <c r="AT16777" s="4">
        <f t="shared" si="2573"/>
        <v>47</v>
      </c>
      <c r="AU16777">
        <f t="shared" si="2574"/>
        <v>0</v>
      </c>
      <c r="AV16777" t="str">
        <f t="shared" si="2575"/>
        <v/>
      </c>
      <c r="AW16777" t="str">
        <f t="shared" si="2577"/>
        <v/>
      </c>
      <c r="AX16777">
        <f t="shared" si="2578"/>
        <v>10.657590465932516</v>
      </c>
      <c r="AY16777">
        <f t="shared" si="2576"/>
        <v>1.4234690216422676</v>
      </c>
    </row>
    <row r="16778" spans="45:51" x14ac:dyDescent="0.2">
      <c r="AS16778">
        <v>16772</v>
      </c>
      <c r="AT16778" s="4">
        <f t="shared" si="2573"/>
        <v>47</v>
      </c>
      <c r="AU16778">
        <f t="shared" si="2574"/>
        <v>0</v>
      </c>
      <c r="AV16778" t="str">
        <f t="shared" si="2575"/>
        <v/>
      </c>
      <c r="AW16778" t="str">
        <f t="shared" si="2577"/>
        <v/>
      </c>
      <c r="AX16778">
        <f t="shared" si="2578"/>
        <v>10.655191170400661</v>
      </c>
      <c r="AY16778">
        <f t="shared" si="2576"/>
        <v>1.4236973920338225</v>
      </c>
    </row>
    <row r="16779" spans="45:51" x14ac:dyDescent="0.2">
      <c r="AS16779">
        <v>16773</v>
      </c>
      <c r="AT16779" s="4">
        <f t="shared" si="2573"/>
        <v>47</v>
      </c>
      <c r="AU16779">
        <f t="shared" si="2574"/>
        <v>0</v>
      </c>
      <c r="AV16779" t="str">
        <f t="shared" si="2575"/>
        <v/>
      </c>
      <c r="AW16779" t="str">
        <f t="shared" si="2577"/>
        <v/>
      </c>
      <c r="AX16779">
        <f t="shared" si="2578"/>
        <v>10.652792030216959</v>
      </c>
      <c r="AY16779">
        <f t="shared" si="2576"/>
        <v>1.4239258209195955</v>
      </c>
    </row>
    <row r="16780" spans="45:51" x14ac:dyDescent="0.2">
      <c r="AS16780">
        <v>16774</v>
      </c>
      <c r="AT16780" s="4">
        <f t="shared" si="2573"/>
        <v>47</v>
      </c>
      <c r="AU16780">
        <f t="shared" si="2574"/>
        <v>0</v>
      </c>
      <c r="AV16780" t="str">
        <f t="shared" si="2575"/>
        <v/>
      </c>
      <c r="AW16780" t="str">
        <f t="shared" si="2577"/>
        <v/>
      </c>
      <c r="AX16780">
        <f t="shared" si="2578"/>
        <v>10.650393045421197</v>
      </c>
      <c r="AY16780">
        <f t="shared" si="2576"/>
        <v>1.4241543083168364</v>
      </c>
    </row>
    <row r="16781" spans="45:51" x14ac:dyDescent="0.2">
      <c r="AS16781">
        <v>16775</v>
      </c>
      <c r="AT16781" s="4">
        <f t="shared" si="2573"/>
        <v>47</v>
      </c>
      <c r="AU16781">
        <f t="shared" si="2574"/>
        <v>0</v>
      </c>
      <c r="AV16781" t="str">
        <f t="shared" si="2575"/>
        <v/>
      </c>
      <c r="AW16781" t="str">
        <f t="shared" si="2577"/>
        <v/>
      </c>
      <c r="AX16781">
        <f t="shared" si="2578"/>
        <v>10.647994216053171</v>
      </c>
      <c r="AY16781">
        <f t="shared" si="2576"/>
        <v>1.424382854242799</v>
      </c>
    </row>
    <row r="16782" spans="45:51" x14ac:dyDescent="0.2">
      <c r="AS16782">
        <v>16776</v>
      </c>
      <c r="AT16782" s="4">
        <f t="shared" si="2573"/>
        <v>47</v>
      </c>
      <c r="AU16782">
        <f t="shared" si="2574"/>
        <v>0</v>
      </c>
      <c r="AV16782" t="str">
        <f t="shared" si="2575"/>
        <v/>
      </c>
      <c r="AW16782" t="str">
        <f t="shared" si="2577"/>
        <v/>
      </c>
      <c r="AX16782">
        <f t="shared" si="2578"/>
        <v>10.645595542152687</v>
      </c>
      <c r="AY16782">
        <f t="shared" si="2576"/>
        <v>1.4246114587147407</v>
      </c>
    </row>
    <row r="16783" spans="45:51" x14ac:dyDescent="0.2">
      <c r="AS16783">
        <v>16777</v>
      </c>
      <c r="AT16783" s="4">
        <f t="shared" si="2573"/>
        <v>47</v>
      </c>
      <c r="AU16783">
        <f t="shared" si="2574"/>
        <v>0</v>
      </c>
      <c r="AV16783" t="str">
        <f t="shared" si="2575"/>
        <v/>
      </c>
      <c r="AW16783" t="str">
        <f t="shared" si="2577"/>
        <v/>
      </c>
      <c r="AX16783">
        <f t="shared" si="2578"/>
        <v>10.643197023759567</v>
      </c>
      <c r="AY16783">
        <f t="shared" si="2576"/>
        <v>1.4248401217499229</v>
      </c>
    </row>
    <row r="16784" spans="45:51" x14ac:dyDescent="0.2">
      <c r="AS16784">
        <v>16778</v>
      </c>
      <c r="AT16784" s="4">
        <f t="shared" si="2573"/>
        <v>47</v>
      </c>
      <c r="AU16784">
        <f t="shared" si="2574"/>
        <v>0</v>
      </c>
      <c r="AV16784" t="str">
        <f t="shared" si="2575"/>
        <v/>
      </c>
      <c r="AW16784" t="str">
        <f t="shared" si="2577"/>
        <v/>
      </c>
      <c r="AX16784">
        <f t="shared" si="2578"/>
        <v>10.640798660913644</v>
      </c>
      <c r="AY16784">
        <f t="shared" si="2576"/>
        <v>1.4250688433656105</v>
      </c>
    </row>
    <row r="16785" spans="45:51" x14ac:dyDescent="0.2">
      <c r="AS16785">
        <v>16779</v>
      </c>
      <c r="AT16785" s="4">
        <f t="shared" si="2573"/>
        <v>47</v>
      </c>
      <c r="AU16785">
        <f t="shared" si="2574"/>
        <v>0</v>
      </c>
      <c r="AV16785" t="str">
        <f t="shared" si="2575"/>
        <v/>
      </c>
      <c r="AW16785" t="str">
        <f t="shared" si="2577"/>
        <v/>
      </c>
      <c r="AX16785">
        <f t="shared" si="2578"/>
        <v>10.638400453654759</v>
      </c>
      <c r="AY16785">
        <f t="shared" si="2576"/>
        <v>1.4252976235790726</v>
      </c>
    </row>
    <row r="16786" spans="45:51" x14ac:dyDescent="0.2">
      <c r="AS16786">
        <v>16780</v>
      </c>
      <c r="AT16786" s="4">
        <f t="shared" si="2573"/>
        <v>47</v>
      </c>
      <c r="AU16786">
        <f t="shared" si="2574"/>
        <v>0</v>
      </c>
      <c r="AV16786" t="str">
        <f t="shared" si="2575"/>
        <v/>
      </c>
      <c r="AW16786" t="str">
        <f t="shared" si="2577"/>
        <v/>
      </c>
      <c r="AX16786">
        <f t="shared" si="2578"/>
        <v>10.636002402022768</v>
      </c>
      <c r="AY16786">
        <f t="shared" si="2576"/>
        <v>1.4255264624075821</v>
      </c>
    </row>
    <row r="16787" spans="45:51" x14ac:dyDescent="0.2">
      <c r="AS16787">
        <v>16781</v>
      </c>
      <c r="AT16787" s="4">
        <f t="shared" si="2573"/>
        <v>47</v>
      </c>
      <c r="AU16787">
        <f t="shared" si="2574"/>
        <v>0</v>
      </c>
      <c r="AV16787" t="str">
        <f t="shared" si="2575"/>
        <v/>
      </c>
      <c r="AW16787" t="str">
        <f t="shared" si="2577"/>
        <v/>
      </c>
      <c r="AX16787">
        <f t="shared" si="2578"/>
        <v>10.633604506057539</v>
      </c>
      <c r="AY16787">
        <f t="shared" si="2576"/>
        <v>1.4257553598684163</v>
      </c>
    </row>
    <row r="16788" spans="45:51" x14ac:dyDescent="0.2">
      <c r="AS16788">
        <v>16782</v>
      </c>
      <c r="AT16788" s="4">
        <f t="shared" si="2573"/>
        <v>47</v>
      </c>
      <c r="AU16788">
        <f t="shared" si="2574"/>
        <v>0</v>
      </c>
      <c r="AV16788" t="str">
        <f t="shared" si="2575"/>
        <v/>
      </c>
      <c r="AW16788" t="str">
        <f t="shared" si="2577"/>
        <v/>
      </c>
      <c r="AX16788">
        <f t="shared" si="2578"/>
        <v>10.63120676579895</v>
      </c>
      <c r="AY16788">
        <f t="shared" si="2576"/>
        <v>1.425984315978855</v>
      </c>
    </row>
    <row r="16789" spans="45:51" x14ac:dyDescent="0.2">
      <c r="AS16789">
        <v>16783</v>
      </c>
      <c r="AT16789" s="4">
        <f t="shared" si="2573"/>
        <v>47</v>
      </c>
      <c r="AU16789">
        <f t="shared" si="2574"/>
        <v>0</v>
      </c>
      <c r="AV16789" t="str">
        <f t="shared" si="2575"/>
        <v/>
      </c>
      <c r="AW16789" t="str">
        <f t="shared" si="2577"/>
        <v/>
      </c>
      <c r="AX16789">
        <f t="shared" si="2578"/>
        <v>10.628809181286892</v>
      </c>
      <c r="AY16789">
        <f t="shared" si="2576"/>
        <v>1.4262133307561835</v>
      </c>
    </row>
    <row r="16790" spans="45:51" x14ac:dyDescent="0.2">
      <c r="AS16790">
        <v>16784</v>
      </c>
      <c r="AT16790" s="4">
        <f t="shared" si="2573"/>
        <v>47</v>
      </c>
      <c r="AU16790">
        <f t="shared" si="2574"/>
        <v>0</v>
      </c>
      <c r="AV16790" t="str">
        <f t="shared" si="2575"/>
        <v/>
      </c>
      <c r="AW16790" t="str">
        <f t="shared" si="2577"/>
        <v/>
      </c>
      <c r="AX16790">
        <f t="shared" si="2578"/>
        <v>10.626411752561266</v>
      </c>
      <c r="AY16790">
        <f t="shared" si="2576"/>
        <v>1.4264424042176895</v>
      </c>
    </row>
    <row r="16791" spans="45:51" x14ac:dyDescent="0.2">
      <c r="AS16791">
        <v>16785</v>
      </c>
      <c r="AT16791" s="4">
        <f t="shared" si="2573"/>
        <v>47</v>
      </c>
      <c r="AU16791">
        <f t="shared" si="2574"/>
        <v>0</v>
      </c>
      <c r="AV16791" t="str">
        <f t="shared" si="2575"/>
        <v/>
      </c>
      <c r="AW16791" t="str">
        <f t="shared" si="2577"/>
        <v/>
      </c>
      <c r="AX16791">
        <f t="shared" si="2578"/>
        <v>10.624014479661987</v>
      </c>
      <c r="AY16791">
        <f t="shared" si="2576"/>
        <v>1.4266715363806657</v>
      </c>
    </row>
    <row r="16792" spans="45:51" x14ac:dyDescent="0.2">
      <c r="AS16792">
        <v>16786</v>
      </c>
      <c r="AT16792" s="4">
        <f t="shared" si="2573"/>
        <v>47</v>
      </c>
      <c r="AU16792">
        <f t="shared" si="2574"/>
        <v>0</v>
      </c>
      <c r="AV16792" t="str">
        <f t="shared" si="2575"/>
        <v/>
      </c>
      <c r="AW16792" t="str">
        <f t="shared" si="2577"/>
        <v/>
      </c>
      <c r="AX16792">
        <f t="shared" si="2578"/>
        <v>10.621617362628982</v>
      </c>
      <c r="AY16792">
        <f t="shared" si="2576"/>
        <v>1.4269007272624079</v>
      </c>
    </row>
    <row r="16793" spans="45:51" x14ac:dyDescent="0.2">
      <c r="AS16793">
        <v>16787</v>
      </c>
      <c r="AT16793" s="4">
        <f t="shared" si="2573"/>
        <v>47</v>
      </c>
      <c r="AU16793">
        <f t="shared" si="2574"/>
        <v>0</v>
      </c>
      <c r="AV16793" t="str">
        <f t="shared" si="2575"/>
        <v/>
      </c>
      <c r="AW16793" t="str">
        <f t="shared" si="2577"/>
        <v/>
      </c>
      <c r="AX16793">
        <f t="shared" si="2578"/>
        <v>10.619220401502186</v>
      </c>
      <c r="AY16793">
        <f t="shared" si="2576"/>
        <v>1.4271299768802164</v>
      </c>
    </row>
    <row r="16794" spans="45:51" x14ac:dyDescent="0.2">
      <c r="AS16794">
        <v>16788</v>
      </c>
      <c r="AT16794" s="4">
        <f t="shared" si="2573"/>
        <v>47</v>
      </c>
      <c r="AU16794">
        <f t="shared" si="2574"/>
        <v>0</v>
      </c>
      <c r="AV16794" t="str">
        <f t="shared" si="2575"/>
        <v/>
      </c>
      <c r="AW16794" t="str">
        <f t="shared" si="2577"/>
        <v/>
      </c>
      <c r="AX16794">
        <f t="shared" si="2578"/>
        <v>10.61682359632155</v>
      </c>
      <c r="AY16794">
        <f t="shared" si="2576"/>
        <v>1.4273592852513948</v>
      </c>
    </row>
    <row r="16795" spans="45:51" x14ac:dyDescent="0.2">
      <c r="AS16795">
        <v>16789</v>
      </c>
      <c r="AT16795" s="4">
        <f t="shared" si="2573"/>
        <v>47</v>
      </c>
      <c r="AU16795">
        <f t="shared" si="2574"/>
        <v>0</v>
      </c>
      <c r="AV16795" t="str">
        <f t="shared" si="2575"/>
        <v/>
      </c>
      <c r="AW16795" t="str">
        <f t="shared" si="2577"/>
        <v/>
      </c>
      <c r="AX16795">
        <f t="shared" si="2578"/>
        <v>10.614426947127036</v>
      </c>
      <c r="AY16795">
        <f t="shared" si="2576"/>
        <v>1.4275886523932504</v>
      </c>
    </row>
    <row r="16796" spans="45:51" x14ac:dyDescent="0.2">
      <c r="AS16796">
        <v>16790</v>
      </c>
      <c r="AT16796" s="4">
        <f t="shared" si="2573"/>
        <v>47</v>
      </c>
      <c r="AU16796">
        <f t="shared" si="2574"/>
        <v>0</v>
      </c>
      <c r="AV16796" t="str">
        <f t="shared" si="2575"/>
        <v/>
      </c>
      <c r="AW16796" t="str">
        <f t="shared" si="2577"/>
        <v/>
      </c>
      <c r="AX16796">
        <f t="shared" si="2578"/>
        <v>10.612030453958615</v>
      </c>
      <c r="AY16796">
        <f t="shared" si="2576"/>
        <v>1.4278180783230956</v>
      </c>
    </row>
    <row r="16797" spans="45:51" x14ac:dyDescent="0.2">
      <c r="AS16797">
        <v>16791</v>
      </c>
      <c r="AT16797" s="4">
        <f t="shared" si="2573"/>
        <v>47</v>
      </c>
      <c r="AU16797">
        <f t="shared" si="2574"/>
        <v>0</v>
      </c>
      <c r="AV16797" t="str">
        <f t="shared" si="2575"/>
        <v/>
      </c>
      <c r="AW16797" t="str">
        <f t="shared" si="2577"/>
        <v/>
      </c>
      <c r="AX16797">
        <f t="shared" si="2578"/>
        <v>10.609634116856274</v>
      </c>
      <c r="AY16797">
        <f t="shared" si="2576"/>
        <v>1.4280475630582448</v>
      </c>
    </row>
    <row r="16798" spans="45:51" x14ac:dyDescent="0.2">
      <c r="AS16798">
        <v>16792</v>
      </c>
      <c r="AT16798" s="4">
        <f t="shared" si="2573"/>
        <v>47</v>
      </c>
      <c r="AU16798">
        <f t="shared" si="2574"/>
        <v>0</v>
      </c>
      <c r="AV16798" t="str">
        <f t="shared" si="2575"/>
        <v/>
      </c>
      <c r="AW16798" t="str">
        <f t="shared" si="2577"/>
        <v/>
      </c>
      <c r="AX16798">
        <f t="shared" si="2578"/>
        <v>10.607237935860006</v>
      </c>
      <c r="AY16798">
        <f t="shared" si="2576"/>
        <v>1.4282771066160178</v>
      </c>
    </row>
    <row r="16799" spans="45:51" x14ac:dyDescent="0.2">
      <c r="AS16799">
        <v>16793</v>
      </c>
      <c r="AT16799" s="4">
        <f t="shared" si="2573"/>
        <v>47</v>
      </c>
      <c r="AU16799">
        <f t="shared" si="2574"/>
        <v>0</v>
      </c>
      <c r="AV16799" t="str">
        <f t="shared" si="2575"/>
        <v/>
      </c>
      <c r="AW16799" t="str">
        <f t="shared" si="2577"/>
        <v/>
      </c>
      <c r="AX16799">
        <f t="shared" si="2578"/>
        <v>10.604841911009821</v>
      </c>
      <c r="AY16799">
        <f t="shared" si="2576"/>
        <v>1.4285067090137376</v>
      </c>
    </row>
    <row r="16800" spans="45:51" x14ac:dyDescent="0.2">
      <c r="AS16800">
        <v>16794</v>
      </c>
      <c r="AT16800" s="4">
        <f t="shared" si="2573"/>
        <v>47</v>
      </c>
      <c r="AU16800">
        <f t="shared" si="2574"/>
        <v>0</v>
      </c>
      <c r="AV16800" t="str">
        <f t="shared" si="2575"/>
        <v/>
      </c>
      <c r="AW16800" t="str">
        <f t="shared" si="2577"/>
        <v/>
      </c>
      <c r="AX16800">
        <f t="shared" si="2578"/>
        <v>10.60244604234574</v>
      </c>
      <c r="AY16800">
        <f t="shared" si="2576"/>
        <v>1.428736370268731</v>
      </c>
    </row>
    <row r="16801" spans="45:51" x14ac:dyDescent="0.2">
      <c r="AS16801">
        <v>16795</v>
      </c>
      <c r="AT16801" s="4">
        <f t="shared" si="2573"/>
        <v>47</v>
      </c>
      <c r="AU16801">
        <f t="shared" si="2574"/>
        <v>0</v>
      </c>
      <c r="AV16801" t="str">
        <f t="shared" si="2575"/>
        <v/>
      </c>
      <c r="AW16801" t="str">
        <f t="shared" si="2577"/>
        <v/>
      </c>
      <c r="AX16801">
        <f t="shared" si="2578"/>
        <v>10.600050329907793</v>
      </c>
      <c r="AY16801">
        <f t="shared" si="2576"/>
        <v>1.4289660903983288</v>
      </c>
    </row>
    <row r="16802" spans="45:51" x14ac:dyDescent="0.2">
      <c r="AS16802">
        <v>16796</v>
      </c>
      <c r="AT16802" s="4">
        <f t="shared" si="2573"/>
        <v>47</v>
      </c>
      <c r="AU16802">
        <f t="shared" si="2574"/>
        <v>0</v>
      </c>
      <c r="AV16802" t="str">
        <f t="shared" si="2575"/>
        <v/>
      </c>
      <c r="AW16802" t="str">
        <f t="shared" si="2577"/>
        <v/>
      </c>
      <c r="AX16802">
        <f t="shared" si="2578"/>
        <v>10.597654773736025</v>
      </c>
      <c r="AY16802">
        <f t="shared" si="2576"/>
        <v>1.4291958694198654</v>
      </c>
    </row>
    <row r="16803" spans="45:51" x14ac:dyDescent="0.2">
      <c r="AS16803">
        <v>16797</v>
      </c>
      <c r="AT16803" s="4">
        <f t="shared" si="2573"/>
        <v>47</v>
      </c>
      <c r="AU16803">
        <f t="shared" si="2574"/>
        <v>0</v>
      </c>
      <c r="AV16803" t="str">
        <f t="shared" si="2575"/>
        <v/>
      </c>
      <c r="AW16803" t="str">
        <f t="shared" si="2577"/>
        <v/>
      </c>
      <c r="AX16803">
        <f t="shared" si="2578"/>
        <v>10.595259373870491</v>
      </c>
      <c r="AY16803">
        <f t="shared" si="2576"/>
        <v>1.4294257073506795</v>
      </c>
    </row>
    <row r="16804" spans="45:51" x14ac:dyDescent="0.2">
      <c r="AS16804">
        <v>16798</v>
      </c>
      <c r="AT16804" s="4">
        <f t="shared" si="2573"/>
        <v>47</v>
      </c>
      <c r="AU16804">
        <f t="shared" si="2574"/>
        <v>0</v>
      </c>
      <c r="AV16804" t="str">
        <f t="shared" si="2575"/>
        <v/>
      </c>
      <c r="AW16804" t="str">
        <f t="shared" si="2577"/>
        <v/>
      </c>
      <c r="AX16804">
        <f t="shared" si="2578"/>
        <v>10.592864130351256</v>
      </c>
      <c r="AY16804">
        <f t="shared" si="2576"/>
        <v>1.4296556042081137</v>
      </c>
    </row>
    <row r="16805" spans="45:51" x14ac:dyDescent="0.2">
      <c r="AS16805">
        <v>16799</v>
      </c>
      <c r="AT16805" s="4">
        <f t="shared" si="2573"/>
        <v>47</v>
      </c>
      <c r="AU16805">
        <f t="shared" si="2574"/>
        <v>0</v>
      </c>
      <c r="AV16805" t="str">
        <f t="shared" si="2575"/>
        <v/>
      </c>
      <c r="AW16805" t="str">
        <f t="shared" si="2577"/>
        <v/>
      </c>
      <c r="AX16805">
        <f t="shared" si="2578"/>
        <v>10.590469043218402</v>
      </c>
      <c r="AY16805">
        <f t="shared" si="2576"/>
        <v>1.4298855600095133</v>
      </c>
    </row>
    <row r="16806" spans="45:51" x14ac:dyDescent="0.2">
      <c r="AS16806">
        <v>16800</v>
      </c>
      <c r="AT16806" s="4">
        <f t="shared" si="2573"/>
        <v>47</v>
      </c>
      <c r="AU16806">
        <f t="shared" si="2574"/>
        <v>0</v>
      </c>
      <c r="AV16806" t="str">
        <f t="shared" si="2575"/>
        <v/>
      </c>
      <c r="AW16806" t="str">
        <f t="shared" si="2577"/>
        <v/>
      </c>
      <c r="AX16806">
        <f t="shared" si="2578"/>
        <v>10.588074112512018</v>
      </c>
      <c r="AY16806">
        <f t="shared" si="2576"/>
        <v>1.4301155747722289</v>
      </c>
    </row>
    <row r="16807" spans="45:51" x14ac:dyDescent="0.2">
      <c r="AS16807">
        <v>16801</v>
      </c>
      <c r="AT16807" s="4">
        <f t="shared" si="2573"/>
        <v>47</v>
      </c>
      <c r="AU16807">
        <f t="shared" si="2574"/>
        <v>0</v>
      </c>
      <c r="AV16807" t="str">
        <f t="shared" si="2575"/>
        <v/>
      </c>
      <c r="AW16807" t="str">
        <f t="shared" si="2577"/>
        <v/>
      </c>
      <c r="AX16807">
        <f t="shared" si="2578"/>
        <v>10.585679338272207</v>
      </c>
      <c r="AY16807">
        <f t="shared" si="2576"/>
        <v>1.4303456485136141</v>
      </c>
    </row>
    <row r="16808" spans="45:51" x14ac:dyDescent="0.2">
      <c r="AS16808">
        <v>16802</v>
      </c>
      <c r="AT16808" s="4">
        <f t="shared" si="2573"/>
        <v>47</v>
      </c>
      <c r="AU16808">
        <f t="shared" si="2574"/>
        <v>0</v>
      </c>
      <c r="AV16808" t="str">
        <f t="shared" si="2575"/>
        <v/>
      </c>
      <c r="AW16808" t="str">
        <f t="shared" si="2577"/>
        <v/>
      </c>
      <c r="AX16808">
        <f t="shared" si="2578"/>
        <v>10.583284720539083</v>
      </c>
      <c r="AY16808">
        <f t="shared" si="2576"/>
        <v>1.4305757812510267</v>
      </c>
    </row>
    <row r="16809" spans="45:51" x14ac:dyDescent="0.2">
      <c r="AS16809">
        <v>16803</v>
      </c>
      <c r="AT16809" s="4">
        <f t="shared" si="2573"/>
        <v>47</v>
      </c>
      <c r="AU16809">
        <f t="shared" si="2574"/>
        <v>0</v>
      </c>
      <c r="AV16809" t="str">
        <f t="shared" si="2575"/>
        <v/>
      </c>
      <c r="AW16809" t="str">
        <f t="shared" si="2577"/>
        <v/>
      </c>
      <c r="AX16809">
        <f t="shared" si="2578"/>
        <v>10.580890259352772</v>
      </c>
      <c r="AY16809">
        <f t="shared" si="2576"/>
        <v>1.4308059730018281</v>
      </c>
    </row>
    <row r="16810" spans="45:51" x14ac:dyDescent="0.2">
      <c r="AS16810">
        <v>16804</v>
      </c>
      <c r="AT16810" s="4">
        <f t="shared" si="2573"/>
        <v>47</v>
      </c>
      <c r="AU16810">
        <f t="shared" si="2574"/>
        <v>0</v>
      </c>
      <c r="AV16810" t="str">
        <f t="shared" si="2575"/>
        <v/>
      </c>
      <c r="AW16810" t="str">
        <f t="shared" si="2577"/>
        <v/>
      </c>
      <c r="AX16810">
        <f t="shared" si="2578"/>
        <v>10.578495954753411</v>
      </c>
      <c r="AY16810">
        <f t="shared" si="2576"/>
        <v>1.4310362237833834</v>
      </c>
    </row>
    <row r="16811" spans="45:51" x14ac:dyDescent="0.2">
      <c r="AS16811">
        <v>16805</v>
      </c>
      <c r="AT16811" s="4">
        <f t="shared" si="2573"/>
        <v>47</v>
      </c>
      <c r="AU16811">
        <f t="shared" si="2574"/>
        <v>0</v>
      </c>
      <c r="AV16811" t="str">
        <f t="shared" si="2575"/>
        <v/>
      </c>
      <c r="AW16811" t="str">
        <f t="shared" si="2577"/>
        <v/>
      </c>
      <c r="AX16811">
        <f t="shared" si="2578"/>
        <v>10.576101806781152</v>
      </c>
      <c r="AY16811">
        <f t="shared" si="2576"/>
        <v>1.4312665336130621</v>
      </c>
    </row>
    <row r="16812" spans="45:51" x14ac:dyDescent="0.2">
      <c r="AS16812">
        <v>16806</v>
      </c>
      <c r="AT16812" s="4">
        <f t="shared" si="2573"/>
        <v>47</v>
      </c>
      <c r="AU16812">
        <f t="shared" si="2574"/>
        <v>0</v>
      </c>
      <c r="AV16812" t="str">
        <f t="shared" si="2575"/>
        <v/>
      </c>
      <c r="AW16812" t="str">
        <f t="shared" si="2577"/>
        <v/>
      </c>
      <c r="AX16812">
        <f t="shared" si="2578"/>
        <v>10.573707815476153</v>
      </c>
      <c r="AY16812">
        <f t="shared" si="2576"/>
        <v>1.4314969025082369</v>
      </c>
    </row>
    <row r="16813" spans="45:51" x14ac:dyDescent="0.2">
      <c r="AS16813">
        <v>16807</v>
      </c>
      <c r="AT16813" s="4">
        <f t="shared" si="2573"/>
        <v>47</v>
      </c>
      <c r="AU16813">
        <f t="shared" si="2574"/>
        <v>0</v>
      </c>
      <c r="AV16813" t="str">
        <f t="shared" si="2575"/>
        <v/>
      </c>
      <c r="AW16813" t="str">
        <f t="shared" si="2577"/>
        <v/>
      </c>
      <c r="AX16813">
        <f t="shared" si="2578"/>
        <v>10.571313980878593</v>
      </c>
      <c r="AY16813">
        <f t="shared" si="2576"/>
        <v>1.4317273304862845</v>
      </c>
    </row>
    <row r="16814" spans="45:51" x14ac:dyDescent="0.2">
      <c r="AS16814">
        <v>16808</v>
      </c>
      <c r="AT16814" s="4">
        <f t="shared" si="2573"/>
        <v>47</v>
      </c>
      <c r="AU16814">
        <f t="shared" si="2574"/>
        <v>0</v>
      </c>
      <c r="AV16814" t="str">
        <f t="shared" si="2575"/>
        <v/>
      </c>
      <c r="AW16814" t="str">
        <f t="shared" si="2577"/>
        <v/>
      </c>
      <c r="AX16814">
        <f t="shared" si="2578"/>
        <v>10.568920303028651</v>
      </c>
      <c r="AY16814">
        <f t="shared" si="2576"/>
        <v>1.4319578175645857</v>
      </c>
    </row>
    <row r="16815" spans="45:51" x14ac:dyDescent="0.2">
      <c r="AS16815">
        <v>16809</v>
      </c>
      <c r="AT16815" s="4">
        <f t="shared" si="2573"/>
        <v>47</v>
      </c>
      <c r="AU16815">
        <f t="shared" si="2574"/>
        <v>0</v>
      </c>
      <c r="AV16815" t="str">
        <f t="shared" si="2575"/>
        <v/>
      </c>
      <c r="AW16815" t="str">
        <f t="shared" si="2577"/>
        <v/>
      </c>
      <c r="AX16815">
        <f t="shared" si="2578"/>
        <v>10.566526781966529</v>
      </c>
      <c r="AY16815">
        <f t="shared" si="2576"/>
        <v>1.4321883637605253</v>
      </c>
    </row>
    <row r="16816" spans="45:51" x14ac:dyDescent="0.2">
      <c r="AS16816">
        <v>16810</v>
      </c>
      <c r="AT16816" s="4">
        <f t="shared" si="2573"/>
        <v>47</v>
      </c>
      <c r="AU16816">
        <f t="shared" si="2574"/>
        <v>0</v>
      </c>
      <c r="AV16816" t="str">
        <f t="shared" si="2575"/>
        <v/>
      </c>
      <c r="AW16816" t="str">
        <f t="shared" si="2577"/>
        <v/>
      </c>
      <c r="AX16816">
        <f t="shared" si="2578"/>
        <v>10.564133417732432</v>
      </c>
      <c r="AY16816">
        <f t="shared" si="2576"/>
        <v>1.4324189690914908</v>
      </c>
    </row>
    <row r="16817" spans="45:51" x14ac:dyDescent="0.2">
      <c r="AS16817">
        <v>16811</v>
      </c>
      <c r="AT16817" s="4">
        <f t="shared" si="2573"/>
        <v>47</v>
      </c>
      <c r="AU16817">
        <f t="shared" si="2574"/>
        <v>0</v>
      </c>
      <c r="AV16817" t="str">
        <f t="shared" si="2575"/>
        <v/>
      </c>
      <c r="AW16817" t="str">
        <f t="shared" si="2577"/>
        <v/>
      </c>
      <c r="AX16817">
        <f t="shared" si="2578"/>
        <v>10.561740210366583</v>
      </c>
      <c r="AY16817">
        <f t="shared" si="2576"/>
        <v>1.4326496335748746</v>
      </c>
    </row>
    <row r="16818" spans="45:51" x14ac:dyDescent="0.2">
      <c r="AS16818">
        <v>16812</v>
      </c>
      <c r="AT16818" s="4">
        <f t="shared" si="2573"/>
        <v>47</v>
      </c>
      <c r="AU16818">
        <f t="shared" si="2574"/>
        <v>0</v>
      </c>
      <c r="AV16818" t="str">
        <f t="shared" si="2575"/>
        <v/>
      </c>
      <c r="AW16818" t="str">
        <f t="shared" si="2577"/>
        <v/>
      </c>
      <c r="AX16818">
        <f t="shared" si="2578"/>
        <v>10.559347159909214</v>
      </c>
      <c r="AY16818">
        <f t="shared" si="2576"/>
        <v>1.4328803572280733</v>
      </c>
    </row>
    <row r="16819" spans="45:51" x14ac:dyDescent="0.2">
      <c r="AS16819">
        <v>16813</v>
      </c>
      <c r="AT16819" s="4">
        <f t="shared" si="2573"/>
        <v>47</v>
      </c>
      <c r="AU16819">
        <f t="shared" si="2574"/>
        <v>0</v>
      </c>
      <c r="AV16819" t="str">
        <f t="shared" si="2575"/>
        <v/>
      </c>
      <c r="AW16819" t="str">
        <f t="shared" si="2577"/>
        <v/>
      </c>
      <c r="AX16819">
        <f t="shared" si="2578"/>
        <v>10.556954266400568</v>
      </c>
      <c r="AY16819">
        <f t="shared" si="2576"/>
        <v>1.4331111400684855</v>
      </c>
    </row>
    <row r="16820" spans="45:51" x14ac:dyDescent="0.2">
      <c r="AS16820">
        <v>16814</v>
      </c>
      <c r="AT16820" s="4">
        <f t="shared" si="2573"/>
        <v>47</v>
      </c>
      <c r="AU16820">
        <f t="shared" si="2574"/>
        <v>0</v>
      </c>
      <c r="AV16820" t="str">
        <f t="shared" si="2575"/>
        <v/>
      </c>
      <c r="AW16820" t="str">
        <f t="shared" si="2577"/>
        <v/>
      </c>
      <c r="AX16820">
        <f t="shared" si="2578"/>
        <v>10.554561529880903</v>
      </c>
      <c r="AY16820">
        <f t="shared" si="2576"/>
        <v>1.4333419821135154</v>
      </c>
    </row>
    <row r="16821" spans="45:51" x14ac:dyDescent="0.2">
      <c r="AS16821">
        <v>16815</v>
      </c>
      <c r="AT16821" s="4">
        <f t="shared" si="2573"/>
        <v>47</v>
      </c>
      <c r="AU16821">
        <f t="shared" si="2574"/>
        <v>0</v>
      </c>
      <c r="AV16821" t="str">
        <f t="shared" si="2575"/>
        <v/>
      </c>
      <c r="AW16821" t="str">
        <f t="shared" si="2577"/>
        <v/>
      </c>
      <c r="AX16821">
        <f t="shared" si="2578"/>
        <v>10.552168950390485</v>
      </c>
      <c r="AY16821">
        <f t="shared" si="2576"/>
        <v>1.4335728833805703</v>
      </c>
    </row>
    <row r="16822" spans="45:51" x14ac:dyDescent="0.2">
      <c r="AS16822">
        <v>16816</v>
      </c>
      <c r="AT16822" s="4">
        <f t="shared" si="2573"/>
        <v>47</v>
      </c>
      <c r="AU16822">
        <f t="shared" si="2574"/>
        <v>0</v>
      </c>
      <c r="AV16822" t="str">
        <f t="shared" si="2575"/>
        <v/>
      </c>
      <c r="AW16822" t="str">
        <f t="shared" si="2577"/>
        <v/>
      </c>
      <c r="AX16822">
        <f t="shared" si="2578"/>
        <v>10.549776527969595</v>
      </c>
      <c r="AY16822">
        <f t="shared" si="2576"/>
        <v>1.4338038438870615</v>
      </c>
    </row>
    <row r="16823" spans="45:51" x14ac:dyDescent="0.2">
      <c r="AS16823">
        <v>16817</v>
      </c>
      <c r="AT16823" s="4">
        <f t="shared" si="2573"/>
        <v>47</v>
      </c>
      <c r="AU16823">
        <f t="shared" si="2574"/>
        <v>0</v>
      </c>
      <c r="AV16823" t="str">
        <f t="shared" si="2575"/>
        <v/>
      </c>
      <c r="AW16823" t="str">
        <f t="shared" si="2577"/>
        <v/>
      </c>
      <c r="AX16823">
        <f t="shared" si="2578"/>
        <v>10.547384262658523</v>
      </c>
      <c r="AY16823">
        <f t="shared" si="2576"/>
        <v>1.4340348636504039</v>
      </c>
    </row>
    <row r="16824" spans="45:51" x14ac:dyDescent="0.2">
      <c r="AS16824">
        <v>16818</v>
      </c>
      <c r="AT16824" s="4">
        <f t="shared" si="2573"/>
        <v>47</v>
      </c>
      <c r="AU16824">
        <f t="shared" si="2574"/>
        <v>0</v>
      </c>
      <c r="AV16824" t="str">
        <f t="shared" si="2575"/>
        <v/>
      </c>
      <c r="AW16824" t="str">
        <f t="shared" si="2577"/>
        <v/>
      </c>
      <c r="AX16824">
        <f t="shared" si="2578"/>
        <v>10.544992154497576</v>
      </c>
      <c r="AY16824">
        <f t="shared" si="2576"/>
        <v>1.4342659426880162</v>
      </c>
    </row>
    <row r="16825" spans="45:51" x14ac:dyDescent="0.2">
      <c r="AS16825">
        <v>16819</v>
      </c>
      <c r="AT16825" s="4">
        <f t="shared" si="2573"/>
        <v>47</v>
      </c>
      <c r="AU16825">
        <f t="shared" si="2574"/>
        <v>0</v>
      </c>
      <c r="AV16825" t="str">
        <f t="shared" si="2575"/>
        <v/>
      </c>
      <c r="AW16825" t="str">
        <f t="shared" si="2577"/>
        <v/>
      </c>
      <c r="AX16825">
        <f t="shared" si="2578"/>
        <v>10.542600203527066</v>
      </c>
      <c r="AY16825">
        <f t="shared" si="2576"/>
        <v>1.4344970810173208</v>
      </c>
    </row>
    <row r="16826" spans="45:51" x14ac:dyDescent="0.2">
      <c r="AS16826">
        <v>16820</v>
      </c>
      <c r="AT16826" s="4">
        <f t="shared" si="2573"/>
        <v>47</v>
      </c>
      <c r="AU16826">
        <f t="shared" si="2574"/>
        <v>0</v>
      </c>
      <c r="AV16826" t="str">
        <f t="shared" si="2575"/>
        <v/>
      </c>
      <c r="AW16826" t="str">
        <f t="shared" si="2577"/>
        <v/>
      </c>
      <c r="AX16826">
        <f t="shared" si="2578"/>
        <v>10.540208409787322</v>
      </c>
      <c r="AY16826">
        <f t="shared" si="2576"/>
        <v>1.4347282786557445</v>
      </c>
    </row>
    <row r="16827" spans="45:51" x14ac:dyDescent="0.2">
      <c r="AS16827">
        <v>16821</v>
      </c>
      <c r="AT16827" s="4">
        <f t="shared" si="2573"/>
        <v>47</v>
      </c>
      <c r="AU16827">
        <f t="shared" si="2574"/>
        <v>0</v>
      </c>
      <c r="AV16827" t="str">
        <f t="shared" si="2575"/>
        <v/>
      </c>
      <c r="AW16827" t="str">
        <f t="shared" si="2577"/>
        <v/>
      </c>
      <c r="AX16827">
        <f t="shared" si="2578"/>
        <v>10.537816773318681</v>
      </c>
      <c r="AY16827">
        <f t="shared" si="2576"/>
        <v>1.4349595356207174</v>
      </c>
    </row>
    <row r="16828" spans="45:51" x14ac:dyDescent="0.2">
      <c r="AS16828">
        <v>16822</v>
      </c>
      <c r="AT16828" s="4">
        <f t="shared" si="2573"/>
        <v>47</v>
      </c>
      <c r="AU16828">
        <f t="shared" si="2574"/>
        <v>0</v>
      </c>
      <c r="AV16828" t="str">
        <f t="shared" si="2575"/>
        <v/>
      </c>
      <c r="AW16828" t="str">
        <f t="shared" si="2577"/>
        <v/>
      </c>
      <c r="AX16828">
        <f t="shared" si="2578"/>
        <v>10.535425294161497</v>
      </c>
      <c r="AY16828">
        <f t="shared" si="2576"/>
        <v>1.4351908519296737</v>
      </c>
    </row>
    <row r="16829" spans="45:51" x14ac:dyDescent="0.2">
      <c r="AS16829">
        <v>16823</v>
      </c>
      <c r="AT16829" s="4">
        <f t="shared" si="2573"/>
        <v>47</v>
      </c>
      <c r="AU16829">
        <f t="shared" si="2574"/>
        <v>0</v>
      </c>
      <c r="AV16829" t="str">
        <f t="shared" si="2575"/>
        <v/>
      </c>
      <c r="AW16829" t="str">
        <f t="shared" si="2577"/>
        <v/>
      </c>
      <c r="AX16829">
        <f t="shared" si="2578"/>
        <v>10.533033972356129</v>
      </c>
      <c r="AY16829">
        <f t="shared" si="2576"/>
        <v>1.4354222276000508</v>
      </c>
    </row>
    <row r="16830" spans="45:51" x14ac:dyDescent="0.2">
      <c r="AS16830">
        <v>16824</v>
      </c>
      <c r="AT16830" s="4">
        <f t="shared" si="2573"/>
        <v>47</v>
      </c>
      <c r="AU16830">
        <f t="shared" si="2574"/>
        <v>0</v>
      </c>
      <c r="AV16830" t="str">
        <f t="shared" si="2575"/>
        <v/>
      </c>
      <c r="AW16830" t="str">
        <f t="shared" si="2577"/>
        <v/>
      </c>
      <c r="AX16830">
        <f t="shared" si="2578"/>
        <v>10.530642807942954</v>
      </c>
      <c r="AY16830">
        <f t="shared" si="2576"/>
        <v>1.4356536626492911</v>
      </c>
    </row>
    <row r="16831" spans="45:51" x14ac:dyDescent="0.2">
      <c r="AS16831">
        <v>16825</v>
      </c>
      <c r="AT16831" s="4">
        <f t="shared" si="2573"/>
        <v>47</v>
      </c>
      <c r="AU16831">
        <f t="shared" si="2574"/>
        <v>0</v>
      </c>
      <c r="AV16831" t="str">
        <f t="shared" si="2575"/>
        <v/>
      </c>
      <c r="AW16831" t="str">
        <f t="shared" si="2577"/>
        <v/>
      </c>
      <c r="AX16831">
        <f t="shared" si="2578"/>
        <v>10.528251800962359</v>
      </c>
      <c r="AY16831">
        <f t="shared" si="2576"/>
        <v>1.435885157094839</v>
      </c>
    </row>
    <row r="16832" spans="45:51" x14ac:dyDescent="0.2">
      <c r="AS16832">
        <v>16826</v>
      </c>
      <c r="AT16832" s="4">
        <f t="shared" si="2573"/>
        <v>47</v>
      </c>
      <c r="AU16832">
        <f t="shared" si="2574"/>
        <v>0</v>
      </c>
      <c r="AV16832" t="str">
        <f t="shared" si="2575"/>
        <v/>
      </c>
      <c r="AW16832" t="str">
        <f t="shared" si="2577"/>
        <v/>
      </c>
      <c r="AX16832">
        <f t="shared" si="2578"/>
        <v>10.525860951454741</v>
      </c>
      <c r="AY16832">
        <f t="shared" si="2576"/>
        <v>1.4361167109541448</v>
      </c>
    </row>
    <row r="16833" spans="45:51" x14ac:dyDescent="0.2">
      <c r="AS16833">
        <v>16827</v>
      </c>
      <c r="AT16833" s="4">
        <f t="shared" si="2573"/>
        <v>47</v>
      </c>
      <c r="AU16833">
        <f t="shared" si="2574"/>
        <v>0</v>
      </c>
      <c r="AV16833" t="str">
        <f t="shared" si="2575"/>
        <v/>
      </c>
      <c r="AW16833" t="str">
        <f t="shared" si="2577"/>
        <v/>
      </c>
      <c r="AX16833">
        <f t="shared" si="2578"/>
        <v>10.523470259460508</v>
      </c>
      <c r="AY16833">
        <f t="shared" si="2576"/>
        <v>1.4363483242446609</v>
      </c>
    </row>
    <row r="16834" spans="45:51" x14ac:dyDescent="0.2">
      <c r="AS16834">
        <v>16828</v>
      </c>
      <c r="AT16834" s="4">
        <f t="shared" si="2573"/>
        <v>47</v>
      </c>
      <c r="AU16834">
        <f t="shared" si="2574"/>
        <v>0</v>
      </c>
      <c r="AV16834" t="str">
        <f t="shared" si="2575"/>
        <v/>
      </c>
      <c r="AW16834" t="str">
        <f t="shared" si="2577"/>
        <v/>
      </c>
      <c r="AX16834">
        <f t="shared" si="2578"/>
        <v>10.521079725020085</v>
      </c>
      <c r="AY16834">
        <f t="shared" si="2576"/>
        <v>1.4365799969838442</v>
      </c>
    </row>
    <row r="16835" spans="45:51" x14ac:dyDescent="0.2">
      <c r="AS16835">
        <v>16829</v>
      </c>
      <c r="AT16835" s="4">
        <f t="shared" si="2573"/>
        <v>47</v>
      </c>
      <c r="AU16835">
        <f t="shared" si="2574"/>
        <v>0</v>
      </c>
      <c r="AV16835" t="str">
        <f t="shared" si="2575"/>
        <v/>
      </c>
      <c r="AW16835" t="str">
        <f t="shared" si="2577"/>
        <v/>
      </c>
      <c r="AX16835">
        <f t="shared" si="2578"/>
        <v>10.518689348173906</v>
      </c>
      <c r="AY16835">
        <f t="shared" si="2576"/>
        <v>1.4368117291891556</v>
      </c>
    </row>
    <row r="16836" spans="45:51" x14ac:dyDescent="0.2">
      <c r="AS16836">
        <v>16830</v>
      </c>
      <c r="AT16836" s="4">
        <f t="shared" si="2573"/>
        <v>47</v>
      </c>
      <c r="AU16836">
        <f t="shared" si="2574"/>
        <v>0</v>
      </c>
      <c r="AV16836" t="str">
        <f t="shared" si="2575"/>
        <v/>
      </c>
      <c r="AW16836" t="str">
        <f t="shared" si="2577"/>
        <v/>
      </c>
      <c r="AX16836">
        <f t="shared" si="2578"/>
        <v>10.516299128962416</v>
      </c>
      <c r="AY16836">
        <f t="shared" si="2576"/>
        <v>1.4370435208780588</v>
      </c>
    </row>
    <row r="16837" spans="45:51" x14ac:dyDescent="0.2">
      <c r="AS16837">
        <v>16831</v>
      </c>
      <c r="AT16837" s="4">
        <f t="shared" si="2573"/>
        <v>47</v>
      </c>
      <c r="AU16837">
        <f t="shared" si="2574"/>
        <v>0</v>
      </c>
      <c r="AV16837" t="str">
        <f t="shared" si="2575"/>
        <v/>
      </c>
      <c r="AW16837" t="str">
        <f t="shared" si="2577"/>
        <v/>
      </c>
      <c r="AX16837">
        <f t="shared" si="2578"/>
        <v>10.513909067426072</v>
      </c>
      <c r="AY16837">
        <f t="shared" si="2576"/>
        <v>1.4372753720680231</v>
      </c>
    </row>
    <row r="16838" spans="45:51" x14ac:dyDescent="0.2">
      <c r="AS16838">
        <v>16832</v>
      </c>
      <c r="AT16838" s="4">
        <f t="shared" ref="AT16838:AT16901" si="2579">ROUNDDOWN(AS16838/(C$17*60),0) +1</f>
        <v>47</v>
      </c>
      <c r="AU16838">
        <f t="shared" ref="AU16838:AU16901" si="2580">IF(AND(AS16838-(AT16838-1)*60*C$17&gt;=0,AS16838+1-(AT16838-1)*60*C$17&lt;=C$16*60),C$10/(C$16*60),0)</f>
        <v>0</v>
      </c>
      <c r="AV16838" t="str">
        <f t="shared" ref="AV16838:AV16901" si="2581">IF(MOD(AS16838,(C$17*60))=0,1,"")</f>
        <v/>
      </c>
      <c r="AW16838" t="str">
        <f t="shared" si="2577"/>
        <v/>
      </c>
      <c r="AX16838">
        <f t="shared" si="2578"/>
        <v>10.511519163605344</v>
      </c>
      <c r="AY16838">
        <f t="shared" ref="AY16838:AY16901" si="2582">C$32/(C$22+AX16838)</f>
        <v>1.4375072827765198</v>
      </c>
    </row>
    <row r="16839" spans="45:51" x14ac:dyDescent="0.2">
      <c r="AS16839">
        <v>16833</v>
      </c>
      <c r="AT16839" s="4">
        <f t="shared" si="2579"/>
        <v>47</v>
      </c>
      <c r="AU16839">
        <f t="shared" si="2580"/>
        <v>0</v>
      </c>
      <c r="AV16839" t="str">
        <f t="shared" si="2581"/>
        <v/>
      </c>
      <c r="AW16839" t="str">
        <f t="shared" ref="AW16839:AW16902" si="2583">IF(AV16839&lt;&gt;"",AS16839/60,"")</f>
        <v/>
      </c>
      <c r="AX16839">
        <f t="shared" ref="AX16839:AX16902" si="2584">(AU16839/C$29)+AX16838*EXP(-(AY16838/C$29)*(AS16839-AS16838)/60)</f>
        <v>10.509129417540715</v>
      </c>
      <c r="AY16839">
        <f t="shared" si="2582"/>
        <v>1.4377392530210247</v>
      </c>
    </row>
    <row r="16840" spans="45:51" x14ac:dyDescent="0.2">
      <c r="AS16840">
        <v>16834</v>
      </c>
      <c r="AT16840" s="4">
        <f t="shared" si="2579"/>
        <v>47</v>
      </c>
      <c r="AU16840">
        <f t="shared" si="2580"/>
        <v>0</v>
      </c>
      <c r="AV16840" t="str">
        <f t="shared" si="2581"/>
        <v/>
      </c>
      <c r="AW16840" t="str">
        <f t="shared" si="2583"/>
        <v/>
      </c>
      <c r="AX16840">
        <f t="shared" si="2584"/>
        <v>10.506739829272675</v>
      </c>
      <c r="AY16840">
        <f t="shared" si="2582"/>
        <v>1.4379712828190174</v>
      </c>
    </row>
    <row r="16841" spans="45:51" x14ac:dyDescent="0.2">
      <c r="AS16841">
        <v>16835</v>
      </c>
      <c r="AT16841" s="4">
        <f t="shared" si="2579"/>
        <v>47</v>
      </c>
      <c r="AU16841">
        <f t="shared" si="2580"/>
        <v>0</v>
      </c>
      <c r="AV16841" t="str">
        <f t="shared" si="2581"/>
        <v/>
      </c>
      <c r="AW16841" t="str">
        <f t="shared" si="2583"/>
        <v/>
      </c>
      <c r="AX16841">
        <f t="shared" si="2584"/>
        <v>10.504350398841732</v>
      </c>
      <c r="AY16841">
        <f t="shared" si="2582"/>
        <v>1.4382033721879817</v>
      </c>
    </row>
    <row r="16842" spans="45:51" x14ac:dyDescent="0.2">
      <c r="AS16842">
        <v>16836</v>
      </c>
      <c r="AT16842" s="4">
        <f t="shared" si="2579"/>
        <v>47</v>
      </c>
      <c r="AU16842">
        <f t="shared" si="2580"/>
        <v>0</v>
      </c>
      <c r="AV16842" t="str">
        <f t="shared" si="2581"/>
        <v/>
      </c>
      <c r="AW16842" t="str">
        <f t="shared" si="2583"/>
        <v/>
      </c>
      <c r="AX16842">
        <f t="shared" si="2584"/>
        <v>10.501961126288402</v>
      </c>
      <c r="AY16842">
        <f t="shared" si="2582"/>
        <v>1.4384355211454041</v>
      </c>
    </row>
    <row r="16843" spans="45:51" x14ac:dyDescent="0.2">
      <c r="AS16843">
        <v>16837</v>
      </c>
      <c r="AT16843" s="4">
        <f t="shared" si="2579"/>
        <v>47</v>
      </c>
      <c r="AU16843">
        <f t="shared" si="2580"/>
        <v>0</v>
      </c>
      <c r="AV16843" t="str">
        <f t="shared" si="2581"/>
        <v/>
      </c>
      <c r="AW16843" t="str">
        <f t="shared" si="2583"/>
        <v/>
      </c>
      <c r="AX16843">
        <f t="shared" si="2584"/>
        <v>10.499572011653214</v>
      </c>
      <c r="AY16843">
        <f t="shared" si="2582"/>
        <v>1.4386677297087755</v>
      </c>
    </row>
    <row r="16844" spans="45:51" x14ac:dyDescent="0.2">
      <c r="AS16844">
        <v>16838</v>
      </c>
      <c r="AT16844" s="4">
        <f t="shared" si="2579"/>
        <v>47</v>
      </c>
      <c r="AU16844">
        <f t="shared" si="2580"/>
        <v>0</v>
      </c>
      <c r="AV16844" t="str">
        <f t="shared" si="2581"/>
        <v/>
      </c>
      <c r="AW16844" t="str">
        <f t="shared" si="2583"/>
        <v/>
      </c>
      <c r="AX16844">
        <f t="shared" si="2584"/>
        <v>10.497183054976709</v>
      </c>
      <c r="AY16844">
        <f t="shared" si="2582"/>
        <v>1.4388999978955914</v>
      </c>
    </row>
    <row r="16845" spans="45:51" x14ac:dyDescent="0.2">
      <c r="AS16845">
        <v>16839</v>
      </c>
      <c r="AT16845" s="4">
        <f t="shared" si="2579"/>
        <v>47</v>
      </c>
      <c r="AU16845">
        <f t="shared" si="2580"/>
        <v>0</v>
      </c>
      <c r="AV16845" t="str">
        <f t="shared" si="2581"/>
        <v/>
      </c>
      <c r="AW16845" t="str">
        <f t="shared" si="2583"/>
        <v/>
      </c>
      <c r="AX16845">
        <f t="shared" si="2584"/>
        <v>10.494794256299439</v>
      </c>
      <c r="AY16845">
        <f t="shared" si="2582"/>
        <v>1.4391323257233497</v>
      </c>
    </row>
    <row r="16846" spans="45:51" x14ac:dyDescent="0.2">
      <c r="AS16846">
        <v>16840</v>
      </c>
      <c r="AT16846" s="4">
        <f t="shared" si="2579"/>
        <v>47</v>
      </c>
      <c r="AU16846">
        <f t="shared" si="2580"/>
        <v>0</v>
      </c>
      <c r="AV16846" t="str">
        <f t="shared" si="2581"/>
        <v/>
      </c>
      <c r="AW16846" t="str">
        <f t="shared" si="2583"/>
        <v/>
      </c>
      <c r="AX16846">
        <f t="shared" si="2584"/>
        <v>10.492405615661969</v>
      </c>
      <c r="AY16846">
        <f t="shared" si="2582"/>
        <v>1.4393647132095526</v>
      </c>
    </row>
    <row r="16847" spans="45:51" x14ac:dyDescent="0.2">
      <c r="AS16847">
        <v>16841</v>
      </c>
      <c r="AT16847" s="4">
        <f t="shared" si="2579"/>
        <v>47</v>
      </c>
      <c r="AU16847">
        <f t="shared" si="2580"/>
        <v>0</v>
      </c>
      <c r="AV16847" t="str">
        <f t="shared" si="2581"/>
        <v/>
      </c>
      <c r="AW16847" t="str">
        <f t="shared" si="2583"/>
        <v/>
      </c>
      <c r="AX16847">
        <f t="shared" si="2584"/>
        <v>10.490017133104876</v>
      </c>
      <c r="AY16847">
        <f t="shared" si="2582"/>
        <v>1.4395971603717066</v>
      </c>
    </row>
    <row r="16848" spans="45:51" x14ac:dyDescent="0.2">
      <c r="AS16848">
        <v>16842</v>
      </c>
      <c r="AT16848" s="4">
        <f t="shared" si="2579"/>
        <v>47</v>
      </c>
      <c r="AU16848">
        <f t="shared" si="2580"/>
        <v>0</v>
      </c>
      <c r="AV16848" t="str">
        <f t="shared" si="2581"/>
        <v/>
      </c>
      <c r="AW16848" t="str">
        <f t="shared" si="2583"/>
        <v/>
      </c>
      <c r="AX16848">
        <f t="shared" si="2584"/>
        <v>10.487628808668749</v>
      </c>
      <c r="AY16848">
        <f t="shared" si="2582"/>
        <v>1.4398296672273208</v>
      </c>
    </row>
    <row r="16849" spans="45:51" x14ac:dyDescent="0.2">
      <c r="AS16849">
        <v>16843</v>
      </c>
      <c r="AT16849" s="4">
        <f t="shared" si="2579"/>
        <v>47</v>
      </c>
      <c r="AU16849">
        <f t="shared" si="2580"/>
        <v>0</v>
      </c>
      <c r="AV16849" t="str">
        <f t="shared" si="2581"/>
        <v/>
      </c>
      <c r="AW16849" t="str">
        <f t="shared" si="2583"/>
        <v/>
      </c>
      <c r="AX16849">
        <f t="shared" si="2584"/>
        <v>10.485240642394185</v>
      </c>
      <c r="AY16849">
        <f t="shared" si="2582"/>
        <v>1.4400622337939095</v>
      </c>
    </row>
    <row r="16850" spans="45:51" x14ac:dyDescent="0.2">
      <c r="AS16850">
        <v>16844</v>
      </c>
      <c r="AT16850" s="4">
        <f t="shared" si="2579"/>
        <v>47</v>
      </c>
      <c r="AU16850">
        <f t="shared" si="2580"/>
        <v>0</v>
      </c>
      <c r="AV16850" t="str">
        <f t="shared" si="2581"/>
        <v/>
      </c>
      <c r="AW16850" t="str">
        <f t="shared" si="2583"/>
        <v/>
      </c>
      <c r="AX16850">
        <f t="shared" si="2584"/>
        <v>10.4828526343218</v>
      </c>
      <c r="AY16850">
        <f t="shared" si="2582"/>
        <v>1.4402948600889898</v>
      </c>
    </row>
    <row r="16851" spans="45:51" x14ac:dyDescent="0.2">
      <c r="AS16851">
        <v>16845</v>
      </c>
      <c r="AT16851" s="4">
        <f t="shared" si="2579"/>
        <v>47</v>
      </c>
      <c r="AU16851">
        <f t="shared" si="2580"/>
        <v>0</v>
      </c>
      <c r="AV16851" t="str">
        <f t="shared" si="2581"/>
        <v/>
      </c>
      <c r="AW16851" t="str">
        <f t="shared" si="2583"/>
        <v/>
      </c>
      <c r="AX16851">
        <f t="shared" si="2584"/>
        <v>10.480464784492217</v>
      </c>
      <c r="AY16851">
        <f t="shared" si="2582"/>
        <v>1.4405275461300822</v>
      </c>
    </row>
    <row r="16852" spans="45:51" x14ac:dyDescent="0.2">
      <c r="AS16852">
        <v>16846</v>
      </c>
      <c r="AT16852" s="4">
        <f t="shared" si="2579"/>
        <v>47</v>
      </c>
      <c r="AU16852">
        <f t="shared" si="2580"/>
        <v>0</v>
      </c>
      <c r="AV16852" t="str">
        <f t="shared" si="2581"/>
        <v/>
      </c>
      <c r="AW16852" t="str">
        <f t="shared" si="2583"/>
        <v/>
      </c>
      <c r="AX16852">
        <f t="shared" si="2584"/>
        <v>10.478077092946071</v>
      </c>
      <c r="AY16852">
        <f t="shared" si="2582"/>
        <v>1.4407602919347124</v>
      </c>
    </row>
    <row r="16853" spans="45:51" x14ac:dyDescent="0.2">
      <c r="AS16853">
        <v>16847</v>
      </c>
      <c r="AT16853" s="4">
        <f t="shared" si="2579"/>
        <v>47</v>
      </c>
      <c r="AU16853">
        <f t="shared" si="2580"/>
        <v>0</v>
      </c>
      <c r="AV16853" t="str">
        <f t="shared" si="2581"/>
        <v/>
      </c>
      <c r="AW16853" t="str">
        <f t="shared" si="2583"/>
        <v/>
      </c>
      <c r="AX16853">
        <f t="shared" si="2584"/>
        <v>10.475689559724012</v>
      </c>
      <c r="AY16853">
        <f t="shared" si="2582"/>
        <v>1.4409930975204088</v>
      </c>
    </row>
    <row r="16854" spans="45:51" x14ac:dyDescent="0.2">
      <c r="AS16854">
        <v>16848</v>
      </c>
      <c r="AT16854" s="4">
        <f t="shared" si="2579"/>
        <v>47</v>
      </c>
      <c r="AU16854">
        <f t="shared" si="2580"/>
        <v>0</v>
      </c>
      <c r="AV16854" t="str">
        <f t="shared" si="2581"/>
        <v/>
      </c>
      <c r="AW16854" t="str">
        <f t="shared" si="2583"/>
        <v/>
      </c>
      <c r="AX16854">
        <f t="shared" si="2584"/>
        <v>10.473302184866698</v>
      </c>
      <c r="AY16854">
        <f t="shared" si="2582"/>
        <v>1.4412259629047037</v>
      </c>
    </row>
    <row r="16855" spans="45:51" x14ac:dyDescent="0.2">
      <c r="AS16855">
        <v>16849</v>
      </c>
      <c r="AT16855" s="4">
        <f t="shared" si="2579"/>
        <v>47</v>
      </c>
      <c r="AU16855">
        <f t="shared" si="2580"/>
        <v>0</v>
      </c>
      <c r="AV16855" t="str">
        <f t="shared" si="2581"/>
        <v/>
      </c>
      <c r="AW16855" t="str">
        <f t="shared" si="2583"/>
        <v/>
      </c>
      <c r="AX16855">
        <f t="shared" si="2584"/>
        <v>10.470914968414803</v>
      </c>
      <c r="AY16855">
        <f t="shared" si="2582"/>
        <v>1.4414588881051329</v>
      </c>
    </row>
    <row r="16856" spans="45:51" x14ac:dyDescent="0.2">
      <c r="AS16856">
        <v>16850</v>
      </c>
      <c r="AT16856" s="4">
        <f t="shared" si="2579"/>
        <v>47</v>
      </c>
      <c r="AU16856">
        <f t="shared" si="2580"/>
        <v>0</v>
      </c>
      <c r="AV16856" t="str">
        <f t="shared" si="2581"/>
        <v/>
      </c>
      <c r="AW16856" t="str">
        <f t="shared" si="2583"/>
        <v/>
      </c>
      <c r="AX16856">
        <f t="shared" si="2584"/>
        <v>10.46852791040901</v>
      </c>
      <c r="AY16856">
        <f t="shared" si="2582"/>
        <v>1.4416918731392372</v>
      </c>
    </row>
    <row r="16857" spans="45:51" x14ac:dyDescent="0.2">
      <c r="AS16857">
        <v>16851</v>
      </c>
      <c r="AT16857" s="4">
        <f t="shared" si="2579"/>
        <v>47</v>
      </c>
      <c r="AU16857">
        <f t="shared" si="2580"/>
        <v>0</v>
      </c>
      <c r="AV16857" t="str">
        <f t="shared" si="2581"/>
        <v/>
      </c>
      <c r="AW16857" t="str">
        <f t="shared" si="2583"/>
        <v/>
      </c>
      <c r="AX16857">
        <f t="shared" si="2584"/>
        <v>10.466141010890015</v>
      </c>
      <c r="AY16857">
        <f t="shared" si="2582"/>
        <v>1.4419249180245595</v>
      </c>
    </row>
    <row r="16858" spans="45:51" x14ac:dyDescent="0.2">
      <c r="AS16858">
        <v>16852</v>
      </c>
      <c r="AT16858" s="4">
        <f t="shared" si="2579"/>
        <v>47</v>
      </c>
      <c r="AU16858">
        <f t="shared" si="2580"/>
        <v>0</v>
      </c>
      <c r="AV16858" t="str">
        <f t="shared" si="2581"/>
        <v/>
      </c>
      <c r="AW16858" t="str">
        <f t="shared" si="2583"/>
        <v/>
      </c>
      <c r="AX16858">
        <f t="shared" si="2584"/>
        <v>10.463754269898523</v>
      </c>
      <c r="AY16858">
        <f t="shared" si="2582"/>
        <v>1.4421580227786475</v>
      </c>
    </row>
    <row r="16859" spans="45:51" x14ac:dyDescent="0.2">
      <c r="AS16859">
        <v>16853</v>
      </c>
      <c r="AT16859" s="4">
        <f t="shared" si="2579"/>
        <v>47</v>
      </c>
      <c r="AU16859">
        <f t="shared" si="2580"/>
        <v>0</v>
      </c>
      <c r="AV16859" t="str">
        <f t="shared" si="2581"/>
        <v/>
      </c>
      <c r="AW16859" t="str">
        <f t="shared" si="2583"/>
        <v/>
      </c>
      <c r="AX16859">
        <f t="shared" si="2584"/>
        <v>10.461367687475255</v>
      </c>
      <c r="AY16859">
        <f t="shared" si="2582"/>
        <v>1.4423911874190527</v>
      </c>
    </row>
    <row r="16860" spans="45:51" x14ac:dyDescent="0.2">
      <c r="AS16860">
        <v>16854</v>
      </c>
      <c r="AT16860" s="4">
        <f t="shared" si="2579"/>
        <v>47</v>
      </c>
      <c r="AU16860">
        <f t="shared" si="2580"/>
        <v>0</v>
      </c>
      <c r="AV16860" t="str">
        <f t="shared" si="2581"/>
        <v/>
      </c>
      <c r="AW16860" t="str">
        <f t="shared" si="2583"/>
        <v/>
      </c>
      <c r="AX16860">
        <f t="shared" si="2584"/>
        <v>10.458981263660943</v>
      </c>
      <c r="AY16860">
        <f t="shared" si="2582"/>
        <v>1.4426244119633298</v>
      </c>
    </row>
    <row r="16861" spans="45:51" x14ac:dyDescent="0.2">
      <c r="AS16861">
        <v>16855</v>
      </c>
      <c r="AT16861" s="4">
        <f t="shared" si="2579"/>
        <v>47</v>
      </c>
      <c r="AU16861">
        <f t="shared" si="2580"/>
        <v>0</v>
      </c>
      <c r="AV16861" t="str">
        <f t="shared" si="2581"/>
        <v/>
      </c>
      <c r="AW16861" t="str">
        <f t="shared" si="2583"/>
        <v/>
      </c>
      <c r="AX16861">
        <f t="shared" si="2584"/>
        <v>10.456594998496332</v>
      </c>
      <c r="AY16861">
        <f t="shared" si="2582"/>
        <v>1.4428576964290372</v>
      </c>
    </row>
    <row r="16862" spans="45:51" x14ac:dyDescent="0.2">
      <c r="AS16862">
        <v>16856</v>
      </c>
      <c r="AT16862" s="4">
        <f t="shared" si="2579"/>
        <v>47</v>
      </c>
      <c r="AU16862">
        <f t="shared" si="2580"/>
        <v>0</v>
      </c>
      <c r="AV16862" t="str">
        <f t="shared" si="2581"/>
        <v/>
      </c>
      <c r="AW16862" t="str">
        <f t="shared" si="2583"/>
        <v/>
      </c>
      <c r="AX16862">
        <f t="shared" si="2584"/>
        <v>10.454208892022175</v>
      </c>
      <c r="AY16862">
        <f t="shared" si="2582"/>
        <v>1.4430910408337378</v>
      </c>
    </row>
    <row r="16863" spans="45:51" x14ac:dyDescent="0.2">
      <c r="AS16863">
        <v>16857</v>
      </c>
      <c r="AT16863" s="4">
        <f t="shared" si="2579"/>
        <v>47</v>
      </c>
      <c r="AU16863">
        <f t="shared" si="2580"/>
        <v>0</v>
      </c>
      <c r="AV16863" t="str">
        <f t="shared" si="2581"/>
        <v/>
      </c>
      <c r="AW16863" t="str">
        <f t="shared" si="2583"/>
        <v/>
      </c>
      <c r="AX16863">
        <f t="shared" si="2584"/>
        <v>10.45182294427924</v>
      </c>
      <c r="AY16863">
        <f t="shared" si="2582"/>
        <v>1.4433244451949974</v>
      </c>
    </row>
    <row r="16864" spans="45:51" x14ac:dyDescent="0.2">
      <c r="AS16864">
        <v>16858</v>
      </c>
      <c r="AT16864" s="4">
        <f t="shared" si="2579"/>
        <v>47</v>
      </c>
      <c r="AU16864">
        <f t="shared" si="2580"/>
        <v>0</v>
      </c>
      <c r="AV16864" t="str">
        <f t="shared" si="2581"/>
        <v/>
      </c>
      <c r="AW16864" t="str">
        <f t="shared" si="2583"/>
        <v/>
      </c>
      <c r="AX16864">
        <f t="shared" si="2584"/>
        <v>10.449437155308305</v>
      </c>
      <c r="AY16864">
        <f t="shared" si="2582"/>
        <v>1.4435579095303868</v>
      </c>
    </row>
    <row r="16865" spans="45:51" x14ac:dyDescent="0.2">
      <c r="AS16865">
        <v>16859</v>
      </c>
      <c r="AT16865" s="4">
        <f t="shared" si="2579"/>
        <v>47</v>
      </c>
      <c r="AU16865">
        <f t="shared" si="2580"/>
        <v>0</v>
      </c>
      <c r="AV16865" t="str">
        <f t="shared" si="2581"/>
        <v/>
      </c>
      <c r="AW16865" t="str">
        <f t="shared" si="2583"/>
        <v/>
      </c>
      <c r="AX16865">
        <f t="shared" si="2584"/>
        <v>10.447051525150163</v>
      </c>
      <c r="AY16865">
        <f t="shared" si="2582"/>
        <v>1.4437914338574784</v>
      </c>
    </row>
    <row r="16866" spans="45:51" x14ac:dyDescent="0.2">
      <c r="AS16866">
        <v>16860</v>
      </c>
      <c r="AT16866" s="4">
        <f t="shared" si="2579"/>
        <v>47</v>
      </c>
      <c r="AU16866">
        <f t="shared" si="2580"/>
        <v>0</v>
      </c>
      <c r="AV16866" t="str">
        <f t="shared" si="2581"/>
        <v/>
      </c>
      <c r="AW16866" t="str">
        <f t="shared" si="2583"/>
        <v/>
      </c>
      <c r="AX16866">
        <f t="shared" si="2584"/>
        <v>10.444666053845618</v>
      </c>
      <c r="AY16866">
        <f t="shared" si="2582"/>
        <v>1.4440250181938505</v>
      </c>
    </row>
    <row r="16867" spans="45:51" x14ac:dyDescent="0.2">
      <c r="AS16867">
        <v>16861</v>
      </c>
      <c r="AT16867" s="4">
        <f t="shared" si="2579"/>
        <v>47</v>
      </c>
      <c r="AU16867">
        <f t="shared" si="2580"/>
        <v>0</v>
      </c>
      <c r="AV16867" t="str">
        <f t="shared" si="2581"/>
        <v/>
      </c>
      <c r="AW16867" t="str">
        <f t="shared" si="2583"/>
        <v/>
      </c>
      <c r="AX16867">
        <f t="shared" si="2584"/>
        <v>10.442280741435482</v>
      </c>
      <c r="AY16867">
        <f t="shared" si="2582"/>
        <v>1.4442586625570841</v>
      </c>
    </row>
    <row r="16868" spans="45:51" x14ac:dyDescent="0.2">
      <c r="AS16868">
        <v>16862</v>
      </c>
      <c r="AT16868" s="4">
        <f t="shared" si="2579"/>
        <v>47</v>
      </c>
      <c r="AU16868">
        <f t="shared" si="2580"/>
        <v>0</v>
      </c>
      <c r="AV16868" t="str">
        <f t="shared" si="2581"/>
        <v/>
      </c>
      <c r="AW16868" t="str">
        <f t="shared" si="2583"/>
        <v/>
      </c>
      <c r="AX16868">
        <f t="shared" si="2584"/>
        <v>10.439895587960585</v>
      </c>
      <c r="AY16868">
        <f t="shared" si="2582"/>
        <v>1.444492366964764</v>
      </c>
    </row>
    <row r="16869" spans="45:51" x14ac:dyDescent="0.2">
      <c r="AS16869">
        <v>16863</v>
      </c>
      <c r="AT16869" s="4">
        <f t="shared" si="2579"/>
        <v>47</v>
      </c>
      <c r="AU16869">
        <f t="shared" si="2580"/>
        <v>0</v>
      </c>
      <c r="AV16869" t="str">
        <f t="shared" si="2581"/>
        <v/>
      </c>
      <c r="AW16869" t="str">
        <f t="shared" si="2583"/>
        <v/>
      </c>
      <c r="AX16869">
        <f t="shared" si="2584"/>
        <v>10.437510593461765</v>
      </c>
      <c r="AY16869">
        <f t="shared" si="2582"/>
        <v>1.444726131434479</v>
      </c>
    </row>
    <row r="16870" spans="45:51" x14ac:dyDescent="0.2">
      <c r="AS16870">
        <v>16864</v>
      </c>
      <c r="AT16870" s="4">
        <f t="shared" si="2579"/>
        <v>47</v>
      </c>
      <c r="AU16870">
        <f t="shared" si="2580"/>
        <v>0</v>
      </c>
      <c r="AV16870" t="str">
        <f t="shared" si="2581"/>
        <v/>
      </c>
      <c r="AW16870" t="str">
        <f t="shared" si="2583"/>
        <v/>
      </c>
      <c r="AX16870">
        <f t="shared" si="2584"/>
        <v>10.435125757979872</v>
      </c>
      <c r="AY16870">
        <f t="shared" si="2582"/>
        <v>1.4449599559838213</v>
      </c>
    </row>
    <row r="16871" spans="45:51" x14ac:dyDescent="0.2">
      <c r="AS16871">
        <v>16865</v>
      </c>
      <c r="AT16871" s="4">
        <f t="shared" si="2579"/>
        <v>47</v>
      </c>
      <c r="AU16871">
        <f t="shared" si="2580"/>
        <v>0</v>
      </c>
      <c r="AV16871" t="str">
        <f t="shared" si="2581"/>
        <v/>
      </c>
      <c r="AW16871" t="str">
        <f t="shared" si="2583"/>
        <v/>
      </c>
      <c r="AX16871">
        <f t="shared" si="2584"/>
        <v>10.43274108155577</v>
      </c>
      <c r="AY16871">
        <f t="shared" si="2582"/>
        <v>1.4451938406303872</v>
      </c>
    </row>
    <row r="16872" spans="45:51" x14ac:dyDescent="0.2">
      <c r="AS16872">
        <v>16866</v>
      </c>
      <c r="AT16872" s="4">
        <f t="shared" si="2579"/>
        <v>47</v>
      </c>
      <c r="AU16872">
        <f t="shared" si="2580"/>
        <v>0</v>
      </c>
      <c r="AV16872" t="str">
        <f t="shared" si="2581"/>
        <v/>
      </c>
      <c r="AW16872" t="str">
        <f t="shared" si="2583"/>
        <v/>
      </c>
      <c r="AX16872">
        <f t="shared" si="2584"/>
        <v>10.430356564230333</v>
      </c>
      <c r="AY16872">
        <f t="shared" si="2582"/>
        <v>1.4454277853917763</v>
      </c>
    </row>
    <row r="16873" spans="45:51" x14ac:dyDescent="0.2">
      <c r="AS16873">
        <v>16867</v>
      </c>
      <c r="AT16873" s="4">
        <f t="shared" si="2579"/>
        <v>47</v>
      </c>
      <c r="AU16873">
        <f t="shared" si="2580"/>
        <v>0</v>
      </c>
      <c r="AV16873" t="str">
        <f t="shared" si="2581"/>
        <v/>
      </c>
      <c r="AW16873" t="str">
        <f t="shared" si="2583"/>
        <v/>
      </c>
      <c r="AX16873">
        <f t="shared" si="2584"/>
        <v>10.427972206044448</v>
      </c>
      <c r="AY16873">
        <f t="shared" si="2582"/>
        <v>1.4456617902855928</v>
      </c>
    </row>
    <row r="16874" spans="45:51" x14ac:dyDescent="0.2">
      <c r="AS16874">
        <v>16868</v>
      </c>
      <c r="AT16874" s="4">
        <f t="shared" si="2579"/>
        <v>47</v>
      </c>
      <c r="AU16874">
        <f t="shared" si="2580"/>
        <v>0</v>
      </c>
      <c r="AV16874" t="str">
        <f t="shared" si="2581"/>
        <v/>
      </c>
      <c r="AW16874" t="str">
        <f t="shared" si="2583"/>
        <v/>
      </c>
      <c r="AX16874">
        <f t="shared" si="2584"/>
        <v>10.425588007039014</v>
      </c>
      <c r="AY16874">
        <f t="shared" si="2582"/>
        <v>1.4458958553294432</v>
      </c>
    </row>
    <row r="16875" spans="45:51" x14ac:dyDescent="0.2">
      <c r="AS16875">
        <v>16869</v>
      </c>
      <c r="AT16875" s="4">
        <f t="shared" si="2579"/>
        <v>47</v>
      </c>
      <c r="AU16875">
        <f t="shared" si="2580"/>
        <v>0</v>
      </c>
      <c r="AV16875" t="str">
        <f t="shared" si="2581"/>
        <v/>
      </c>
      <c r="AW16875" t="str">
        <f t="shared" si="2583"/>
        <v/>
      </c>
      <c r="AX16875">
        <f t="shared" si="2584"/>
        <v>10.423203967254944</v>
      </c>
      <c r="AY16875">
        <f t="shared" si="2582"/>
        <v>1.4461299805409391</v>
      </c>
    </row>
    <row r="16876" spans="45:51" x14ac:dyDescent="0.2">
      <c r="AS16876">
        <v>16870</v>
      </c>
      <c r="AT16876" s="4">
        <f t="shared" si="2579"/>
        <v>47</v>
      </c>
      <c r="AU16876">
        <f t="shared" si="2580"/>
        <v>0</v>
      </c>
      <c r="AV16876" t="str">
        <f t="shared" si="2581"/>
        <v/>
      </c>
      <c r="AW16876" t="str">
        <f t="shared" si="2583"/>
        <v/>
      </c>
      <c r="AX16876">
        <f t="shared" si="2584"/>
        <v>10.420820086733157</v>
      </c>
      <c r="AY16876">
        <f t="shared" si="2582"/>
        <v>1.4463641659376951</v>
      </c>
    </row>
    <row r="16877" spans="45:51" x14ac:dyDescent="0.2">
      <c r="AS16877">
        <v>16871</v>
      </c>
      <c r="AT16877" s="4">
        <f t="shared" si="2579"/>
        <v>47</v>
      </c>
      <c r="AU16877">
        <f t="shared" si="2580"/>
        <v>0</v>
      </c>
      <c r="AV16877" t="str">
        <f t="shared" si="2581"/>
        <v/>
      </c>
      <c r="AW16877" t="str">
        <f t="shared" si="2583"/>
        <v/>
      </c>
      <c r="AX16877">
        <f t="shared" si="2584"/>
        <v>10.418436365514591</v>
      </c>
      <c r="AY16877">
        <f t="shared" si="2582"/>
        <v>1.4465984115373292</v>
      </c>
    </row>
    <row r="16878" spans="45:51" x14ac:dyDescent="0.2">
      <c r="AS16878">
        <v>16872</v>
      </c>
      <c r="AT16878" s="4">
        <f t="shared" si="2579"/>
        <v>47</v>
      </c>
      <c r="AU16878">
        <f t="shared" si="2580"/>
        <v>0</v>
      </c>
      <c r="AV16878" t="str">
        <f t="shared" si="2581"/>
        <v/>
      </c>
      <c r="AW16878" t="str">
        <f t="shared" si="2583"/>
        <v/>
      </c>
      <c r="AX16878">
        <f t="shared" si="2584"/>
        <v>10.416052803640191</v>
      </c>
      <c r="AY16878">
        <f t="shared" si="2582"/>
        <v>1.4468327173574642</v>
      </c>
    </row>
    <row r="16879" spans="45:51" x14ac:dyDescent="0.2">
      <c r="AS16879">
        <v>16873</v>
      </c>
      <c r="AT16879" s="4">
        <f t="shared" si="2579"/>
        <v>47</v>
      </c>
      <c r="AU16879">
        <f t="shared" si="2580"/>
        <v>0</v>
      </c>
      <c r="AV16879" t="str">
        <f t="shared" si="2581"/>
        <v/>
      </c>
      <c r="AW16879" t="str">
        <f t="shared" si="2583"/>
        <v/>
      </c>
      <c r="AX16879">
        <f t="shared" si="2584"/>
        <v>10.413669401150917</v>
      </c>
      <c r="AY16879">
        <f t="shared" si="2582"/>
        <v>1.447067083415726</v>
      </c>
    </row>
    <row r="16880" spans="45:51" x14ac:dyDescent="0.2">
      <c r="AS16880">
        <v>16874</v>
      </c>
      <c r="AT16880" s="4">
        <f t="shared" si="2579"/>
        <v>47</v>
      </c>
      <c r="AU16880">
        <f t="shared" si="2580"/>
        <v>0</v>
      </c>
      <c r="AV16880" t="str">
        <f t="shared" si="2581"/>
        <v/>
      </c>
      <c r="AW16880" t="str">
        <f t="shared" si="2583"/>
        <v/>
      </c>
      <c r="AX16880">
        <f t="shared" si="2584"/>
        <v>10.411286158087739</v>
      </c>
      <c r="AY16880">
        <f t="shared" si="2582"/>
        <v>1.4473015097297439</v>
      </c>
    </row>
    <row r="16881" spans="45:51" x14ac:dyDescent="0.2">
      <c r="AS16881">
        <v>16875</v>
      </c>
      <c r="AT16881" s="4">
        <f t="shared" si="2579"/>
        <v>47</v>
      </c>
      <c r="AU16881">
        <f t="shared" si="2580"/>
        <v>0</v>
      </c>
      <c r="AV16881" t="str">
        <f t="shared" si="2581"/>
        <v/>
      </c>
      <c r="AW16881" t="str">
        <f t="shared" si="2583"/>
        <v/>
      </c>
      <c r="AX16881">
        <f t="shared" si="2584"/>
        <v>10.408903074491638</v>
      </c>
      <c r="AY16881">
        <f t="shared" si="2582"/>
        <v>1.4475359963171517</v>
      </c>
    </row>
    <row r="16882" spans="45:51" x14ac:dyDescent="0.2">
      <c r="AS16882">
        <v>16876</v>
      </c>
      <c r="AT16882" s="4">
        <f t="shared" si="2579"/>
        <v>47</v>
      </c>
      <c r="AU16882">
        <f t="shared" si="2580"/>
        <v>0</v>
      </c>
      <c r="AV16882" t="str">
        <f t="shared" si="2581"/>
        <v/>
      </c>
      <c r="AW16882" t="str">
        <f t="shared" si="2583"/>
        <v/>
      </c>
      <c r="AX16882">
        <f t="shared" si="2584"/>
        <v>10.40652015040361</v>
      </c>
      <c r="AY16882">
        <f t="shared" si="2582"/>
        <v>1.4477705431955863</v>
      </c>
    </row>
    <row r="16883" spans="45:51" x14ac:dyDescent="0.2">
      <c r="AS16883">
        <v>16877</v>
      </c>
      <c r="AT16883" s="4">
        <f t="shared" si="2579"/>
        <v>47</v>
      </c>
      <c r="AU16883">
        <f t="shared" si="2580"/>
        <v>0</v>
      </c>
      <c r="AV16883" t="str">
        <f t="shared" si="2581"/>
        <v/>
      </c>
      <c r="AW16883" t="str">
        <f t="shared" si="2583"/>
        <v/>
      </c>
      <c r="AX16883">
        <f t="shared" si="2584"/>
        <v>10.404137385864663</v>
      </c>
      <c r="AY16883">
        <f t="shared" si="2582"/>
        <v>1.4480051503826883</v>
      </c>
    </row>
    <row r="16884" spans="45:51" x14ac:dyDescent="0.2">
      <c r="AS16884">
        <v>16878</v>
      </c>
      <c r="AT16884" s="4">
        <f t="shared" si="2579"/>
        <v>47</v>
      </c>
      <c r="AU16884">
        <f t="shared" si="2580"/>
        <v>0</v>
      </c>
      <c r="AV16884" t="str">
        <f t="shared" si="2581"/>
        <v/>
      </c>
      <c r="AW16884" t="str">
        <f t="shared" si="2583"/>
        <v/>
      </c>
      <c r="AX16884">
        <f t="shared" si="2584"/>
        <v>10.401754780915814</v>
      </c>
      <c r="AY16884">
        <f t="shared" si="2582"/>
        <v>1.4482398178961022</v>
      </c>
    </row>
    <row r="16885" spans="45:51" x14ac:dyDescent="0.2">
      <c r="AS16885">
        <v>16879</v>
      </c>
      <c r="AT16885" s="4">
        <f t="shared" si="2579"/>
        <v>47</v>
      </c>
      <c r="AU16885">
        <f t="shared" si="2580"/>
        <v>0</v>
      </c>
      <c r="AV16885" t="str">
        <f t="shared" si="2581"/>
        <v/>
      </c>
      <c r="AW16885" t="str">
        <f t="shared" si="2583"/>
        <v/>
      </c>
      <c r="AX16885">
        <f t="shared" si="2584"/>
        <v>10.399372335598095</v>
      </c>
      <c r="AY16885">
        <f t="shared" si="2582"/>
        <v>1.4484745457534765</v>
      </c>
    </row>
    <row r="16886" spans="45:51" x14ac:dyDescent="0.2">
      <c r="AS16886">
        <v>16880</v>
      </c>
      <c r="AT16886" s="4">
        <f t="shared" si="2579"/>
        <v>47</v>
      </c>
      <c r="AU16886">
        <f t="shared" si="2580"/>
        <v>0</v>
      </c>
      <c r="AV16886" t="str">
        <f t="shared" si="2581"/>
        <v/>
      </c>
      <c r="AW16886" t="str">
        <f t="shared" si="2583"/>
        <v/>
      </c>
      <c r="AX16886">
        <f t="shared" si="2584"/>
        <v>10.396990049952548</v>
      </c>
      <c r="AY16886">
        <f t="shared" si="2582"/>
        <v>1.4487093339724628</v>
      </c>
    </row>
    <row r="16887" spans="45:51" x14ac:dyDescent="0.2">
      <c r="AS16887">
        <v>16881</v>
      </c>
      <c r="AT16887" s="4">
        <f t="shared" si="2579"/>
        <v>47</v>
      </c>
      <c r="AU16887">
        <f t="shared" si="2580"/>
        <v>0</v>
      </c>
      <c r="AV16887" t="str">
        <f t="shared" si="2581"/>
        <v/>
      </c>
      <c r="AW16887" t="str">
        <f t="shared" si="2583"/>
        <v/>
      </c>
      <c r="AX16887">
        <f t="shared" si="2584"/>
        <v>10.394607924020226</v>
      </c>
      <c r="AY16887">
        <f t="shared" si="2582"/>
        <v>1.4489441825707172</v>
      </c>
    </row>
    <row r="16888" spans="45:51" x14ac:dyDescent="0.2">
      <c r="AS16888">
        <v>16882</v>
      </c>
      <c r="AT16888" s="4">
        <f t="shared" si="2579"/>
        <v>47</v>
      </c>
      <c r="AU16888">
        <f t="shared" si="2580"/>
        <v>0</v>
      </c>
      <c r="AV16888" t="str">
        <f t="shared" si="2581"/>
        <v/>
      </c>
      <c r="AW16888" t="str">
        <f t="shared" si="2583"/>
        <v/>
      </c>
      <c r="AX16888">
        <f t="shared" si="2584"/>
        <v>10.3922259578422</v>
      </c>
      <c r="AY16888">
        <f t="shared" si="2582"/>
        <v>1.4491790915658982</v>
      </c>
    </row>
    <row r="16889" spans="45:51" x14ac:dyDescent="0.2">
      <c r="AS16889">
        <v>16883</v>
      </c>
      <c r="AT16889" s="4">
        <f t="shared" si="2579"/>
        <v>47</v>
      </c>
      <c r="AU16889">
        <f t="shared" si="2580"/>
        <v>0</v>
      </c>
      <c r="AV16889" t="str">
        <f t="shared" si="2581"/>
        <v/>
      </c>
      <c r="AW16889" t="str">
        <f t="shared" si="2583"/>
        <v/>
      </c>
      <c r="AX16889">
        <f t="shared" si="2584"/>
        <v>10.389844151459545</v>
      </c>
      <c r="AY16889">
        <f t="shared" si="2582"/>
        <v>1.4494140609756694</v>
      </c>
    </row>
    <row r="16890" spans="45:51" x14ac:dyDescent="0.2">
      <c r="AS16890">
        <v>16884</v>
      </c>
      <c r="AT16890" s="4">
        <f t="shared" si="2579"/>
        <v>47</v>
      </c>
      <c r="AU16890">
        <f t="shared" si="2580"/>
        <v>0</v>
      </c>
      <c r="AV16890" t="str">
        <f t="shared" si="2581"/>
        <v/>
      </c>
      <c r="AW16890" t="str">
        <f t="shared" si="2583"/>
        <v/>
      </c>
      <c r="AX16890">
        <f t="shared" si="2584"/>
        <v>10.387462504913353</v>
      </c>
      <c r="AY16890">
        <f t="shared" si="2582"/>
        <v>1.4496490908176978</v>
      </c>
    </row>
    <row r="16891" spans="45:51" x14ac:dyDescent="0.2">
      <c r="AS16891">
        <v>16885</v>
      </c>
      <c r="AT16891" s="4">
        <f t="shared" si="2579"/>
        <v>47</v>
      </c>
      <c r="AU16891">
        <f t="shared" si="2580"/>
        <v>0</v>
      </c>
      <c r="AV16891" t="str">
        <f t="shared" si="2581"/>
        <v/>
      </c>
      <c r="AW16891" t="str">
        <f t="shared" si="2583"/>
        <v/>
      </c>
      <c r="AX16891">
        <f t="shared" si="2584"/>
        <v>10.385081018244726</v>
      </c>
      <c r="AY16891">
        <f t="shared" si="2582"/>
        <v>1.4498841811096532</v>
      </c>
    </row>
    <row r="16892" spans="45:51" x14ac:dyDescent="0.2">
      <c r="AS16892">
        <v>16886</v>
      </c>
      <c r="AT16892" s="4">
        <f t="shared" si="2579"/>
        <v>47</v>
      </c>
      <c r="AU16892">
        <f t="shared" si="2580"/>
        <v>0</v>
      </c>
      <c r="AV16892" t="str">
        <f t="shared" si="2581"/>
        <v/>
      </c>
      <c r="AW16892" t="str">
        <f t="shared" si="2583"/>
        <v/>
      </c>
      <c r="AX16892">
        <f t="shared" si="2584"/>
        <v>10.382699691494778</v>
      </c>
      <c r="AY16892">
        <f t="shared" si="2582"/>
        <v>1.4501193318692103</v>
      </c>
    </row>
    <row r="16893" spans="45:51" x14ac:dyDescent="0.2">
      <c r="AS16893">
        <v>16887</v>
      </c>
      <c r="AT16893" s="4">
        <f t="shared" si="2579"/>
        <v>47</v>
      </c>
      <c r="AU16893">
        <f t="shared" si="2580"/>
        <v>0</v>
      </c>
      <c r="AV16893" t="str">
        <f t="shared" si="2581"/>
        <v/>
      </c>
      <c r="AW16893" t="str">
        <f t="shared" si="2583"/>
        <v/>
      </c>
      <c r="AX16893">
        <f t="shared" si="2584"/>
        <v>10.38031852470464</v>
      </c>
      <c r="AY16893">
        <f t="shared" si="2582"/>
        <v>1.4503545431140463</v>
      </c>
    </row>
    <row r="16894" spans="45:51" x14ac:dyDescent="0.2">
      <c r="AS16894">
        <v>16888</v>
      </c>
      <c r="AT16894" s="4">
        <f t="shared" si="2579"/>
        <v>47</v>
      </c>
      <c r="AU16894">
        <f t="shared" si="2580"/>
        <v>0</v>
      </c>
      <c r="AV16894" t="str">
        <f t="shared" si="2581"/>
        <v/>
      </c>
      <c r="AW16894" t="str">
        <f t="shared" si="2583"/>
        <v/>
      </c>
      <c r="AX16894">
        <f t="shared" si="2584"/>
        <v>10.377937517915447</v>
      </c>
      <c r="AY16894">
        <f t="shared" si="2582"/>
        <v>1.4505898148618432</v>
      </c>
    </row>
    <row r="16895" spans="45:51" x14ac:dyDescent="0.2">
      <c r="AS16895">
        <v>16889</v>
      </c>
      <c r="AT16895" s="4">
        <f t="shared" si="2579"/>
        <v>47</v>
      </c>
      <c r="AU16895">
        <f t="shared" si="2580"/>
        <v>0</v>
      </c>
      <c r="AV16895" t="str">
        <f t="shared" si="2581"/>
        <v/>
      </c>
      <c r="AW16895" t="str">
        <f t="shared" si="2583"/>
        <v/>
      </c>
      <c r="AX16895">
        <f t="shared" si="2584"/>
        <v>10.375556671168351</v>
      </c>
      <c r="AY16895">
        <f t="shared" si="2582"/>
        <v>1.4508251471302855</v>
      </c>
    </row>
    <row r="16896" spans="45:51" x14ac:dyDescent="0.2">
      <c r="AS16896">
        <v>16890</v>
      </c>
      <c r="AT16896" s="4">
        <f t="shared" si="2579"/>
        <v>47</v>
      </c>
      <c r="AU16896">
        <f t="shared" si="2580"/>
        <v>0</v>
      </c>
      <c r="AV16896" t="str">
        <f t="shared" si="2581"/>
        <v/>
      </c>
      <c r="AW16896" t="str">
        <f t="shared" si="2583"/>
        <v/>
      </c>
      <c r="AX16896">
        <f t="shared" si="2584"/>
        <v>10.373175984504513</v>
      </c>
      <c r="AY16896">
        <f t="shared" si="2582"/>
        <v>1.4510605399370631</v>
      </c>
    </row>
    <row r="16897" spans="45:51" x14ac:dyDescent="0.2">
      <c r="AS16897">
        <v>16891</v>
      </c>
      <c r="AT16897" s="4">
        <f t="shared" si="2579"/>
        <v>47</v>
      </c>
      <c r="AU16897">
        <f t="shared" si="2580"/>
        <v>0</v>
      </c>
      <c r="AV16897" t="str">
        <f t="shared" si="2581"/>
        <v/>
      </c>
      <c r="AW16897" t="str">
        <f t="shared" si="2583"/>
        <v/>
      </c>
      <c r="AX16897">
        <f t="shared" si="2584"/>
        <v>10.37079545796511</v>
      </c>
      <c r="AY16897">
        <f t="shared" si="2582"/>
        <v>1.4512959932998681</v>
      </c>
    </row>
    <row r="16898" spans="45:51" x14ac:dyDescent="0.2">
      <c r="AS16898">
        <v>16892</v>
      </c>
      <c r="AT16898" s="4">
        <f t="shared" si="2579"/>
        <v>47</v>
      </c>
      <c r="AU16898">
        <f t="shared" si="2580"/>
        <v>0</v>
      </c>
      <c r="AV16898" t="str">
        <f t="shared" si="2581"/>
        <v/>
      </c>
      <c r="AW16898" t="str">
        <f t="shared" si="2583"/>
        <v/>
      </c>
      <c r="AX16898">
        <f t="shared" si="2584"/>
        <v>10.368415091591329</v>
      </c>
      <c r="AY16898">
        <f t="shared" si="2582"/>
        <v>1.4515315072363968</v>
      </c>
    </row>
    <row r="16899" spans="45:51" x14ac:dyDescent="0.2">
      <c r="AS16899">
        <v>16893</v>
      </c>
      <c r="AT16899" s="4">
        <f t="shared" si="2579"/>
        <v>47</v>
      </c>
      <c r="AU16899">
        <f t="shared" si="2580"/>
        <v>0</v>
      </c>
      <c r="AV16899" t="str">
        <f t="shared" si="2581"/>
        <v/>
      </c>
      <c r="AW16899" t="str">
        <f t="shared" si="2583"/>
        <v/>
      </c>
      <c r="AX16899">
        <f t="shared" si="2584"/>
        <v>10.366034885424366</v>
      </c>
      <c r="AY16899">
        <f t="shared" si="2582"/>
        <v>1.4517670817643489</v>
      </c>
    </row>
    <row r="16900" spans="45:51" x14ac:dyDescent="0.2">
      <c r="AS16900">
        <v>16894</v>
      </c>
      <c r="AT16900" s="4">
        <f t="shared" si="2579"/>
        <v>47</v>
      </c>
      <c r="AU16900">
        <f t="shared" si="2580"/>
        <v>0</v>
      </c>
      <c r="AV16900" t="str">
        <f t="shared" si="2581"/>
        <v/>
      </c>
      <c r="AW16900" t="str">
        <f t="shared" si="2583"/>
        <v/>
      </c>
      <c r="AX16900">
        <f t="shared" si="2584"/>
        <v>10.363654839505434</v>
      </c>
      <c r="AY16900">
        <f t="shared" si="2582"/>
        <v>1.4520027169014285</v>
      </c>
    </row>
    <row r="16901" spans="45:51" x14ac:dyDescent="0.2">
      <c r="AS16901">
        <v>16895</v>
      </c>
      <c r="AT16901" s="4">
        <f t="shared" si="2579"/>
        <v>47</v>
      </c>
      <c r="AU16901">
        <f t="shared" si="2580"/>
        <v>0</v>
      </c>
      <c r="AV16901" t="str">
        <f t="shared" si="2581"/>
        <v/>
      </c>
      <c r="AW16901" t="str">
        <f t="shared" si="2583"/>
        <v/>
      </c>
      <c r="AX16901">
        <f t="shared" si="2584"/>
        <v>10.361274953875757</v>
      </c>
      <c r="AY16901">
        <f t="shared" si="2582"/>
        <v>1.4522384126653423</v>
      </c>
    </row>
    <row r="16902" spans="45:51" x14ac:dyDescent="0.2">
      <c r="AS16902">
        <v>16896</v>
      </c>
      <c r="AT16902" s="4">
        <f t="shared" ref="AT16902:AT16965" si="2585">ROUNDDOWN(AS16902/(C$17*60),0) +1</f>
        <v>47</v>
      </c>
      <c r="AU16902">
        <f t="shared" ref="AU16902:AU16965" si="2586">IF(AND(AS16902-(AT16902-1)*60*C$17&gt;=0,AS16902+1-(AT16902-1)*60*C$17&lt;=C$16*60),C$10/(C$16*60),0)</f>
        <v>0</v>
      </c>
      <c r="AV16902" t="str">
        <f t="shared" ref="AV16902:AV16965" si="2587">IF(MOD(AS16902,(C$17*60))=0,1,"")</f>
        <v/>
      </c>
      <c r="AW16902" t="str">
        <f t="shared" si="2583"/>
        <v/>
      </c>
      <c r="AX16902">
        <f t="shared" si="2584"/>
        <v>10.358895228576568</v>
      </c>
      <c r="AY16902">
        <f t="shared" ref="AY16902:AY16965" si="2588">C$32/(C$22+AX16902)</f>
        <v>1.4524741690738017</v>
      </c>
    </row>
    <row r="16903" spans="45:51" x14ac:dyDescent="0.2">
      <c r="AS16903">
        <v>16897</v>
      </c>
      <c r="AT16903" s="4">
        <f t="shared" si="2585"/>
        <v>47</v>
      </c>
      <c r="AU16903">
        <f t="shared" si="2586"/>
        <v>0</v>
      </c>
      <c r="AV16903" t="str">
        <f t="shared" si="2587"/>
        <v/>
      </c>
      <c r="AW16903" t="str">
        <f t="shared" ref="AW16903:AW16966" si="2589">IF(AV16903&lt;&gt;"",AS16903/60,"")</f>
        <v/>
      </c>
      <c r="AX16903">
        <f t="shared" ref="AX16903:AX16966" si="2590">(AU16903/C$29)+AX16902*EXP(-(AY16902/C$29)*(AS16903-AS16902)/60)</f>
        <v>10.356515663649116</v>
      </c>
      <c r="AY16903">
        <f t="shared" si="2588"/>
        <v>1.4527099861445214</v>
      </c>
    </row>
    <row r="16904" spans="45:51" x14ac:dyDescent="0.2">
      <c r="AS16904">
        <v>16898</v>
      </c>
      <c r="AT16904" s="4">
        <f t="shared" si="2585"/>
        <v>47</v>
      </c>
      <c r="AU16904">
        <f t="shared" si="2586"/>
        <v>0</v>
      </c>
      <c r="AV16904" t="str">
        <f t="shared" si="2587"/>
        <v/>
      </c>
      <c r="AW16904" t="str">
        <f t="shared" si="2589"/>
        <v/>
      </c>
      <c r="AX16904">
        <f t="shared" si="2590"/>
        <v>10.354136259134659</v>
      </c>
      <c r="AY16904">
        <f t="shared" si="2588"/>
        <v>1.4529458638952195</v>
      </c>
    </row>
    <row r="16905" spans="45:51" x14ac:dyDescent="0.2">
      <c r="AS16905">
        <v>16899</v>
      </c>
      <c r="AT16905" s="4">
        <f t="shared" si="2585"/>
        <v>47</v>
      </c>
      <c r="AU16905">
        <f t="shared" si="2586"/>
        <v>0</v>
      </c>
      <c r="AV16905" t="str">
        <f t="shared" si="2587"/>
        <v/>
      </c>
      <c r="AW16905" t="str">
        <f t="shared" si="2589"/>
        <v/>
      </c>
      <c r="AX16905">
        <f t="shared" si="2590"/>
        <v>10.351757015074469</v>
      </c>
      <c r="AY16905">
        <f t="shared" si="2588"/>
        <v>1.453181802343618</v>
      </c>
    </row>
    <row r="16906" spans="45:51" x14ac:dyDescent="0.2">
      <c r="AS16906">
        <v>16900</v>
      </c>
      <c r="AT16906" s="4">
        <f t="shared" si="2585"/>
        <v>47</v>
      </c>
      <c r="AU16906">
        <f t="shared" si="2586"/>
        <v>0</v>
      </c>
      <c r="AV16906" t="str">
        <f t="shared" si="2587"/>
        <v/>
      </c>
      <c r="AW16906" t="str">
        <f t="shared" si="2589"/>
        <v/>
      </c>
      <c r="AX16906">
        <f t="shared" si="2590"/>
        <v>10.349377931509828</v>
      </c>
      <c r="AY16906">
        <f t="shared" si="2588"/>
        <v>1.453417801507443</v>
      </c>
    </row>
    <row r="16907" spans="45:51" x14ac:dyDescent="0.2">
      <c r="AS16907">
        <v>16901</v>
      </c>
      <c r="AT16907" s="4">
        <f t="shared" si="2585"/>
        <v>47</v>
      </c>
      <c r="AU16907">
        <f t="shared" si="2586"/>
        <v>0</v>
      </c>
      <c r="AV16907" t="str">
        <f t="shared" si="2587"/>
        <v/>
      </c>
      <c r="AW16907" t="str">
        <f t="shared" si="2589"/>
        <v/>
      </c>
      <c r="AX16907">
        <f t="shared" si="2590"/>
        <v>10.346999008482031</v>
      </c>
      <c r="AY16907">
        <f t="shared" si="2588"/>
        <v>1.4536538614044237</v>
      </c>
    </row>
    <row r="16908" spans="45:51" x14ac:dyDescent="0.2">
      <c r="AS16908">
        <v>16902</v>
      </c>
      <c r="AT16908" s="4">
        <f t="shared" si="2585"/>
        <v>47</v>
      </c>
      <c r="AU16908">
        <f t="shared" si="2586"/>
        <v>0</v>
      </c>
      <c r="AV16908" t="str">
        <f t="shared" si="2587"/>
        <v/>
      </c>
      <c r="AW16908" t="str">
        <f t="shared" si="2589"/>
        <v/>
      </c>
      <c r="AX16908">
        <f t="shared" si="2590"/>
        <v>10.344620246032386</v>
      </c>
      <c r="AY16908">
        <f t="shared" si="2588"/>
        <v>1.4538899820522928</v>
      </c>
    </row>
    <row r="16909" spans="45:51" x14ac:dyDescent="0.2">
      <c r="AS16909">
        <v>16903</v>
      </c>
      <c r="AT16909" s="4">
        <f t="shared" si="2585"/>
        <v>47</v>
      </c>
      <c r="AU16909">
        <f t="shared" si="2586"/>
        <v>0</v>
      </c>
      <c r="AV16909" t="str">
        <f t="shared" si="2587"/>
        <v/>
      </c>
      <c r="AW16909" t="str">
        <f t="shared" si="2589"/>
        <v/>
      </c>
      <c r="AX16909">
        <f t="shared" si="2590"/>
        <v>10.342241644202213</v>
      </c>
      <c r="AY16909">
        <f t="shared" si="2588"/>
        <v>1.4541261634687872</v>
      </c>
    </row>
    <row r="16910" spans="45:51" x14ac:dyDescent="0.2">
      <c r="AS16910">
        <v>16904</v>
      </c>
      <c r="AT16910" s="4">
        <f t="shared" si="2585"/>
        <v>47</v>
      </c>
      <c r="AU16910">
        <f t="shared" si="2586"/>
        <v>0</v>
      </c>
      <c r="AV16910" t="str">
        <f t="shared" si="2587"/>
        <v/>
      </c>
      <c r="AW16910" t="str">
        <f t="shared" si="2589"/>
        <v/>
      </c>
      <c r="AX16910">
        <f t="shared" si="2590"/>
        <v>10.339863203032843</v>
      </c>
      <c r="AY16910">
        <f t="shared" si="2588"/>
        <v>1.4543624056716471</v>
      </c>
    </row>
    <row r="16911" spans="45:51" x14ac:dyDescent="0.2">
      <c r="AS16911">
        <v>16905</v>
      </c>
      <c r="AT16911" s="4">
        <f t="shared" si="2585"/>
        <v>47</v>
      </c>
      <c r="AU16911">
        <f t="shared" si="2586"/>
        <v>0</v>
      </c>
      <c r="AV16911" t="str">
        <f t="shared" si="2587"/>
        <v/>
      </c>
      <c r="AW16911" t="str">
        <f t="shared" si="2589"/>
        <v/>
      </c>
      <c r="AX16911">
        <f t="shared" si="2590"/>
        <v>10.33748492256562</v>
      </c>
      <c r="AY16911">
        <f t="shared" si="2588"/>
        <v>1.4545987086786165</v>
      </c>
    </row>
    <row r="16912" spans="45:51" x14ac:dyDescent="0.2">
      <c r="AS16912">
        <v>16906</v>
      </c>
      <c r="AT16912" s="4">
        <f t="shared" si="2585"/>
        <v>47</v>
      </c>
      <c r="AU16912">
        <f t="shared" si="2586"/>
        <v>0</v>
      </c>
      <c r="AV16912" t="str">
        <f t="shared" si="2587"/>
        <v/>
      </c>
      <c r="AW16912" t="str">
        <f t="shared" si="2589"/>
        <v/>
      </c>
      <c r="AX16912">
        <f t="shared" si="2590"/>
        <v>10.335106802841899</v>
      </c>
      <c r="AY16912">
        <f t="shared" si="2588"/>
        <v>1.454835072507443</v>
      </c>
    </row>
    <row r="16913" spans="45:51" x14ac:dyDescent="0.2">
      <c r="AS16913">
        <v>16907</v>
      </c>
      <c r="AT16913" s="4">
        <f t="shared" si="2585"/>
        <v>47</v>
      </c>
      <c r="AU16913">
        <f t="shared" si="2586"/>
        <v>0</v>
      </c>
      <c r="AV16913" t="str">
        <f t="shared" si="2587"/>
        <v/>
      </c>
      <c r="AW16913" t="str">
        <f t="shared" si="2589"/>
        <v/>
      </c>
      <c r="AX16913">
        <f t="shared" si="2590"/>
        <v>10.332728843903048</v>
      </c>
      <c r="AY16913">
        <f t="shared" si="2588"/>
        <v>1.4550714971758782</v>
      </c>
    </row>
    <row r="16914" spans="45:51" x14ac:dyDescent="0.2">
      <c r="AS16914">
        <v>16908</v>
      </c>
      <c r="AT16914" s="4">
        <f t="shared" si="2585"/>
        <v>47</v>
      </c>
      <c r="AU16914">
        <f t="shared" si="2586"/>
        <v>0</v>
      </c>
      <c r="AV16914" t="str">
        <f t="shared" si="2587"/>
        <v/>
      </c>
      <c r="AW16914" t="str">
        <f t="shared" si="2589"/>
        <v/>
      </c>
      <c r="AX16914">
        <f t="shared" si="2590"/>
        <v>10.330351045790445</v>
      </c>
      <c r="AY16914">
        <f t="shared" si="2588"/>
        <v>1.4553079827016775</v>
      </c>
    </row>
    <row r="16915" spans="45:51" x14ac:dyDescent="0.2">
      <c r="AS16915">
        <v>16909</v>
      </c>
      <c r="AT16915" s="4">
        <f t="shared" si="2585"/>
        <v>47</v>
      </c>
      <c r="AU16915">
        <f t="shared" si="2586"/>
        <v>0</v>
      </c>
      <c r="AV16915" t="str">
        <f t="shared" si="2587"/>
        <v/>
      </c>
      <c r="AW16915" t="str">
        <f t="shared" si="2589"/>
        <v/>
      </c>
      <c r="AX16915">
        <f t="shared" si="2590"/>
        <v>10.327973408545486</v>
      </c>
      <c r="AY16915">
        <f t="shared" si="2588"/>
        <v>1.4555445291025981</v>
      </c>
    </row>
    <row r="16916" spans="45:51" x14ac:dyDescent="0.2">
      <c r="AS16916">
        <v>16910</v>
      </c>
      <c r="AT16916" s="4">
        <f t="shared" si="2585"/>
        <v>47</v>
      </c>
      <c r="AU16916">
        <f t="shared" si="2586"/>
        <v>0</v>
      </c>
      <c r="AV16916" t="str">
        <f t="shared" si="2587"/>
        <v/>
      </c>
      <c r="AW16916" t="str">
        <f t="shared" si="2589"/>
        <v/>
      </c>
      <c r="AX16916">
        <f t="shared" si="2590"/>
        <v>10.32559593220957</v>
      </c>
      <c r="AY16916">
        <f t="shared" si="2588"/>
        <v>1.4557811363964037</v>
      </c>
    </row>
    <row r="16917" spans="45:51" x14ac:dyDescent="0.2">
      <c r="AS16917">
        <v>16911</v>
      </c>
      <c r="AT16917" s="4">
        <f t="shared" si="2585"/>
        <v>47</v>
      </c>
      <c r="AU16917">
        <f t="shared" si="2586"/>
        <v>0</v>
      </c>
      <c r="AV16917" t="str">
        <f t="shared" si="2587"/>
        <v/>
      </c>
      <c r="AW16917" t="str">
        <f t="shared" si="2589"/>
        <v/>
      </c>
      <c r="AX16917">
        <f t="shared" si="2590"/>
        <v>10.323218616824116</v>
      </c>
      <c r="AY16917">
        <f t="shared" si="2588"/>
        <v>1.4560178046008596</v>
      </c>
    </row>
    <row r="16918" spans="45:51" x14ac:dyDescent="0.2">
      <c r="AS16918">
        <v>16912</v>
      </c>
      <c r="AT16918" s="4">
        <f t="shared" si="2585"/>
        <v>47</v>
      </c>
      <c r="AU16918">
        <f t="shared" si="2586"/>
        <v>0</v>
      </c>
      <c r="AV16918" t="str">
        <f t="shared" si="2587"/>
        <v/>
      </c>
      <c r="AW16918" t="str">
        <f t="shared" si="2589"/>
        <v/>
      </c>
      <c r="AX16918">
        <f t="shared" si="2590"/>
        <v>10.32084146243055</v>
      </c>
      <c r="AY16918">
        <f t="shared" si="2588"/>
        <v>1.4562545337337354</v>
      </c>
    </row>
    <row r="16919" spans="45:51" x14ac:dyDescent="0.2">
      <c r="AS16919">
        <v>16913</v>
      </c>
      <c r="AT16919" s="4">
        <f t="shared" si="2585"/>
        <v>47</v>
      </c>
      <c r="AU16919">
        <f t="shared" si="2586"/>
        <v>0</v>
      </c>
      <c r="AV16919" t="str">
        <f t="shared" si="2587"/>
        <v/>
      </c>
      <c r="AW16919" t="str">
        <f t="shared" si="2589"/>
        <v/>
      </c>
      <c r="AX16919">
        <f t="shared" si="2590"/>
        <v>10.318464469070314</v>
      </c>
      <c r="AY16919">
        <f t="shared" si="2588"/>
        <v>1.4564913238128046</v>
      </c>
    </row>
    <row r="16920" spans="45:51" x14ac:dyDescent="0.2">
      <c r="AS16920">
        <v>16914</v>
      </c>
      <c r="AT16920" s="4">
        <f t="shared" si="2585"/>
        <v>47</v>
      </c>
      <c r="AU16920">
        <f t="shared" si="2586"/>
        <v>0</v>
      </c>
      <c r="AV16920" t="str">
        <f t="shared" si="2587"/>
        <v/>
      </c>
      <c r="AW16920" t="str">
        <f t="shared" si="2589"/>
        <v/>
      </c>
      <c r="AX16920">
        <f t="shared" si="2590"/>
        <v>10.316087636784859</v>
      </c>
      <c r="AY16920">
        <f t="shared" si="2588"/>
        <v>1.4567281748558436</v>
      </c>
    </row>
    <row r="16921" spans="45:51" x14ac:dyDescent="0.2">
      <c r="AS16921">
        <v>16915</v>
      </c>
      <c r="AT16921" s="4">
        <f t="shared" si="2585"/>
        <v>47</v>
      </c>
      <c r="AU16921">
        <f t="shared" si="2586"/>
        <v>0</v>
      </c>
      <c r="AV16921" t="str">
        <f t="shared" si="2587"/>
        <v/>
      </c>
      <c r="AW16921" t="str">
        <f t="shared" si="2589"/>
        <v/>
      </c>
      <c r="AX16921">
        <f t="shared" si="2590"/>
        <v>10.31371096561565</v>
      </c>
      <c r="AY16921">
        <f t="shared" si="2588"/>
        <v>1.4569650868806334</v>
      </c>
    </row>
    <row r="16922" spans="45:51" x14ac:dyDescent="0.2">
      <c r="AS16922">
        <v>16916</v>
      </c>
      <c r="AT16922" s="4">
        <f t="shared" si="2585"/>
        <v>47</v>
      </c>
      <c r="AU16922">
        <f t="shared" si="2586"/>
        <v>0</v>
      </c>
      <c r="AV16922" t="str">
        <f t="shared" si="2587"/>
        <v/>
      </c>
      <c r="AW16922" t="str">
        <f t="shared" si="2589"/>
        <v/>
      </c>
      <c r="AX16922">
        <f t="shared" si="2590"/>
        <v>10.311334455604163</v>
      </c>
      <c r="AY16922">
        <f t="shared" si="2588"/>
        <v>1.4572020599049578</v>
      </c>
    </row>
    <row r="16923" spans="45:51" x14ac:dyDescent="0.2">
      <c r="AS16923">
        <v>16917</v>
      </c>
      <c r="AT16923" s="4">
        <f t="shared" si="2585"/>
        <v>47</v>
      </c>
      <c r="AU16923">
        <f t="shared" si="2586"/>
        <v>0</v>
      </c>
      <c r="AV16923" t="str">
        <f t="shared" si="2587"/>
        <v/>
      </c>
      <c r="AW16923" t="str">
        <f t="shared" si="2589"/>
        <v/>
      </c>
      <c r="AX16923">
        <f t="shared" si="2590"/>
        <v>10.308958106791886</v>
      </c>
      <c r="AY16923">
        <f t="shared" si="2588"/>
        <v>1.4574390939466044</v>
      </c>
    </row>
    <row r="16924" spans="45:51" x14ac:dyDescent="0.2">
      <c r="AS16924">
        <v>16918</v>
      </c>
      <c r="AT16924" s="4">
        <f t="shared" si="2585"/>
        <v>47</v>
      </c>
      <c r="AU16924">
        <f t="shared" si="2586"/>
        <v>0</v>
      </c>
      <c r="AV16924" t="str">
        <f t="shared" si="2587"/>
        <v/>
      </c>
      <c r="AW16924" t="str">
        <f t="shared" si="2589"/>
        <v/>
      </c>
      <c r="AX16924">
        <f t="shared" si="2590"/>
        <v>10.306581919220319</v>
      </c>
      <c r="AY16924">
        <f t="shared" si="2588"/>
        <v>1.4576761890233654</v>
      </c>
    </row>
    <row r="16925" spans="45:51" x14ac:dyDescent="0.2">
      <c r="AS16925">
        <v>16919</v>
      </c>
      <c r="AT16925" s="4">
        <f t="shared" si="2585"/>
        <v>47</v>
      </c>
      <c r="AU16925">
        <f t="shared" si="2586"/>
        <v>0</v>
      </c>
      <c r="AV16925" t="str">
        <f t="shared" si="2587"/>
        <v/>
      </c>
      <c r="AW16925" t="str">
        <f t="shared" si="2589"/>
        <v/>
      </c>
      <c r="AX16925">
        <f t="shared" si="2590"/>
        <v>10.304205892930977</v>
      </c>
      <c r="AY16925">
        <f t="shared" si="2588"/>
        <v>1.4579133451530351</v>
      </c>
    </row>
    <row r="16926" spans="45:51" x14ac:dyDescent="0.2">
      <c r="AS16926">
        <v>16920</v>
      </c>
      <c r="AT16926" s="4">
        <f t="shared" si="2585"/>
        <v>48</v>
      </c>
      <c r="AU16926">
        <f t="shared" si="2586"/>
        <v>1.6666666666666667</v>
      </c>
      <c r="AV16926">
        <f t="shared" si="2587"/>
        <v>1</v>
      </c>
      <c r="AW16926">
        <f t="shared" si="2589"/>
        <v>282</v>
      </c>
      <c r="AX16926">
        <f t="shared" si="2590"/>
        <v>10.317647081596265</v>
      </c>
      <c r="AY16926">
        <f t="shared" si="2588"/>
        <v>1.4565727676838667</v>
      </c>
    </row>
    <row r="16927" spans="45:51" x14ac:dyDescent="0.2">
      <c r="AS16927">
        <v>16921</v>
      </c>
      <c r="AT16927" s="4">
        <f t="shared" si="2585"/>
        <v>48</v>
      </c>
      <c r="AU16927">
        <f t="shared" si="2586"/>
        <v>1.6666666666666667</v>
      </c>
      <c r="AV16927" t="str">
        <f t="shared" si="2587"/>
        <v/>
      </c>
      <c r="AW16927" t="str">
        <f t="shared" si="2589"/>
        <v/>
      </c>
      <c r="AX16927">
        <f t="shared" si="2590"/>
        <v>10.331087358343309</v>
      </c>
      <c r="AY16927">
        <f t="shared" si="2588"/>
        <v>1.4552347440209354</v>
      </c>
    </row>
    <row r="16928" spans="45:51" x14ac:dyDescent="0.2">
      <c r="AS16928">
        <v>16922</v>
      </c>
      <c r="AT16928" s="4">
        <f t="shared" si="2585"/>
        <v>48</v>
      </c>
      <c r="AU16928">
        <f t="shared" si="2586"/>
        <v>1.6666666666666667</v>
      </c>
      <c r="AV16928" t="str">
        <f t="shared" si="2587"/>
        <v/>
      </c>
      <c r="AW16928" t="str">
        <f t="shared" si="2589"/>
        <v/>
      </c>
      <c r="AX16928">
        <f t="shared" si="2590"/>
        <v>10.344526724909127</v>
      </c>
      <c r="AY16928">
        <f t="shared" si="2588"/>
        <v>1.4538992667104296</v>
      </c>
    </row>
    <row r="16929" spans="45:51" x14ac:dyDescent="0.2">
      <c r="AS16929">
        <v>16923</v>
      </c>
      <c r="AT16929" s="4">
        <f t="shared" si="2585"/>
        <v>48</v>
      </c>
      <c r="AU16929">
        <f t="shared" si="2586"/>
        <v>1.6666666666666667</v>
      </c>
      <c r="AV16929" t="str">
        <f t="shared" si="2587"/>
        <v/>
      </c>
      <c r="AW16929" t="str">
        <f t="shared" si="2589"/>
        <v/>
      </c>
      <c r="AX16929">
        <f t="shared" si="2590"/>
        <v>10.357965183025662</v>
      </c>
      <c r="AY16929">
        <f t="shared" si="2588"/>
        <v>1.4525663283279604</v>
      </c>
    </row>
    <row r="16930" spans="45:51" x14ac:dyDescent="0.2">
      <c r="AS16930">
        <v>16924</v>
      </c>
      <c r="AT16930" s="4">
        <f t="shared" si="2585"/>
        <v>48</v>
      </c>
      <c r="AU16930">
        <f t="shared" si="2586"/>
        <v>1.6666666666666667</v>
      </c>
      <c r="AV16930" t="str">
        <f t="shared" si="2587"/>
        <v/>
      </c>
      <c r="AW16930" t="str">
        <f t="shared" si="2589"/>
        <v/>
      </c>
      <c r="AX16930">
        <f t="shared" si="2590"/>
        <v>10.371402734419814</v>
      </c>
      <c r="AY16930">
        <f t="shared" si="2588"/>
        <v>1.4512359214784143</v>
      </c>
    </row>
    <row r="16931" spans="45:51" x14ac:dyDescent="0.2">
      <c r="AS16931">
        <v>16925</v>
      </c>
      <c r="AT16931" s="4">
        <f t="shared" si="2585"/>
        <v>48</v>
      </c>
      <c r="AU16931">
        <f t="shared" si="2586"/>
        <v>1.6666666666666667</v>
      </c>
      <c r="AV16931" t="str">
        <f t="shared" si="2587"/>
        <v/>
      </c>
      <c r="AW16931" t="str">
        <f t="shared" si="2589"/>
        <v/>
      </c>
      <c r="AX16931">
        <f t="shared" si="2590"/>
        <v>10.384839380813448</v>
      </c>
      <c r="AY16931">
        <f t="shared" si="2588"/>
        <v>1.4499080387958077</v>
      </c>
    </row>
    <row r="16932" spans="45:51" x14ac:dyDescent="0.2">
      <c r="AS16932">
        <v>16926</v>
      </c>
      <c r="AT16932" s="4">
        <f t="shared" si="2585"/>
        <v>48</v>
      </c>
      <c r="AU16932">
        <f t="shared" si="2586"/>
        <v>1.6666666666666667</v>
      </c>
      <c r="AV16932" t="str">
        <f t="shared" si="2587"/>
        <v/>
      </c>
      <c r="AW16932" t="str">
        <f t="shared" si="2589"/>
        <v/>
      </c>
      <c r="AX16932">
        <f t="shared" si="2590"/>
        <v>10.398275123923423</v>
      </c>
      <c r="AY16932">
        <f t="shared" si="2588"/>
        <v>1.4485826729431408</v>
      </c>
    </row>
    <row r="16933" spans="45:51" x14ac:dyDescent="0.2">
      <c r="AS16933">
        <v>16927</v>
      </c>
      <c r="AT16933" s="4">
        <f t="shared" si="2585"/>
        <v>48</v>
      </c>
      <c r="AU16933">
        <f t="shared" si="2586"/>
        <v>1.6666666666666667</v>
      </c>
      <c r="AV16933" t="str">
        <f t="shared" si="2587"/>
        <v/>
      </c>
      <c r="AW16933" t="str">
        <f t="shared" si="2589"/>
        <v/>
      </c>
      <c r="AX16933">
        <f t="shared" si="2590"/>
        <v>10.411709965461608</v>
      </c>
      <c r="AY16933">
        <f t="shared" si="2588"/>
        <v>1.4472598166122561</v>
      </c>
    </row>
    <row r="16934" spans="45:51" x14ac:dyDescent="0.2">
      <c r="AS16934">
        <v>16928</v>
      </c>
      <c r="AT16934" s="4">
        <f t="shared" si="2585"/>
        <v>48</v>
      </c>
      <c r="AU16934">
        <f t="shared" si="2586"/>
        <v>1.6666666666666667</v>
      </c>
      <c r="AV16934" t="str">
        <f t="shared" si="2587"/>
        <v/>
      </c>
      <c r="AW16934" t="str">
        <f t="shared" si="2589"/>
        <v/>
      </c>
      <c r="AX16934">
        <f t="shared" si="2590"/>
        <v>10.425143907134901</v>
      </c>
      <c r="AY16934">
        <f t="shared" si="2588"/>
        <v>1.445939462523693</v>
      </c>
    </row>
    <row r="16935" spans="45:51" x14ac:dyDescent="0.2">
      <c r="AS16935">
        <v>16929</v>
      </c>
      <c r="AT16935" s="4">
        <f t="shared" si="2585"/>
        <v>48</v>
      </c>
      <c r="AU16935">
        <f t="shared" si="2586"/>
        <v>1.6666666666666667</v>
      </c>
      <c r="AV16935" t="str">
        <f t="shared" si="2587"/>
        <v/>
      </c>
      <c r="AW16935" t="str">
        <f t="shared" si="2589"/>
        <v/>
      </c>
      <c r="AX16935">
        <f t="shared" si="2590"/>
        <v>10.438576950645247</v>
      </c>
      <c r="AY16935">
        <f t="shared" si="2588"/>
        <v>1.444621603426546</v>
      </c>
    </row>
    <row r="16936" spans="45:51" x14ac:dyDescent="0.2">
      <c r="AS16936">
        <v>16930</v>
      </c>
      <c r="AT16936" s="4">
        <f t="shared" si="2585"/>
        <v>48</v>
      </c>
      <c r="AU16936">
        <f t="shared" si="2586"/>
        <v>1.6666666666666667</v>
      </c>
      <c r="AV16936" t="str">
        <f t="shared" si="2587"/>
        <v/>
      </c>
      <c r="AW16936" t="str">
        <f t="shared" si="2589"/>
        <v/>
      </c>
      <c r="AX16936">
        <f t="shared" si="2590"/>
        <v>10.452009097689665</v>
      </c>
      <c r="AY16936">
        <f t="shared" si="2588"/>
        <v>1.4433062320983241</v>
      </c>
    </row>
    <row r="16937" spans="45:51" x14ac:dyDescent="0.2">
      <c r="AS16937">
        <v>16931</v>
      </c>
      <c r="AT16937" s="4">
        <f t="shared" si="2585"/>
        <v>48</v>
      </c>
      <c r="AU16937">
        <f t="shared" si="2586"/>
        <v>1.6666666666666667</v>
      </c>
      <c r="AV16937" t="str">
        <f t="shared" si="2587"/>
        <v/>
      </c>
      <c r="AW16937" t="str">
        <f t="shared" si="2589"/>
        <v/>
      </c>
      <c r="AX16937">
        <f t="shared" si="2590"/>
        <v>10.465440349960257</v>
      </c>
      <c r="AY16937">
        <f t="shared" si="2588"/>
        <v>1.4419933413448096</v>
      </c>
    </row>
    <row r="16938" spans="45:51" x14ac:dyDescent="0.2">
      <c r="AS16938">
        <v>16932</v>
      </c>
      <c r="AT16938" s="4">
        <f t="shared" si="2585"/>
        <v>48</v>
      </c>
      <c r="AU16938">
        <f t="shared" si="2586"/>
        <v>1.6666666666666667</v>
      </c>
      <c r="AV16938" t="str">
        <f t="shared" si="2587"/>
        <v/>
      </c>
      <c r="AW16938" t="str">
        <f t="shared" si="2589"/>
        <v/>
      </c>
      <c r="AX16938">
        <f t="shared" si="2590"/>
        <v>10.478870709144235</v>
      </c>
      <c r="AY16938">
        <f t="shared" si="2588"/>
        <v>1.4406829239999186</v>
      </c>
    </row>
    <row r="16939" spans="45:51" x14ac:dyDescent="0.2">
      <c r="AS16939">
        <v>16933</v>
      </c>
      <c r="AT16939" s="4">
        <f t="shared" si="2585"/>
        <v>48</v>
      </c>
      <c r="AU16939">
        <f t="shared" si="2586"/>
        <v>1.6666666666666667</v>
      </c>
      <c r="AV16939" t="str">
        <f t="shared" si="2587"/>
        <v/>
      </c>
      <c r="AW16939" t="str">
        <f t="shared" si="2589"/>
        <v/>
      </c>
      <c r="AX16939">
        <f t="shared" si="2590"/>
        <v>10.492300176923937</v>
      </c>
      <c r="AY16939">
        <f t="shared" si="2588"/>
        <v>1.4393749729255612</v>
      </c>
    </row>
    <row r="16940" spans="45:51" x14ac:dyDescent="0.2">
      <c r="AS16940">
        <v>16934</v>
      </c>
      <c r="AT16940" s="4">
        <f t="shared" si="2585"/>
        <v>48</v>
      </c>
      <c r="AU16940">
        <f t="shared" si="2586"/>
        <v>1.6666666666666667</v>
      </c>
      <c r="AV16940" t="str">
        <f t="shared" si="2587"/>
        <v/>
      </c>
      <c r="AW16940" t="str">
        <f t="shared" si="2589"/>
        <v/>
      </c>
      <c r="AX16940">
        <f t="shared" si="2590"/>
        <v>10.505728754976845</v>
      </c>
      <c r="AY16940">
        <f t="shared" si="2588"/>
        <v>1.4380694810115051</v>
      </c>
    </row>
    <row r="16941" spans="45:51" x14ac:dyDescent="0.2">
      <c r="AS16941">
        <v>16935</v>
      </c>
      <c r="AT16941" s="4">
        <f t="shared" si="2585"/>
        <v>48</v>
      </c>
      <c r="AU16941">
        <f t="shared" si="2586"/>
        <v>1.6666666666666667</v>
      </c>
      <c r="AV16941" t="str">
        <f t="shared" si="2587"/>
        <v/>
      </c>
      <c r="AW16941" t="str">
        <f t="shared" si="2589"/>
        <v/>
      </c>
      <c r="AX16941">
        <f t="shared" si="2590"/>
        <v>10.519156444975607</v>
      </c>
      <c r="AY16941">
        <f t="shared" si="2588"/>
        <v>1.4367664411752361</v>
      </c>
    </row>
    <row r="16942" spans="45:51" x14ac:dyDescent="0.2">
      <c r="AS16942">
        <v>16936</v>
      </c>
      <c r="AT16942" s="4">
        <f t="shared" si="2585"/>
        <v>48</v>
      </c>
      <c r="AU16942">
        <f t="shared" si="2586"/>
        <v>1.6666666666666667</v>
      </c>
      <c r="AV16942" t="str">
        <f t="shared" si="2587"/>
        <v/>
      </c>
      <c r="AW16942" t="str">
        <f t="shared" si="2589"/>
        <v/>
      </c>
      <c r="AX16942">
        <f t="shared" si="2590"/>
        <v>10.532583248588052</v>
      </c>
      <c r="AY16942">
        <f t="shared" si="2588"/>
        <v>1.4354658463618246</v>
      </c>
    </row>
    <row r="16943" spans="45:51" x14ac:dyDescent="0.2">
      <c r="AS16943">
        <v>16937</v>
      </c>
      <c r="AT16943" s="4">
        <f t="shared" si="2585"/>
        <v>48</v>
      </c>
      <c r="AU16943">
        <f t="shared" si="2586"/>
        <v>1.6666666666666667</v>
      </c>
      <c r="AV16943" t="str">
        <f t="shared" si="2587"/>
        <v/>
      </c>
      <c r="AW16943" t="str">
        <f t="shared" si="2589"/>
        <v/>
      </c>
      <c r="AX16943">
        <f t="shared" si="2590"/>
        <v>10.546009167477214</v>
      </c>
      <c r="AY16943">
        <f t="shared" si="2588"/>
        <v>1.4341676895437865</v>
      </c>
    </row>
    <row r="16944" spans="45:51" x14ac:dyDescent="0.2">
      <c r="AS16944">
        <v>16938</v>
      </c>
      <c r="AT16944" s="4">
        <f t="shared" si="2585"/>
        <v>48</v>
      </c>
      <c r="AU16944">
        <f t="shared" si="2586"/>
        <v>1.6666666666666667</v>
      </c>
      <c r="AV16944" t="str">
        <f t="shared" si="2587"/>
        <v/>
      </c>
      <c r="AW16944" t="str">
        <f t="shared" si="2589"/>
        <v/>
      </c>
      <c r="AX16944">
        <f t="shared" si="2590"/>
        <v>10.559434203301345</v>
      </c>
      <c r="AY16944">
        <f t="shared" si="2588"/>
        <v>1.4328719637209515</v>
      </c>
    </row>
    <row r="16945" spans="45:51" x14ac:dyDescent="0.2">
      <c r="AS16945">
        <v>16939</v>
      </c>
      <c r="AT16945" s="4">
        <f t="shared" si="2585"/>
        <v>48</v>
      </c>
      <c r="AU16945">
        <f t="shared" si="2586"/>
        <v>1.6666666666666667</v>
      </c>
      <c r="AV16945" t="str">
        <f t="shared" si="2587"/>
        <v/>
      </c>
      <c r="AW16945" t="str">
        <f t="shared" si="2589"/>
        <v/>
      </c>
      <c r="AX16945">
        <f t="shared" si="2590"/>
        <v>10.572858357713937</v>
      </c>
      <c r="AY16945">
        <f t="shared" si="2588"/>
        <v>1.4315786619203268</v>
      </c>
    </row>
    <row r="16946" spans="45:51" x14ac:dyDescent="0.2">
      <c r="AS16946">
        <v>16940</v>
      </c>
      <c r="AT16946" s="4">
        <f t="shared" si="2585"/>
        <v>48</v>
      </c>
      <c r="AU16946">
        <f t="shared" si="2586"/>
        <v>1.6666666666666667</v>
      </c>
      <c r="AV16946" t="str">
        <f t="shared" si="2587"/>
        <v/>
      </c>
      <c r="AW16946" t="str">
        <f t="shared" si="2589"/>
        <v/>
      </c>
      <c r="AX16946">
        <f t="shared" si="2590"/>
        <v>10.58628163236374</v>
      </c>
      <c r="AY16946">
        <f t="shared" si="2588"/>
        <v>1.4302877771959659</v>
      </c>
    </row>
    <row r="16947" spans="45:51" x14ac:dyDescent="0.2">
      <c r="AS16947">
        <v>16941</v>
      </c>
      <c r="AT16947" s="4">
        <f t="shared" si="2585"/>
        <v>48</v>
      </c>
      <c r="AU16947">
        <f t="shared" si="2586"/>
        <v>1.6666666666666667</v>
      </c>
      <c r="AV16947" t="str">
        <f t="shared" si="2587"/>
        <v/>
      </c>
      <c r="AW16947" t="str">
        <f t="shared" si="2589"/>
        <v/>
      </c>
      <c r="AX16947">
        <f t="shared" si="2590"/>
        <v>10.599704028894779</v>
      </c>
      <c r="AY16947">
        <f t="shared" si="2588"/>
        <v>1.4289993026288341</v>
      </c>
    </row>
    <row r="16948" spans="45:51" x14ac:dyDescent="0.2">
      <c r="AS16948">
        <v>16942</v>
      </c>
      <c r="AT16948" s="4">
        <f t="shared" si="2585"/>
        <v>48</v>
      </c>
      <c r="AU16948">
        <f t="shared" si="2586"/>
        <v>1.6666666666666667</v>
      </c>
      <c r="AV16948" t="str">
        <f t="shared" si="2587"/>
        <v/>
      </c>
      <c r="AW16948" t="str">
        <f t="shared" si="2589"/>
        <v/>
      </c>
      <c r="AX16948">
        <f t="shared" si="2590"/>
        <v>10.613125548946378</v>
      </c>
      <c r="AY16948">
        <f t="shared" si="2588"/>
        <v>1.4277132313266776</v>
      </c>
    </row>
    <row r="16949" spans="45:51" x14ac:dyDescent="0.2">
      <c r="AS16949">
        <v>16943</v>
      </c>
      <c r="AT16949" s="4">
        <f t="shared" si="2585"/>
        <v>48</v>
      </c>
      <c r="AU16949">
        <f t="shared" si="2586"/>
        <v>1.6666666666666667</v>
      </c>
      <c r="AV16949" t="str">
        <f t="shared" si="2587"/>
        <v/>
      </c>
      <c r="AW16949" t="str">
        <f t="shared" si="2589"/>
        <v/>
      </c>
      <c r="AX16949">
        <f t="shared" si="2590"/>
        <v>10.626546194153166</v>
      </c>
      <c r="AY16949">
        <f t="shared" si="2588"/>
        <v>1.4264295564238945</v>
      </c>
    </row>
    <row r="16950" spans="45:51" x14ac:dyDescent="0.2">
      <c r="AS16950">
        <v>16944</v>
      </c>
      <c r="AT16950" s="4">
        <f t="shared" si="2585"/>
        <v>48</v>
      </c>
      <c r="AU16950">
        <f t="shared" si="2586"/>
        <v>1.6666666666666667</v>
      </c>
      <c r="AV16950" t="str">
        <f t="shared" si="2587"/>
        <v/>
      </c>
      <c r="AW16950" t="str">
        <f t="shared" si="2589"/>
        <v/>
      </c>
      <c r="AX16950">
        <f t="shared" si="2590"/>
        <v>10.639965966145109</v>
      </c>
      <c r="AY16950">
        <f t="shared" si="2588"/>
        <v>1.4251482710814005</v>
      </c>
    </row>
    <row r="16951" spans="45:51" x14ac:dyDescent="0.2">
      <c r="AS16951">
        <v>16945</v>
      </c>
      <c r="AT16951" s="4">
        <f t="shared" si="2585"/>
        <v>48</v>
      </c>
      <c r="AU16951">
        <f t="shared" si="2586"/>
        <v>1.6666666666666667</v>
      </c>
      <c r="AV16951" t="str">
        <f t="shared" si="2587"/>
        <v/>
      </c>
      <c r="AW16951" t="str">
        <f t="shared" si="2589"/>
        <v/>
      </c>
      <c r="AX16951">
        <f t="shared" si="2590"/>
        <v>10.653384866547517</v>
      </c>
      <c r="AY16951">
        <f t="shared" si="2588"/>
        <v>1.4238693684865047</v>
      </c>
    </row>
    <row r="16952" spans="45:51" x14ac:dyDescent="0.2">
      <c r="AS16952">
        <v>16946</v>
      </c>
      <c r="AT16952" s="4">
        <f t="shared" si="2585"/>
        <v>48</v>
      </c>
      <c r="AU16952">
        <f t="shared" si="2586"/>
        <v>1.6666666666666667</v>
      </c>
      <c r="AV16952" t="str">
        <f t="shared" si="2587"/>
        <v/>
      </c>
      <c r="AW16952" t="str">
        <f t="shared" si="2589"/>
        <v/>
      </c>
      <c r="AX16952">
        <f t="shared" si="2590"/>
        <v>10.666802896981071</v>
      </c>
      <c r="AY16952">
        <f t="shared" si="2588"/>
        <v>1.4225928418527762</v>
      </c>
    </row>
    <row r="16953" spans="45:51" x14ac:dyDescent="0.2">
      <c r="AS16953">
        <v>16947</v>
      </c>
      <c r="AT16953" s="4">
        <f t="shared" si="2585"/>
        <v>48</v>
      </c>
      <c r="AU16953">
        <f t="shared" si="2586"/>
        <v>1.6666666666666667</v>
      </c>
      <c r="AV16953" t="str">
        <f t="shared" si="2587"/>
        <v/>
      </c>
      <c r="AW16953" t="str">
        <f t="shared" si="2589"/>
        <v/>
      </c>
      <c r="AX16953">
        <f t="shared" si="2590"/>
        <v>10.680220059061835</v>
      </c>
      <c r="AY16953">
        <f t="shared" si="2588"/>
        <v>1.4213186844199202</v>
      </c>
    </row>
    <row r="16954" spans="45:51" x14ac:dyDescent="0.2">
      <c r="AS16954">
        <v>16948</v>
      </c>
      <c r="AT16954" s="4">
        <f t="shared" si="2585"/>
        <v>48</v>
      </c>
      <c r="AU16954">
        <f t="shared" si="2586"/>
        <v>1.6666666666666667</v>
      </c>
      <c r="AV16954" t="str">
        <f t="shared" si="2587"/>
        <v/>
      </c>
      <c r="AW16954" t="str">
        <f t="shared" si="2589"/>
        <v/>
      </c>
      <c r="AX16954">
        <f t="shared" si="2590"/>
        <v>10.693636354401271</v>
      </c>
      <c r="AY16954">
        <f t="shared" si="2588"/>
        <v>1.4200468894536484</v>
      </c>
    </row>
    <row r="16955" spans="45:51" x14ac:dyDescent="0.2">
      <c r="AS16955">
        <v>16949</v>
      </c>
      <c r="AT16955" s="4">
        <f t="shared" si="2585"/>
        <v>48</v>
      </c>
      <c r="AU16955">
        <f t="shared" si="2586"/>
        <v>1.6666666666666667</v>
      </c>
      <c r="AV16955" t="str">
        <f t="shared" si="2587"/>
        <v/>
      </c>
      <c r="AW16955" t="str">
        <f t="shared" si="2589"/>
        <v/>
      </c>
      <c r="AX16955">
        <f t="shared" si="2590"/>
        <v>10.707051784606268</v>
      </c>
      <c r="AY16955">
        <f t="shared" si="2588"/>
        <v>1.4187774502455537</v>
      </c>
    </row>
    <row r="16956" spans="45:51" x14ac:dyDescent="0.2">
      <c r="AS16956">
        <v>16950</v>
      </c>
      <c r="AT16956" s="4">
        <f t="shared" si="2585"/>
        <v>48</v>
      </c>
      <c r="AU16956">
        <f t="shared" si="2586"/>
        <v>1.6666666666666667</v>
      </c>
      <c r="AV16956" t="str">
        <f t="shared" si="2587"/>
        <v/>
      </c>
      <c r="AW16956" t="str">
        <f t="shared" si="2589"/>
        <v/>
      </c>
      <c r="AX16956">
        <f t="shared" si="2590"/>
        <v>10.72046635127915</v>
      </c>
      <c r="AY16956">
        <f t="shared" si="2588"/>
        <v>1.4175103601129839</v>
      </c>
    </row>
    <row r="16957" spans="45:51" x14ac:dyDescent="0.2">
      <c r="AS16957">
        <v>16951</v>
      </c>
      <c r="AT16957" s="4">
        <f t="shared" si="2585"/>
        <v>48</v>
      </c>
      <c r="AU16957">
        <f t="shared" si="2586"/>
        <v>1.6666666666666667</v>
      </c>
      <c r="AV16957" t="str">
        <f t="shared" si="2587"/>
        <v/>
      </c>
      <c r="AW16957" t="str">
        <f t="shared" si="2589"/>
        <v/>
      </c>
      <c r="AX16957">
        <f t="shared" si="2590"/>
        <v>10.733880056017693</v>
      </c>
      <c r="AY16957">
        <f t="shared" si="2588"/>
        <v>1.4162456123989187</v>
      </c>
    </row>
    <row r="16958" spans="45:51" x14ac:dyDescent="0.2">
      <c r="AS16958">
        <v>16952</v>
      </c>
      <c r="AT16958" s="4">
        <f t="shared" si="2585"/>
        <v>48</v>
      </c>
      <c r="AU16958">
        <f t="shared" si="2586"/>
        <v>1.6666666666666667</v>
      </c>
      <c r="AV16958" t="str">
        <f t="shared" si="2587"/>
        <v/>
      </c>
      <c r="AW16958" t="str">
        <f t="shared" si="2589"/>
        <v/>
      </c>
      <c r="AX16958">
        <f t="shared" si="2590"/>
        <v>10.747292900415149</v>
      </c>
      <c r="AY16958">
        <f t="shared" si="2588"/>
        <v>1.414983200471843</v>
      </c>
    </row>
    <row r="16959" spans="45:51" x14ac:dyDescent="0.2">
      <c r="AS16959">
        <v>16953</v>
      </c>
      <c r="AT16959" s="4">
        <f t="shared" si="2585"/>
        <v>48</v>
      </c>
      <c r="AU16959">
        <f t="shared" si="2586"/>
        <v>1.6666666666666667</v>
      </c>
      <c r="AV16959" t="str">
        <f t="shared" si="2587"/>
        <v/>
      </c>
      <c r="AW16959" t="str">
        <f t="shared" si="2589"/>
        <v/>
      </c>
      <c r="AX16959">
        <f t="shared" si="2590"/>
        <v>10.760704886060259</v>
      </c>
      <c r="AY16959">
        <f t="shared" si="2588"/>
        <v>1.4137231177256255</v>
      </c>
    </row>
    <row r="16960" spans="45:51" x14ac:dyDescent="0.2">
      <c r="AS16960">
        <v>16954</v>
      </c>
      <c r="AT16960" s="4">
        <f t="shared" si="2585"/>
        <v>48</v>
      </c>
      <c r="AU16960">
        <f t="shared" si="2586"/>
        <v>1.6666666666666667</v>
      </c>
      <c r="AV16960" t="str">
        <f t="shared" si="2587"/>
        <v/>
      </c>
      <c r="AW16960" t="str">
        <f t="shared" si="2589"/>
        <v/>
      </c>
      <c r="AX16960">
        <f t="shared" si="2590"/>
        <v>10.774116014537272</v>
      </c>
      <c r="AY16960">
        <f t="shared" si="2588"/>
        <v>1.4124653575793948</v>
      </c>
    </row>
    <row r="16961" spans="45:51" x14ac:dyDescent="0.2">
      <c r="AS16961">
        <v>16955</v>
      </c>
      <c r="AT16961" s="4">
        <f t="shared" si="2585"/>
        <v>48</v>
      </c>
      <c r="AU16961">
        <f t="shared" si="2586"/>
        <v>1.6666666666666667</v>
      </c>
      <c r="AV16961" t="str">
        <f t="shared" si="2587"/>
        <v/>
      </c>
      <c r="AW16961" t="str">
        <f t="shared" si="2589"/>
        <v/>
      </c>
      <c r="AX16961">
        <f t="shared" si="2590"/>
        <v>10.78752628742596</v>
      </c>
      <c r="AY16961">
        <f t="shared" si="2588"/>
        <v>1.4112099134774188</v>
      </c>
    </row>
    <row r="16962" spans="45:51" x14ac:dyDescent="0.2">
      <c r="AS16962">
        <v>16956</v>
      </c>
      <c r="AT16962" s="4">
        <f t="shared" si="2585"/>
        <v>48</v>
      </c>
      <c r="AU16962">
        <f t="shared" si="2586"/>
        <v>1.6666666666666667</v>
      </c>
      <c r="AV16962" t="str">
        <f t="shared" si="2587"/>
        <v/>
      </c>
      <c r="AW16962" t="str">
        <f t="shared" si="2589"/>
        <v/>
      </c>
      <c r="AX16962">
        <f t="shared" si="2590"/>
        <v>10.800935706301637</v>
      </c>
      <c r="AY16962">
        <f t="shared" si="2588"/>
        <v>1.4099567788889817</v>
      </c>
    </row>
    <row r="16963" spans="45:51" x14ac:dyDescent="0.2">
      <c r="AS16963">
        <v>16957</v>
      </c>
      <c r="AT16963" s="4">
        <f t="shared" si="2585"/>
        <v>48</v>
      </c>
      <c r="AU16963">
        <f t="shared" si="2586"/>
        <v>1.6666666666666667</v>
      </c>
      <c r="AV16963" t="str">
        <f t="shared" si="2587"/>
        <v/>
      </c>
      <c r="AW16963" t="str">
        <f t="shared" si="2589"/>
        <v/>
      </c>
      <c r="AX16963">
        <f t="shared" si="2590"/>
        <v>10.814344272735173</v>
      </c>
      <c r="AY16963">
        <f t="shared" si="2588"/>
        <v>1.4087059473082659</v>
      </c>
    </row>
    <row r="16964" spans="45:51" x14ac:dyDescent="0.2">
      <c r="AS16964">
        <v>16958</v>
      </c>
      <c r="AT16964" s="4">
        <f t="shared" si="2585"/>
        <v>48</v>
      </c>
      <c r="AU16964">
        <f t="shared" si="2586"/>
        <v>1.6666666666666667</v>
      </c>
      <c r="AV16964" t="str">
        <f t="shared" si="2587"/>
        <v/>
      </c>
      <c r="AW16964" t="str">
        <f t="shared" si="2589"/>
        <v/>
      </c>
      <c r="AX16964">
        <f t="shared" si="2590"/>
        <v>10.82775198829302</v>
      </c>
      <c r="AY16964">
        <f t="shared" si="2588"/>
        <v>1.4074574122542294</v>
      </c>
    </row>
    <row r="16965" spans="45:51" x14ac:dyDescent="0.2">
      <c r="AS16965">
        <v>16959</v>
      </c>
      <c r="AT16965" s="4">
        <f t="shared" si="2585"/>
        <v>48</v>
      </c>
      <c r="AU16965">
        <f t="shared" si="2586"/>
        <v>1.6666666666666667</v>
      </c>
      <c r="AV16965" t="str">
        <f t="shared" si="2587"/>
        <v/>
      </c>
      <c r="AW16965" t="str">
        <f t="shared" si="2589"/>
        <v/>
      </c>
      <c r="AX16965">
        <f t="shared" si="2590"/>
        <v>10.841158854537214</v>
      </c>
      <c r="AY16965">
        <f t="shared" si="2588"/>
        <v>1.4062111672704884</v>
      </c>
    </row>
    <row r="16966" spans="45:51" x14ac:dyDescent="0.2">
      <c r="AS16966">
        <v>16960</v>
      </c>
      <c r="AT16966" s="4">
        <f t="shared" ref="AT16966:AT17029" si="2591">ROUNDDOWN(AS16966/(C$17*60),0) +1</f>
        <v>48</v>
      </c>
      <c r="AU16966">
        <f t="shared" ref="AU16966:AU17029" si="2592">IF(AND(AS16966-(AT16966-1)*60*C$17&gt;=0,AS16966+1-(AT16966-1)*60*C$17&lt;=C$16*60),C$10/(C$16*60),0)</f>
        <v>1.6666666666666667</v>
      </c>
      <c r="AV16966" t="str">
        <f t="shared" ref="AV16966:AV17029" si="2593">IF(MOD(AS16966,(C$17*60))=0,1,"")</f>
        <v/>
      </c>
      <c r="AW16966" t="str">
        <f t="shared" si="2589"/>
        <v/>
      </c>
      <c r="AX16966">
        <f t="shared" si="2590"/>
        <v>10.854564873025405</v>
      </c>
      <c r="AY16966">
        <f t="shared" ref="AY16966:AY17029" si="2594">C$32/(C$22+AX16966)</f>
        <v>1.404967205925199</v>
      </c>
    </row>
    <row r="16967" spans="45:51" x14ac:dyDescent="0.2">
      <c r="AS16967">
        <v>16961</v>
      </c>
      <c r="AT16967" s="4">
        <f t="shared" si="2591"/>
        <v>48</v>
      </c>
      <c r="AU16967">
        <f t="shared" si="2592"/>
        <v>1.6666666666666667</v>
      </c>
      <c r="AV16967" t="str">
        <f t="shared" si="2593"/>
        <v/>
      </c>
      <c r="AW16967" t="str">
        <f t="shared" ref="AW16967:AW17030" si="2595">IF(AV16967&lt;&gt;"",AS16967/60,"")</f>
        <v/>
      </c>
      <c r="AX16967">
        <f t="shared" ref="AX16967:AX17030" si="2596">(AU16967/C$29)+AX16966*EXP(-(AY16966/C$29)*(AS16967-AS16966)/60)</f>
        <v>10.867970045310868</v>
      </c>
      <c r="AY16967">
        <f t="shared" si="2594"/>
        <v>1.4037255218109377</v>
      </c>
    </row>
    <row r="16968" spans="45:51" x14ac:dyDescent="0.2">
      <c r="AS16968">
        <v>16962</v>
      </c>
      <c r="AT16968" s="4">
        <f t="shared" si="2591"/>
        <v>48</v>
      </c>
      <c r="AU16968">
        <f t="shared" si="2592"/>
        <v>1.6666666666666667</v>
      </c>
      <c r="AV16968" t="str">
        <f t="shared" si="2593"/>
        <v/>
      </c>
      <c r="AW16968" t="str">
        <f t="shared" si="2595"/>
        <v/>
      </c>
      <c r="AX16968">
        <f t="shared" si="2596"/>
        <v>10.881374372942519</v>
      </c>
      <c r="AY16968">
        <f t="shared" si="2594"/>
        <v>1.4024861085445868</v>
      </c>
    </row>
    <row r="16969" spans="45:51" x14ac:dyDescent="0.2">
      <c r="AS16969">
        <v>16963</v>
      </c>
      <c r="AT16969" s="4">
        <f t="shared" si="2591"/>
        <v>48</v>
      </c>
      <c r="AU16969">
        <f t="shared" si="2592"/>
        <v>1.6666666666666667</v>
      </c>
      <c r="AV16969" t="str">
        <f t="shared" si="2593"/>
        <v/>
      </c>
      <c r="AW16969" t="str">
        <f t="shared" si="2595"/>
        <v/>
      </c>
      <c r="AX16969">
        <f t="shared" si="2596"/>
        <v>10.894777857464934</v>
      </c>
      <c r="AY16969">
        <f t="shared" si="2594"/>
        <v>1.401248959767216</v>
      </c>
    </row>
    <row r="16970" spans="45:51" x14ac:dyDescent="0.2">
      <c r="AS16970">
        <v>16964</v>
      </c>
      <c r="AT16970" s="4">
        <f t="shared" si="2591"/>
        <v>48</v>
      </c>
      <c r="AU16970">
        <f t="shared" si="2592"/>
        <v>1.6666666666666667</v>
      </c>
      <c r="AV16970" t="str">
        <f t="shared" si="2593"/>
        <v/>
      </c>
      <c r="AW16970" t="str">
        <f t="shared" si="2595"/>
        <v/>
      </c>
      <c r="AX16970">
        <f t="shared" si="2596"/>
        <v>10.908180500418364</v>
      </c>
      <c r="AY16970">
        <f t="shared" si="2594"/>
        <v>1.4000140691439684</v>
      </c>
    </row>
    <row r="16971" spans="45:51" x14ac:dyDescent="0.2">
      <c r="AS16971">
        <v>16965</v>
      </c>
      <c r="AT16971" s="4">
        <f t="shared" si="2591"/>
        <v>48</v>
      </c>
      <c r="AU16971">
        <f t="shared" si="2592"/>
        <v>1.6666666666666667</v>
      </c>
      <c r="AV16971" t="str">
        <f t="shared" si="2593"/>
        <v/>
      </c>
      <c r="AW16971" t="str">
        <f t="shared" si="2595"/>
        <v/>
      </c>
      <c r="AX16971">
        <f t="shared" si="2596"/>
        <v>10.92158230333875</v>
      </c>
      <c r="AY16971">
        <f t="shared" si="2594"/>
        <v>1.3987814303639436</v>
      </c>
    </row>
    <row r="16972" spans="45:51" x14ac:dyDescent="0.2">
      <c r="AS16972">
        <v>16966</v>
      </c>
      <c r="AT16972" s="4">
        <f t="shared" si="2591"/>
        <v>48</v>
      </c>
      <c r="AU16972">
        <f t="shared" si="2592"/>
        <v>1.6666666666666667</v>
      </c>
      <c r="AV16972" t="str">
        <f t="shared" si="2593"/>
        <v/>
      </c>
      <c r="AW16972" t="str">
        <f t="shared" si="2595"/>
        <v/>
      </c>
      <c r="AX16972">
        <f t="shared" si="2596"/>
        <v>10.934983267757744</v>
      </c>
      <c r="AY16972">
        <f t="shared" si="2594"/>
        <v>1.3975510371400843</v>
      </c>
    </row>
    <row r="16973" spans="45:51" x14ac:dyDescent="0.2">
      <c r="AS16973">
        <v>16967</v>
      </c>
      <c r="AT16973" s="4">
        <f t="shared" si="2591"/>
        <v>48</v>
      </c>
      <c r="AU16973">
        <f t="shared" si="2592"/>
        <v>1.6666666666666667</v>
      </c>
      <c r="AV16973" t="str">
        <f t="shared" si="2593"/>
        <v/>
      </c>
      <c r="AW16973" t="str">
        <f t="shared" si="2595"/>
        <v/>
      </c>
      <c r="AX16973">
        <f t="shared" si="2596"/>
        <v>10.948383395202722</v>
      </c>
      <c r="AY16973">
        <f t="shared" si="2594"/>
        <v>1.3963228832090631</v>
      </c>
    </row>
    <row r="16974" spans="45:51" x14ac:dyDescent="0.2">
      <c r="AS16974">
        <v>16968</v>
      </c>
      <c r="AT16974" s="4">
        <f t="shared" si="2591"/>
        <v>48</v>
      </c>
      <c r="AU16974">
        <f t="shared" si="2592"/>
        <v>1.6666666666666667</v>
      </c>
      <c r="AV16974" t="str">
        <f t="shared" si="2593"/>
        <v/>
      </c>
      <c r="AW16974" t="str">
        <f t="shared" si="2595"/>
        <v/>
      </c>
      <c r="AX16974">
        <f t="shared" si="2596"/>
        <v>10.961782687196795</v>
      </c>
      <c r="AY16974">
        <f t="shared" si="2594"/>
        <v>1.3950969623311684</v>
      </c>
    </row>
    <row r="16975" spans="45:51" x14ac:dyDescent="0.2">
      <c r="AS16975">
        <v>16969</v>
      </c>
      <c r="AT16975" s="4">
        <f t="shared" si="2591"/>
        <v>48</v>
      </c>
      <c r="AU16975">
        <f t="shared" si="2592"/>
        <v>1.6666666666666667</v>
      </c>
      <c r="AV16975" t="str">
        <f t="shared" si="2593"/>
        <v/>
      </c>
      <c r="AW16975" t="str">
        <f t="shared" si="2595"/>
        <v/>
      </c>
      <c r="AX16975">
        <f t="shared" si="2596"/>
        <v>10.975181145258837</v>
      </c>
      <c r="AY16975">
        <f t="shared" si="2594"/>
        <v>1.3938732682901929</v>
      </c>
    </row>
    <row r="16976" spans="45:51" x14ac:dyDescent="0.2">
      <c r="AS16976">
        <v>16970</v>
      </c>
      <c r="AT16976" s="4">
        <f t="shared" si="2591"/>
        <v>48</v>
      </c>
      <c r="AU16976">
        <f t="shared" si="2592"/>
        <v>1.6666666666666667</v>
      </c>
      <c r="AV16976" t="str">
        <f t="shared" si="2593"/>
        <v/>
      </c>
      <c r="AW16976" t="str">
        <f t="shared" si="2595"/>
        <v/>
      </c>
      <c r="AX16976">
        <f t="shared" si="2596"/>
        <v>10.988578770903491</v>
      </c>
      <c r="AY16976">
        <f t="shared" si="2594"/>
        <v>1.3926517948933208</v>
      </c>
    </row>
    <row r="16977" spans="45:51" x14ac:dyDescent="0.2">
      <c r="AS16977">
        <v>16971</v>
      </c>
      <c r="AT16977" s="4">
        <f t="shared" si="2591"/>
        <v>48</v>
      </c>
      <c r="AU16977">
        <f t="shared" si="2592"/>
        <v>1.6666666666666667</v>
      </c>
      <c r="AV16977" t="str">
        <f t="shared" si="2593"/>
        <v/>
      </c>
      <c r="AW16977" t="str">
        <f t="shared" si="2595"/>
        <v/>
      </c>
      <c r="AX16977">
        <f t="shared" si="2596"/>
        <v>11.001975565641187</v>
      </c>
      <c r="AY16977">
        <f t="shared" si="2594"/>
        <v>1.391432535971018</v>
      </c>
    </row>
    <row r="16978" spans="45:51" x14ac:dyDescent="0.2">
      <c r="AS16978">
        <v>16972</v>
      </c>
      <c r="AT16978" s="4">
        <f t="shared" si="2591"/>
        <v>48</v>
      </c>
      <c r="AU16978">
        <f t="shared" si="2592"/>
        <v>1.6666666666666667</v>
      </c>
      <c r="AV16978" t="str">
        <f t="shared" si="2593"/>
        <v/>
      </c>
      <c r="AW16978" t="str">
        <f t="shared" si="2595"/>
        <v/>
      </c>
      <c r="AX16978">
        <f t="shared" si="2596"/>
        <v>11.015371530978161</v>
      </c>
      <c r="AY16978">
        <f t="shared" si="2594"/>
        <v>1.39021548537692</v>
      </c>
    </row>
    <row r="16979" spans="45:51" x14ac:dyDescent="0.2">
      <c r="AS16979">
        <v>16973</v>
      </c>
      <c r="AT16979" s="4">
        <f t="shared" si="2591"/>
        <v>48</v>
      </c>
      <c r="AU16979">
        <f t="shared" si="2592"/>
        <v>1.6666666666666667</v>
      </c>
      <c r="AV16979" t="str">
        <f t="shared" si="2593"/>
        <v/>
      </c>
      <c r="AW16979" t="str">
        <f t="shared" si="2595"/>
        <v/>
      </c>
      <c r="AX16979">
        <f t="shared" si="2596"/>
        <v>11.02876666841647</v>
      </c>
      <c r="AY16979">
        <f t="shared" si="2594"/>
        <v>1.3890006369877239</v>
      </c>
    </row>
    <row r="16980" spans="45:51" x14ac:dyDescent="0.2">
      <c r="AS16980">
        <v>16974</v>
      </c>
      <c r="AT16980" s="4">
        <f t="shared" si="2591"/>
        <v>48</v>
      </c>
      <c r="AU16980">
        <f t="shared" si="2592"/>
        <v>1.6666666666666667</v>
      </c>
      <c r="AV16980" t="str">
        <f t="shared" si="2593"/>
        <v/>
      </c>
      <c r="AW16980" t="str">
        <f t="shared" si="2595"/>
        <v/>
      </c>
      <c r="AX16980">
        <f t="shared" si="2596"/>
        <v>11.042160979454003</v>
      </c>
      <c r="AY16980">
        <f t="shared" si="2594"/>
        <v>1.3877879847030776</v>
      </c>
    </row>
    <row r="16981" spans="45:51" x14ac:dyDescent="0.2">
      <c r="AS16981">
        <v>16975</v>
      </c>
      <c r="AT16981" s="4">
        <f t="shared" si="2591"/>
        <v>48</v>
      </c>
      <c r="AU16981">
        <f t="shared" si="2592"/>
        <v>1.6666666666666667</v>
      </c>
      <c r="AV16981" t="str">
        <f t="shared" si="2593"/>
        <v/>
      </c>
      <c r="AW16981" t="str">
        <f t="shared" si="2595"/>
        <v/>
      </c>
      <c r="AX16981">
        <f t="shared" si="2596"/>
        <v>11.055554465584505</v>
      </c>
      <c r="AY16981">
        <f t="shared" si="2594"/>
        <v>1.3865775224454722</v>
      </c>
    </row>
    <row r="16982" spans="45:51" x14ac:dyDescent="0.2">
      <c r="AS16982">
        <v>16976</v>
      </c>
      <c r="AT16982" s="4">
        <f t="shared" si="2591"/>
        <v>48</v>
      </c>
      <c r="AU16982">
        <f t="shared" si="2592"/>
        <v>1.6666666666666667</v>
      </c>
      <c r="AV16982" t="str">
        <f t="shared" si="2593"/>
        <v/>
      </c>
      <c r="AW16982" t="str">
        <f t="shared" si="2595"/>
        <v/>
      </c>
      <c r="AX16982">
        <f t="shared" si="2596"/>
        <v>11.068947128297582</v>
      </c>
      <c r="AY16982">
        <f t="shared" si="2594"/>
        <v>1.3853692441601331</v>
      </c>
    </row>
    <row r="16983" spans="45:51" x14ac:dyDescent="0.2">
      <c r="AS16983">
        <v>16977</v>
      </c>
      <c r="AT16983" s="4">
        <f t="shared" si="2591"/>
        <v>48</v>
      </c>
      <c r="AU16983">
        <f t="shared" si="2592"/>
        <v>1.6666666666666667</v>
      </c>
      <c r="AV16983" t="str">
        <f t="shared" si="2593"/>
        <v/>
      </c>
      <c r="AW16983" t="str">
        <f t="shared" si="2595"/>
        <v/>
      </c>
      <c r="AX16983">
        <f t="shared" si="2596"/>
        <v>11.082338969078725</v>
      </c>
      <c r="AY16983">
        <f t="shared" si="2594"/>
        <v>1.3841631438149138</v>
      </c>
    </row>
    <row r="16984" spans="45:51" x14ac:dyDescent="0.2">
      <c r="AS16984">
        <v>16978</v>
      </c>
      <c r="AT16984" s="4">
        <f t="shared" si="2591"/>
        <v>48</v>
      </c>
      <c r="AU16984">
        <f t="shared" si="2592"/>
        <v>1.6666666666666667</v>
      </c>
      <c r="AV16984" t="str">
        <f t="shared" si="2593"/>
        <v/>
      </c>
      <c r="AW16984" t="str">
        <f t="shared" si="2595"/>
        <v/>
      </c>
      <c r="AX16984">
        <f t="shared" si="2596"/>
        <v>11.095729989409323</v>
      </c>
      <c r="AY16984">
        <f t="shared" si="2594"/>
        <v>1.3829592154001884</v>
      </c>
    </row>
    <row r="16985" spans="45:51" x14ac:dyDescent="0.2">
      <c r="AS16985">
        <v>16979</v>
      </c>
      <c r="AT16985" s="4">
        <f t="shared" si="2591"/>
        <v>48</v>
      </c>
      <c r="AU16985">
        <f t="shared" si="2592"/>
        <v>1.6666666666666667</v>
      </c>
      <c r="AV16985" t="str">
        <f t="shared" si="2593"/>
        <v/>
      </c>
      <c r="AW16985" t="str">
        <f t="shared" si="2595"/>
        <v/>
      </c>
      <c r="AX16985">
        <f t="shared" si="2596"/>
        <v>11.109120190766678</v>
      </c>
      <c r="AY16985">
        <f t="shared" si="2594"/>
        <v>1.3817574529287453</v>
      </c>
    </row>
    <row r="16986" spans="45:51" x14ac:dyDescent="0.2">
      <c r="AS16986">
        <v>16980</v>
      </c>
      <c r="AT16986" s="4">
        <f t="shared" si="2591"/>
        <v>48</v>
      </c>
      <c r="AU16986">
        <f t="shared" si="2592"/>
        <v>0</v>
      </c>
      <c r="AV16986" t="str">
        <f t="shared" si="2593"/>
        <v/>
      </c>
      <c r="AW16986" t="str">
        <f t="shared" si="2595"/>
        <v/>
      </c>
      <c r="AX16986">
        <f t="shared" si="2596"/>
        <v>11.106692520993134</v>
      </c>
      <c r="AY16986">
        <f t="shared" si="2594"/>
        <v>1.3819751797898661</v>
      </c>
    </row>
    <row r="16987" spans="45:51" x14ac:dyDescent="0.2">
      <c r="AS16987">
        <v>16981</v>
      </c>
      <c r="AT16987" s="4">
        <f t="shared" si="2591"/>
        <v>48</v>
      </c>
      <c r="AU16987">
        <f t="shared" si="2592"/>
        <v>0</v>
      </c>
      <c r="AV16987" t="str">
        <f t="shared" si="2593"/>
        <v/>
      </c>
      <c r="AW16987" t="str">
        <f t="shared" si="2595"/>
        <v/>
      </c>
      <c r="AX16987">
        <f t="shared" si="2596"/>
        <v>11.104264999328496</v>
      </c>
      <c r="AY16987">
        <f t="shared" si="2594"/>
        <v>1.3821929619877882</v>
      </c>
    </row>
    <row r="16988" spans="45:51" x14ac:dyDescent="0.2">
      <c r="AS16988">
        <v>16982</v>
      </c>
      <c r="AT16988" s="4">
        <f t="shared" si="2591"/>
        <v>48</v>
      </c>
      <c r="AU16988">
        <f t="shared" si="2592"/>
        <v>0</v>
      </c>
      <c r="AV16988" t="str">
        <f t="shared" si="2593"/>
        <v/>
      </c>
      <c r="AW16988" t="str">
        <f t="shared" si="2595"/>
        <v/>
      </c>
      <c r="AX16988">
        <f t="shared" si="2596"/>
        <v>11.101837625810404</v>
      </c>
      <c r="AY16988">
        <f t="shared" si="2594"/>
        <v>1.3824107995390165</v>
      </c>
    </row>
    <row r="16989" spans="45:51" x14ac:dyDescent="0.2">
      <c r="AS16989">
        <v>16983</v>
      </c>
      <c r="AT16989" s="4">
        <f t="shared" si="2591"/>
        <v>48</v>
      </c>
      <c r="AU16989">
        <f t="shared" si="2592"/>
        <v>0</v>
      </c>
      <c r="AV16989" t="str">
        <f t="shared" si="2593"/>
        <v/>
      </c>
      <c r="AW16989" t="str">
        <f t="shared" si="2595"/>
        <v/>
      </c>
      <c r="AX16989">
        <f t="shared" si="2596"/>
        <v>11.099410400476506</v>
      </c>
      <c r="AY16989">
        <f t="shared" si="2594"/>
        <v>1.3826286924600593</v>
      </c>
    </row>
    <row r="16990" spans="45:51" x14ac:dyDescent="0.2">
      <c r="AS16990">
        <v>16984</v>
      </c>
      <c r="AT16990" s="4">
        <f t="shared" si="2591"/>
        <v>48</v>
      </c>
      <c r="AU16990">
        <f t="shared" si="2592"/>
        <v>0</v>
      </c>
      <c r="AV16990" t="str">
        <f t="shared" si="2593"/>
        <v/>
      </c>
      <c r="AW16990" t="str">
        <f t="shared" si="2595"/>
        <v/>
      </c>
      <c r="AX16990">
        <f t="shared" si="2596"/>
        <v>11.096983323364462</v>
      </c>
      <c r="AY16990">
        <f t="shared" si="2594"/>
        <v>1.3828466407674287</v>
      </c>
    </row>
    <row r="16991" spans="45:51" x14ac:dyDescent="0.2">
      <c r="AS16991">
        <v>16985</v>
      </c>
      <c r="AT16991" s="4">
        <f t="shared" si="2591"/>
        <v>48</v>
      </c>
      <c r="AU16991">
        <f t="shared" si="2592"/>
        <v>0</v>
      </c>
      <c r="AV16991" t="str">
        <f t="shared" si="2593"/>
        <v/>
      </c>
      <c r="AW16991" t="str">
        <f t="shared" si="2595"/>
        <v/>
      </c>
      <c r="AX16991">
        <f t="shared" si="2596"/>
        <v>11.094556394511944</v>
      </c>
      <c r="AY16991">
        <f t="shared" si="2594"/>
        <v>1.3830646444776418</v>
      </c>
    </row>
    <row r="16992" spans="45:51" x14ac:dyDescent="0.2">
      <c r="AS16992">
        <v>16986</v>
      </c>
      <c r="AT16992" s="4">
        <f t="shared" si="2591"/>
        <v>48</v>
      </c>
      <c r="AU16992">
        <f t="shared" si="2592"/>
        <v>0</v>
      </c>
      <c r="AV16992" t="str">
        <f t="shared" si="2593"/>
        <v/>
      </c>
      <c r="AW16992" t="str">
        <f t="shared" si="2595"/>
        <v/>
      </c>
      <c r="AX16992">
        <f t="shared" si="2596"/>
        <v>11.092129613956635</v>
      </c>
      <c r="AY16992">
        <f t="shared" si="2594"/>
        <v>1.3832827036072186</v>
      </c>
    </row>
    <row r="16993" spans="45:51" x14ac:dyDescent="0.2">
      <c r="AS16993">
        <v>16987</v>
      </c>
      <c r="AT16993" s="4">
        <f t="shared" si="2591"/>
        <v>48</v>
      </c>
      <c r="AU16993">
        <f t="shared" si="2592"/>
        <v>0</v>
      </c>
      <c r="AV16993" t="str">
        <f t="shared" si="2593"/>
        <v/>
      </c>
      <c r="AW16993" t="str">
        <f t="shared" si="2595"/>
        <v/>
      </c>
      <c r="AX16993">
        <f t="shared" si="2596"/>
        <v>11.089702981736227</v>
      </c>
      <c r="AY16993">
        <f t="shared" si="2594"/>
        <v>1.3835008181726842</v>
      </c>
    </row>
    <row r="16994" spans="45:51" x14ac:dyDescent="0.2">
      <c r="AS16994">
        <v>16988</v>
      </c>
      <c r="AT16994" s="4">
        <f t="shared" si="2591"/>
        <v>48</v>
      </c>
      <c r="AU16994">
        <f t="shared" si="2592"/>
        <v>0</v>
      </c>
      <c r="AV16994" t="str">
        <f t="shared" si="2593"/>
        <v/>
      </c>
      <c r="AW16994" t="str">
        <f t="shared" si="2595"/>
        <v/>
      </c>
      <c r="AX16994">
        <f t="shared" si="2596"/>
        <v>11.087276497888427</v>
      </c>
      <c r="AY16994">
        <f t="shared" si="2594"/>
        <v>1.3837189881905674</v>
      </c>
    </row>
    <row r="16995" spans="45:51" x14ac:dyDescent="0.2">
      <c r="AS16995">
        <v>16989</v>
      </c>
      <c r="AT16995" s="4">
        <f t="shared" si="2591"/>
        <v>48</v>
      </c>
      <c r="AU16995">
        <f t="shared" si="2592"/>
        <v>0</v>
      </c>
      <c r="AV16995" t="str">
        <f t="shared" si="2593"/>
        <v/>
      </c>
      <c r="AW16995" t="str">
        <f t="shared" si="2595"/>
        <v/>
      </c>
      <c r="AX16995">
        <f t="shared" si="2596"/>
        <v>11.08485016245095</v>
      </c>
      <c r="AY16995">
        <f t="shared" si="2594"/>
        <v>1.3839372136774004</v>
      </c>
    </row>
    <row r="16996" spans="45:51" x14ac:dyDescent="0.2">
      <c r="AS16996">
        <v>16990</v>
      </c>
      <c r="AT16996" s="4">
        <f t="shared" si="2591"/>
        <v>48</v>
      </c>
      <c r="AU16996">
        <f t="shared" si="2592"/>
        <v>0</v>
      </c>
      <c r="AV16996" t="str">
        <f t="shared" si="2593"/>
        <v/>
      </c>
      <c r="AW16996" t="str">
        <f t="shared" si="2595"/>
        <v/>
      </c>
      <c r="AX16996">
        <f t="shared" si="2596"/>
        <v>11.082423975461523</v>
      </c>
      <c r="AY16996">
        <f t="shared" si="2594"/>
        <v>1.3841554946497205</v>
      </c>
    </row>
    <row r="16997" spans="45:51" x14ac:dyDescent="0.2">
      <c r="AS16997">
        <v>16991</v>
      </c>
      <c r="AT16997" s="4">
        <f t="shared" si="2591"/>
        <v>48</v>
      </c>
      <c r="AU16997">
        <f t="shared" si="2592"/>
        <v>0</v>
      </c>
      <c r="AV16997" t="str">
        <f t="shared" si="2593"/>
        <v/>
      </c>
      <c r="AW16997" t="str">
        <f t="shared" si="2595"/>
        <v/>
      </c>
      <c r="AX16997">
        <f t="shared" si="2596"/>
        <v>11.079997936957888</v>
      </c>
      <c r="AY16997">
        <f t="shared" si="2594"/>
        <v>1.384373831124069</v>
      </c>
    </row>
    <row r="16998" spans="45:51" x14ac:dyDescent="0.2">
      <c r="AS16998">
        <v>16992</v>
      </c>
      <c r="AT16998" s="4">
        <f t="shared" si="2591"/>
        <v>48</v>
      </c>
      <c r="AU16998">
        <f t="shared" si="2592"/>
        <v>0</v>
      </c>
      <c r="AV16998" t="str">
        <f t="shared" si="2593"/>
        <v/>
      </c>
      <c r="AW16998" t="str">
        <f t="shared" si="2595"/>
        <v/>
      </c>
      <c r="AX16998">
        <f t="shared" si="2596"/>
        <v>11.077572046977794</v>
      </c>
      <c r="AY16998">
        <f t="shared" si="2594"/>
        <v>1.3845922231169903</v>
      </c>
    </row>
    <row r="16999" spans="45:51" x14ac:dyDescent="0.2">
      <c r="AS16999">
        <v>16993</v>
      </c>
      <c r="AT16999" s="4">
        <f t="shared" si="2591"/>
        <v>48</v>
      </c>
      <c r="AU16999">
        <f t="shared" si="2592"/>
        <v>0</v>
      </c>
      <c r="AV16999" t="str">
        <f t="shared" si="2593"/>
        <v/>
      </c>
      <c r="AW16999" t="str">
        <f t="shared" si="2595"/>
        <v/>
      </c>
      <c r="AX16999">
        <f t="shared" si="2596"/>
        <v>11.075146305559</v>
      </c>
      <c r="AY16999">
        <f t="shared" si="2594"/>
        <v>1.3848106706450336</v>
      </c>
    </row>
    <row r="17000" spans="45:51" x14ac:dyDescent="0.2">
      <c r="AS17000">
        <v>16994</v>
      </c>
      <c r="AT17000" s="4">
        <f t="shared" si="2591"/>
        <v>48</v>
      </c>
      <c r="AU17000">
        <f t="shared" si="2592"/>
        <v>0</v>
      </c>
      <c r="AV17000" t="str">
        <f t="shared" si="2593"/>
        <v/>
      </c>
      <c r="AW17000" t="str">
        <f t="shared" si="2595"/>
        <v/>
      </c>
      <c r="AX17000">
        <f t="shared" si="2596"/>
        <v>11.072720712739283</v>
      </c>
      <c r="AY17000">
        <f t="shared" si="2594"/>
        <v>1.3850291737247518</v>
      </c>
    </row>
    <row r="17001" spans="45:51" x14ac:dyDescent="0.2">
      <c r="AS17001">
        <v>16995</v>
      </c>
      <c r="AT17001" s="4">
        <f t="shared" si="2591"/>
        <v>48</v>
      </c>
      <c r="AU17001">
        <f t="shared" si="2592"/>
        <v>0</v>
      </c>
      <c r="AV17001" t="str">
        <f t="shared" si="2593"/>
        <v/>
      </c>
      <c r="AW17001" t="str">
        <f t="shared" si="2595"/>
        <v/>
      </c>
      <c r="AX17001">
        <f t="shared" si="2596"/>
        <v>11.070295268556423</v>
      </c>
      <c r="AY17001">
        <f t="shared" si="2594"/>
        <v>1.3852477323727028</v>
      </c>
    </row>
    <row r="17002" spans="45:51" x14ac:dyDescent="0.2">
      <c r="AS17002">
        <v>16996</v>
      </c>
      <c r="AT17002" s="4">
        <f t="shared" si="2591"/>
        <v>48</v>
      </c>
      <c r="AU17002">
        <f t="shared" si="2592"/>
        <v>0</v>
      </c>
      <c r="AV17002" t="str">
        <f t="shared" si="2593"/>
        <v/>
      </c>
      <c r="AW17002" t="str">
        <f t="shared" si="2595"/>
        <v/>
      </c>
      <c r="AX17002">
        <f t="shared" si="2596"/>
        <v>11.067869973048218</v>
      </c>
      <c r="AY17002">
        <f t="shared" si="2594"/>
        <v>1.3854663466054471</v>
      </c>
    </row>
    <row r="17003" spans="45:51" x14ac:dyDescent="0.2">
      <c r="AS17003">
        <v>16997</v>
      </c>
      <c r="AT17003" s="4">
        <f t="shared" si="2591"/>
        <v>48</v>
      </c>
      <c r="AU17003">
        <f t="shared" si="2592"/>
        <v>0</v>
      </c>
      <c r="AV17003" t="str">
        <f t="shared" si="2593"/>
        <v/>
      </c>
      <c r="AW17003" t="str">
        <f t="shared" si="2595"/>
        <v/>
      </c>
      <c r="AX17003">
        <f t="shared" si="2596"/>
        <v>11.065444826252472</v>
      </c>
      <c r="AY17003">
        <f t="shared" si="2594"/>
        <v>1.3856850164395509</v>
      </c>
    </row>
    <row r="17004" spans="45:51" x14ac:dyDescent="0.2">
      <c r="AS17004">
        <v>16998</v>
      </c>
      <c r="AT17004" s="4">
        <f t="shared" si="2591"/>
        <v>48</v>
      </c>
      <c r="AU17004">
        <f t="shared" si="2592"/>
        <v>0</v>
      </c>
      <c r="AV17004" t="str">
        <f t="shared" si="2593"/>
        <v/>
      </c>
      <c r="AW17004" t="str">
        <f t="shared" si="2595"/>
        <v/>
      </c>
      <c r="AX17004">
        <f t="shared" si="2596"/>
        <v>11.063019828207006</v>
      </c>
      <c r="AY17004">
        <f t="shared" si="2594"/>
        <v>1.3859037418915827</v>
      </c>
    </row>
    <row r="17005" spans="45:51" x14ac:dyDescent="0.2">
      <c r="AS17005">
        <v>16999</v>
      </c>
      <c r="AT17005" s="4">
        <f t="shared" si="2591"/>
        <v>48</v>
      </c>
      <c r="AU17005">
        <f t="shared" si="2592"/>
        <v>0</v>
      </c>
      <c r="AV17005" t="str">
        <f t="shared" si="2593"/>
        <v/>
      </c>
      <c r="AW17005" t="str">
        <f t="shared" si="2595"/>
        <v/>
      </c>
      <c r="AX17005">
        <f t="shared" si="2596"/>
        <v>11.060594978949647</v>
      </c>
      <c r="AY17005">
        <f t="shared" si="2594"/>
        <v>1.3861225229781162</v>
      </c>
    </row>
    <row r="17006" spans="45:51" x14ac:dyDescent="0.2">
      <c r="AS17006">
        <v>17000</v>
      </c>
      <c r="AT17006" s="4">
        <f t="shared" si="2591"/>
        <v>48</v>
      </c>
      <c r="AU17006">
        <f t="shared" si="2592"/>
        <v>0</v>
      </c>
      <c r="AV17006" t="str">
        <f t="shared" si="2593"/>
        <v/>
      </c>
      <c r="AW17006" t="str">
        <f t="shared" si="2595"/>
        <v/>
      </c>
      <c r="AX17006">
        <f t="shared" si="2596"/>
        <v>11.058170278518235</v>
      </c>
      <c r="AY17006">
        <f t="shared" si="2594"/>
        <v>1.3863413597157292</v>
      </c>
    </row>
    <row r="17007" spans="45:51" x14ac:dyDescent="0.2">
      <c r="AS17007">
        <v>17001</v>
      </c>
      <c r="AT17007" s="4">
        <f t="shared" si="2591"/>
        <v>48</v>
      </c>
      <c r="AU17007">
        <f t="shared" si="2592"/>
        <v>0</v>
      </c>
      <c r="AV17007" t="str">
        <f t="shared" si="2593"/>
        <v/>
      </c>
      <c r="AW17007" t="str">
        <f t="shared" si="2595"/>
        <v/>
      </c>
      <c r="AX17007">
        <f t="shared" si="2596"/>
        <v>11.055745726950621</v>
      </c>
      <c r="AY17007">
        <f t="shared" si="2594"/>
        <v>1.3865602521210032</v>
      </c>
    </row>
    <row r="17008" spans="45:51" x14ac:dyDescent="0.2">
      <c r="AS17008">
        <v>17002</v>
      </c>
      <c r="AT17008" s="4">
        <f t="shared" si="2591"/>
        <v>48</v>
      </c>
      <c r="AU17008">
        <f t="shared" si="2592"/>
        <v>0</v>
      </c>
      <c r="AV17008" t="str">
        <f t="shared" si="2593"/>
        <v/>
      </c>
      <c r="AW17008" t="str">
        <f t="shared" si="2595"/>
        <v/>
      </c>
      <c r="AX17008">
        <f t="shared" si="2596"/>
        <v>11.053321324284669</v>
      </c>
      <c r="AY17008">
        <f t="shared" si="2594"/>
        <v>1.3867792002105235</v>
      </c>
    </row>
    <row r="17009" spans="45:51" x14ac:dyDescent="0.2">
      <c r="AS17009">
        <v>17003</v>
      </c>
      <c r="AT17009" s="4">
        <f t="shared" si="2591"/>
        <v>48</v>
      </c>
      <c r="AU17009">
        <f t="shared" si="2592"/>
        <v>0</v>
      </c>
      <c r="AV17009" t="str">
        <f t="shared" si="2593"/>
        <v/>
      </c>
      <c r="AW17009" t="str">
        <f t="shared" si="2595"/>
        <v/>
      </c>
      <c r="AX17009">
        <f t="shared" si="2596"/>
        <v>11.050897070558253</v>
      </c>
      <c r="AY17009">
        <f t="shared" si="2594"/>
        <v>1.3869982040008799</v>
      </c>
    </row>
    <row r="17010" spans="45:51" x14ac:dyDescent="0.2">
      <c r="AS17010">
        <v>17004</v>
      </c>
      <c r="AT17010" s="4">
        <f t="shared" si="2591"/>
        <v>48</v>
      </c>
      <c r="AU17010">
        <f t="shared" si="2592"/>
        <v>0</v>
      </c>
      <c r="AV17010" t="str">
        <f t="shared" si="2593"/>
        <v/>
      </c>
      <c r="AW17010" t="str">
        <f t="shared" si="2595"/>
        <v/>
      </c>
      <c r="AX17010">
        <f t="shared" si="2596"/>
        <v>11.048472965809257</v>
      </c>
      <c r="AY17010">
        <f t="shared" si="2594"/>
        <v>1.3872172635086666</v>
      </c>
    </row>
    <row r="17011" spans="45:51" x14ac:dyDescent="0.2">
      <c r="AS17011">
        <v>17005</v>
      </c>
      <c r="AT17011" s="4">
        <f t="shared" si="2591"/>
        <v>48</v>
      </c>
      <c r="AU17011">
        <f t="shared" si="2592"/>
        <v>0</v>
      </c>
      <c r="AV17011" t="str">
        <f t="shared" si="2593"/>
        <v/>
      </c>
      <c r="AW17011" t="str">
        <f t="shared" si="2595"/>
        <v/>
      </c>
      <c r="AX17011">
        <f t="shared" si="2596"/>
        <v>11.046049010075578</v>
      </c>
      <c r="AY17011">
        <f t="shared" si="2594"/>
        <v>1.3874363787504813</v>
      </c>
    </row>
    <row r="17012" spans="45:51" x14ac:dyDescent="0.2">
      <c r="AS17012">
        <v>17006</v>
      </c>
      <c r="AT17012" s="4">
        <f t="shared" si="2591"/>
        <v>48</v>
      </c>
      <c r="AU17012">
        <f t="shared" si="2592"/>
        <v>0</v>
      </c>
      <c r="AV17012" t="str">
        <f t="shared" si="2593"/>
        <v/>
      </c>
      <c r="AW17012" t="str">
        <f t="shared" si="2595"/>
        <v/>
      </c>
      <c r="AX17012">
        <f t="shared" si="2596"/>
        <v>11.043625203395125</v>
      </c>
      <c r="AY17012">
        <f t="shared" si="2594"/>
        <v>1.3876555497429255</v>
      </c>
    </row>
    <row r="17013" spans="45:51" x14ac:dyDescent="0.2">
      <c r="AS17013">
        <v>17007</v>
      </c>
      <c r="AT17013" s="4">
        <f t="shared" si="2591"/>
        <v>48</v>
      </c>
      <c r="AU17013">
        <f t="shared" si="2592"/>
        <v>0</v>
      </c>
      <c r="AV17013" t="str">
        <f t="shared" si="2593"/>
        <v/>
      </c>
      <c r="AW17013" t="str">
        <f t="shared" si="2595"/>
        <v/>
      </c>
      <c r="AX17013">
        <f t="shared" si="2596"/>
        <v>11.041201545805817</v>
      </c>
      <c r="AY17013">
        <f t="shared" si="2594"/>
        <v>1.3878747765026052</v>
      </c>
    </row>
    <row r="17014" spans="45:51" x14ac:dyDescent="0.2">
      <c r="AS17014">
        <v>17008</v>
      </c>
      <c r="AT17014" s="4">
        <f t="shared" si="2591"/>
        <v>48</v>
      </c>
      <c r="AU17014">
        <f t="shared" si="2592"/>
        <v>0</v>
      </c>
      <c r="AV17014" t="str">
        <f t="shared" si="2593"/>
        <v/>
      </c>
      <c r="AW17014" t="str">
        <f t="shared" si="2595"/>
        <v/>
      </c>
      <c r="AX17014">
        <f t="shared" si="2596"/>
        <v>11.038778037345585</v>
      </c>
      <c r="AY17014">
        <f t="shared" si="2594"/>
        <v>1.3880940590461304</v>
      </c>
    </row>
    <row r="17015" spans="45:51" x14ac:dyDescent="0.2">
      <c r="AS17015">
        <v>17009</v>
      </c>
      <c r="AT17015" s="4">
        <f t="shared" si="2591"/>
        <v>48</v>
      </c>
      <c r="AU17015">
        <f t="shared" si="2592"/>
        <v>0</v>
      </c>
      <c r="AV17015" t="str">
        <f t="shared" si="2593"/>
        <v/>
      </c>
      <c r="AW17015" t="str">
        <f t="shared" si="2595"/>
        <v/>
      </c>
      <c r="AX17015">
        <f t="shared" si="2596"/>
        <v>11.036354678052369</v>
      </c>
      <c r="AY17015">
        <f t="shared" si="2594"/>
        <v>1.3883133973901149</v>
      </c>
    </row>
    <row r="17016" spans="45:51" x14ac:dyDescent="0.2">
      <c r="AS17016">
        <v>17010</v>
      </c>
      <c r="AT17016" s="4">
        <f t="shared" si="2591"/>
        <v>48</v>
      </c>
      <c r="AU17016">
        <f t="shared" si="2592"/>
        <v>0</v>
      </c>
      <c r="AV17016" t="str">
        <f t="shared" si="2593"/>
        <v/>
      </c>
      <c r="AW17016" t="str">
        <f t="shared" si="2595"/>
        <v/>
      </c>
      <c r="AX17016">
        <f t="shared" si="2596"/>
        <v>11.033931467964123</v>
      </c>
      <c r="AY17016">
        <f t="shared" si="2594"/>
        <v>1.3885327915511774</v>
      </c>
    </row>
    <row r="17017" spans="45:51" x14ac:dyDescent="0.2">
      <c r="AS17017">
        <v>17011</v>
      </c>
      <c r="AT17017" s="4">
        <f t="shared" si="2591"/>
        <v>48</v>
      </c>
      <c r="AU17017">
        <f t="shared" si="2592"/>
        <v>0</v>
      </c>
      <c r="AV17017" t="str">
        <f t="shared" si="2593"/>
        <v/>
      </c>
      <c r="AW17017" t="str">
        <f t="shared" si="2595"/>
        <v/>
      </c>
      <c r="AX17017">
        <f t="shared" si="2596"/>
        <v>11.031508407118814</v>
      </c>
      <c r="AY17017">
        <f t="shared" si="2594"/>
        <v>1.3887522415459395</v>
      </c>
    </row>
    <row r="17018" spans="45:51" x14ac:dyDescent="0.2">
      <c r="AS17018">
        <v>17012</v>
      </c>
      <c r="AT17018" s="4">
        <f t="shared" si="2591"/>
        <v>48</v>
      </c>
      <c r="AU17018">
        <f t="shared" si="2592"/>
        <v>0</v>
      </c>
      <c r="AV17018" t="str">
        <f t="shared" si="2593"/>
        <v/>
      </c>
      <c r="AW17018" t="str">
        <f t="shared" si="2595"/>
        <v/>
      </c>
      <c r="AX17018">
        <f t="shared" si="2596"/>
        <v>11.029085495554414</v>
      </c>
      <c r="AY17018">
        <f t="shared" si="2594"/>
        <v>1.3889717473910275</v>
      </c>
    </row>
    <row r="17019" spans="45:51" x14ac:dyDescent="0.2">
      <c r="AS17019">
        <v>17013</v>
      </c>
      <c r="AT17019" s="4">
        <f t="shared" si="2591"/>
        <v>48</v>
      </c>
      <c r="AU17019">
        <f t="shared" si="2592"/>
        <v>0</v>
      </c>
      <c r="AV17019" t="str">
        <f t="shared" si="2593"/>
        <v/>
      </c>
      <c r="AW17019" t="str">
        <f t="shared" si="2595"/>
        <v/>
      </c>
      <c r="AX17019">
        <f t="shared" si="2596"/>
        <v>11.02666273330891</v>
      </c>
      <c r="AY17019">
        <f t="shared" si="2594"/>
        <v>1.3891913091030716</v>
      </c>
    </row>
    <row r="17020" spans="45:51" x14ac:dyDescent="0.2">
      <c r="AS17020">
        <v>17014</v>
      </c>
      <c r="AT17020" s="4">
        <f t="shared" si="2591"/>
        <v>48</v>
      </c>
      <c r="AU17020">
        <f t="shared" si="2592"/>
        <v>0</v>
      </c>
      <c r="AV17020" t="str">
        <f t="shared" si="2593"/>
        <v/>
      </c>
      <c r="AW17020" t="str">
        <f t="shared" si="2595"/>
        <v/>
      </c>
      <c r="AX17020">
        <f t="shared" si="2596"/>
        <v>11.024240120420302</v>
      </c>
      <c r="AY17020">
        <f t="shared" si="2594"/>
        <v>1.3894109266987063</v>
      </c>
    </row>
    <row r="17021" spans="45:51" x14ac:dyDescent="0.2">
      <c r="AS17021">
        <v>17015</v>
      </c>
      <c r="AT17021" s="4">
        <f t="shared" si="2591"/>
        <v>48</v>
      </c>
      <c r="AU17021">
        <f t="shared" si="2592"/>
        <v>0</v>
      </c>
      <c r="AV17021" t="str">
        <f t="shared" si="2593"/>
        <v/>
      </c>
      <c r="AW17021" t="str">
        <f t="shared" si="2595"/>
        <v/>
      </c>
      <c r="AX17021">
        <f t="shared" si="2596"/>
        <v>11.021817656926599</v>
      </c>
      <c r="AY17021">
        <f t="shared" si="2594"/>
        <v>1.38963060019457</v>
      </c>
    </row>
    <row r="17022" spans="45:51" x14ac:dyDescent="0.2">
      <c r="AS17022">
        <v>17016</v>
      </c>
      <c r="AT17022" s="4">
        <f t="shared" si="2591"/>
        <v>48</v>
      </c>
      <c r="AU17022">
        <f t="shared" si="2592"/>
        <v>0</v>
      </c>
      <c r="AV17022" t="str">
        <f t="shared" si="2593"/>
        <v/>
      </c>
      <c r="AW17022" t="str">
        <f t="shared" si="2595"/>
        <v/>
      </c>
      <c r="AX17022">
        <f t="shared" si="2596"/>
        <v>11.019395342865824</v>
      </c>
      <c r="AY17022">
        <f t="shared" si="2594"/>
        <v>1.3898503296073041</v>
      </c>
    </row>
    <row r="17023" spans="45:51" x14ac:dyDescent="0.2">
      <c r="AS17023">
        <v>17017</v>
      </c>
      <c r="AT17023" s="4">
        <f t="shared" si="2591"/>
        <v>48</v>
      </c>
      <c r="AU17023">
        <f t="shared" si="2592"/>
        <v>0</v>
      </c>
      <c r="AV17023" t="str">
        <f t="shared" si="2593"/>
        <v/>
      </c>
      <c r="AW17023" t="str">
        <f t="shared" si="2595"/>
        <v/>
      </c>
      <c r="AX17023">
        <f t="shared" si="2596"/>
        <v>11.016973178276006</v>
      </c>
      <c r="AY17023">
        <f t="shared" si="2594"/>
        <v>1.3900701149535566</v>
      </c>
    </row>
    <row r="17024" spans="45:51" x14ac:dyDescent="0.2">
      <c r="AS17024">
        <v>17018</v>
      </c>
      <c r="AT17024" s="4">
        <f t="shared" si="2591"/>
        <v>48</v>
      </c>
      <c r="AU17024">
        <f t="shared" si="2592"/>
        <v>0</v>
      </c>
      <c r="AV17024" t="str">
        <f t="shared" si="2593"/>
        <v/>
      </c>
      <c r="AW17024" t="str">
        <f t="shared" si="2595"/>
        <v/>
      </c>
      <c r="AX17024">
        <f t="shared" si="2596"/>
        <v>11.01455116319519</v>
      </c>
      <c r="AY17024">
        <f t="shared" si="2594"/>
        <v>1.3902899562499764</v>
      </c>
    </row>
    <row r="17025" spans="45:51" x14ac:dyDescent="0.2">
      <c r="AS17025">
        <v>17019</v>
      </c>
      <c r="AT17025" s="4">
        <f t="shared" si="2591"/>
        <v>48</v>
      </c>
      <c r="AU17025">
        <f t="shared" si="2592"/>
        <v>0</v>
      </c>
      <c r="AV17025" t="str">
        <f t="shared" si="2593"/>
        <v/>
      </c>
      <c r="AW17025" t="str">
        <f t="shared" si="2595"/>
        <v/>
      </c>
      <c r="AX17025">
        <f t="shared" si="2596"/>
        <v>11.012129297661431</v>
      </c>
      <c r="AY17025">
        <f t="shared" si="2594"/>
        <v>1.390509853513219</v>
      </c>
    </row>
    <row r="17026" spans="45:51" x14ac:dyDescent="0.2">
      <c r="AS17026">
        <v>17020</v>
      </c>
      <c r="AT17026" s="4">
        <f t="shared" si="2591"/>
        <v>48</v>
      </c>
      <c r="AU17026">
        <f t="shared" si="2592"/>
        <v>0</v>
      </c>
      <c r="AV17026" t="str">
        <f t="shared" si="2593"/>
        <v/>
      </c>
      <c r="AW17026" t="str">
        <f t="shared" si="2595"/>
        <v/>
      </c>
      <c r="AX17026">
        <f t="shared" si="2596"/>
        <v>11.009707581712796</v>
      </c>
      <c r="AY17026">
        <f t="shared" si="2594"/>
        <v>1.3907298067599427</v>
      </c>
    </row>
    <row r="17027" spans="45:51" x14ac:dyDescent="0.2">
      <c r="AS17027">
        <v>17021</v>
      </c>
      <c r="AT17027" s="4">
        <f t="shared" si="2591"/>
        <v>48</v>
      </c>
      <c r="AU17027">
        <f t="shared" si="2592"/>
        <v>0</v>
      </c>
      <c r="AV17027" t="str">
        <f t="shared" si="2593"/>
        <v/>
      </c>
      <c r="AW17027" t="str">
        <f t="shared" si="2595"/>
        <v/>
      </c>
      <c r="AX17027">
        <f t="shared" si="2596"/>
        <v>11.007286015387361</v>
      </c>
      <c r="AY17027">
        <f t="shared" si="2594"/>
        <v>1.3909498160068101</v>
      </c>
    </row>
    <row r="17028" spans="45:51" x14ac:dyDescent="0.2">
      <c r="AS17028">
        <v>17022</v>
      </c>
      <c r="AT17028" s="4">
        <f t="shared" si="2591"/>
        <v>48</v>
      </c>
      <c r="AU17028">
        <f t="shared" si="2592"/>
        <v>0</v>
      </c>
      <c r="AV17028" t="str">
        <f t="shared" si="2593"/>
        <v/>
      </c>
      <c r="AW17028" t="str">
        <f t="shared" si="2595"/>
        <v/>
      </c>
      <c r="AX17028">
        <f t="shared" si="2596"/>
        <v>11.004864598723216</v>
      </c>
      <c r="AY17028">
        <f t="shared" si="2594"/>
        <v>1.3911698812704876</v>
      </c>
    </row>
    <row r="17029" spans="45:51" x14ac:dyDescent="0.2">
      <c r="AS17029">
        <v>17023</v>
      </c>
      <c r="AT17029" s="4">
        <f t="shared" si="2591"/>
        <v>48</v>
      </c>
      <c r="AU17029">
        <f t="shared" si="2592"/>
        <v>0</v>
      </c>
      <c r="AV17029" t="str">
        <f t="shared" si="2593"/>
        <v/>
      </c>
      <c r="AW17029" t="str">
        <f t="shared" si="2595"/>
        <v/>
      </c>
      <c r="AX17029">
        <f t="shared" si="2596"/>
        <v>11.002443331758462</v>
      </c>
      <c r="AY17029">
        <f t="shared" si="2594"/>
        <v>1.3913900025676464</v>
      </c>
    </row>
    <row r="17030" spans="45:51" x14ac:dyDescent="0.2">
      <c r="AS17030">
        <v>17024</v>
      </c>
      <c r="AT17030" s="4">
        <f t="shared" ref="AT17030:AT17093" si="2597">ROUNDDOWN(AS17030/(C$17*60),0) +1</f>
        <v>48</v>
      </c>
      <c r="AU17030">
        <f t="shared" ref="AU17030:AU17093" si="2598">IF(AND(AS17030-(AT17030-1)*60*C$17&gt;=0,AS17030+1-(AT17030-1)*60*C$17&lt;=C$16*60),C$10/(C$16*60),0)</f>
        <v>0</v>
      </c>
      <c r="AV17030" t="str">
        <f t="shared" ref="AV17030:AV17093" si="2599">IF(MOD(AS17030,(C$17*60))=0,1,"")</f>
        <v/>
      </c>
      <c r="AW17030" t="str">
        <f t="shared" si="2595"/>
        <v/>
      </c>
      <c r="AX17030">
        <f t="shared" si="2596"/>
        <v>11.000022214531208</v>
      </c>
      <c r="AY17030">
        <f t="shared" ref="AY17030:AY17093" si="2600">C$32/(C$22+AX17030)</f>
        <v>1.3916101799149607</v>
      </c>
    </row>
    <row r="17031" spans="45:51" x14ac:dyDescent="0.2">
      <c r="AS17031">
        <v>17025</v>
      </c>
      <c r="AT17031" s="4">
        <f t="shared" si="2597"/>
        <v>48</v>
      </c>
      <c r="AU17031">
        <f t="shared" si="2598"/>
        <v>0</v>
      </c>
      <c r="AV17031" t="str">
        <f t="shared" si="2599"/>
        <v/>
      </c>
      <c r="AW17031" t="str">
        <f t="shared" ref="AW17031:AW17094" si="2601">IF(AV17031&lt;&gt;"",AS17031/60,"")</f>
        <v/>
      </c>
      <c r="AX17031">
        <f t="shared" ref="AX17031:AX17094" si="2602">(AU17031/C$29)+AX17030*EXP(-(AY17030/C$29)*(AS17031-AS17030)/60)</f>
        <v>10.997601247079579</v>
      </c>
      <c r="AY17031">
        <f t="shared" si="2600"/>
        <v>1.3918304133291091</v>
      </c>
    </row>
    <row r="17032" spans="45:51" x14ac:dyDescent="0.2">
      <c r="AS17032">
        <v>17026</v>
      </c>
      <c r="AT17032" s="4">
        <f t="shared" si="2597"/>
        <v>48</v>
      </c>
      <c r="AU17032">
        <f t="shared" si="2598"/>
        <v>0</v>
      </c>
      <c r="AV17032" t="str">
        <f t="shared" si="2599"/>
        <v/>
      </c>
      <c r="AW17032" t="str">
        <f t="shared" si="2601"/>
        <v/>
      </c>
      <c r="AX17032">
        <f t="shared" si="2602"/>
        <v>10.99518042944171</v>
      </c>
      <c r="AY17032">
        <f t="shared" si="2600"/>
        <v>1.392050702826775</v>
      </c>
    </row>
    <row r="17033" spans="45:51" x14ac:dyDescent="0.2">
      <c r="AS17033">
        <v>17027</v>
      </c>
      <c r="AT17033" s="4">
        <f t="shared" si="2597"/>
        <v>48</v>
      </c>
      <c r="AU17033">
        <f t="shared" si="2598"/>
        <v>0</v>
      </c>
      <c r="AV17033" t="str">
        <f t="shared" si="2599"/>
        <v/>
      </c>
      <c r="AW17033" t="str">
        <f t="shared" si="2601"/>
        <v/>
      </c>
      <c r="AX17033">
        <f t="shared" si="2602"/>
        <v>10.992759761655744</v>
      </c>
      <c r="AY17033">
        <f t="shared" si="2600"/>
        <v>1.392271048424645</v>
      </c>
    </row>
    <row r="17034" spans="45:51" x14ac:dyDescent="0.2">
      <c r="AS17034">
        <v>17028</v>
      </c>
      <c r="AT17034" s="4">
        <f t="shared" si="2597"/>
        <v>48</v>
      </c>
      <c r="AU17034">
        <f t="shared" si="2598"/>
        <v>0</v>
      </c>
      <c r="AV17034" t="str">
        <f t="shared" si="2599"/>
        <v/>
      </c>
      <c r="AW17034" t="str">
        <f t="shared" si="2601"/>
        <v/>
      </c>
      <c r="AX17034">
        <f t="shared" si="2602"/>
        <v>10.99033924375984</v>
      </c>
      <c r="AY17034">
        <f t="shared" si="2600"/>
        <v>1.3924914501394101</v>
      </c>
    </row>
    <row r="17035" spans="45:51" x14ac:dyDescent="0.2">
      <c r="AS17035">
        <v>17029</v>
      </c>
      <c r="AT17035" s="4">
        <f t="shared" si="2597"/>
        <v>48</v>
      </c>
      <c r="AU17035">
        <f t="shared" si="2598"/>
        <v>0</v>
      </c>
      <c r="AV17035" t="str">
        <f t="shared" si="2599"/>
        <v/>
      </c>
      <c r="AW17035" t="str">
        <f t="shared" si="2601"/>
        <v/>
      </c>
      <c r="AX17035">
        <f t="shared" si="2602"/>
        <v>10.987918875792163</v>
      </c>
      <c r="AY17035">
        <f t="shared" si="2600"/>
        <v>1.392711907987765</v>
      </c>
    </row>
    <row r="17036" spans="45:51" x14ac:dyDescent="0.2">
      <c r="AS17036">
        <v>17030</v>
      </c>
      <c r="AT17036" s="4">
        <f t="shared" si="2597"/>
        <v>48</v>
      </c>
      <c r="AU17036">
        <f t="shared" si="2598"/>
        <v>0</v>
      </c>
      <c r="AV17036" t="str">
        <f t="shared" si="2599"/>
        <v/>
      </c>
      <c r="AW17036" t="str">
        <f t="shared" si="2601"/>
        <v/>
      </c>
      <c r="AX17036">
        <f t="shared" si="2602"/>
        <v>10.985498657790895</v>
      </c>
      <c r="AY17036">
        <f t="shared" si="2600"/>
        <v>1.3929324219864083</v>
      </c>
    </row>
    <row r="17037" spans="45:51" x14ac:dyDescent="0.2">
      <c r="AS17037">
        <v>17031</v>
      </c>
      <c r="AT17037" s="4">
        <f t="shared" si="2597"/>
        <v>48</v>
      </c>
      <c r="AU17037">
        <f t="shared" si="2598"/>
        <v>0</v>
      </c>
      <c r="AV17037" t="str">
        <f t="shared" si="2599"/>
        <v/>
      </c>
      <c r="AW17037" t="str">
        <f t="shared" si="2601"/>
        <v/>
      </c>
      <c r="AX17037">
        <f t="shared" si="2602"/>
        <v>10.983078589794228</v>
      </c>
      <c r="AY17037">
        <f t="shared" si="2600"/>
        <v>1.3931529921520438</v>
      </c>
    </row>
    <row r="17038" spans="45:51" x14ac:dyDescent="0.2">
      <c r="AS17038">
        <v>17032</v>
      </c>
      <c r="AT17038" s="4">
        <f t="shared" si="2597"/>
        <v>48</v>
      </c>
      <c r="AU17038">
        <f t="shared" si="2598"/>
        <v>0</v>
      </c>
      <c r="AV17038" t="str">
        <f t="shared" si="2599"/>
        <v/>
      </c>
      <c r="AW17038" t="str">
        <f t="shared" si="2601"/>
        <v/>
      </c>
      <c r="AX17038">
        <f t="shared" si="2602"/>
        <v>10.980658671840363</v>
      </c>
      <c r="AY17038">
        <f t="shared" si="2600"/>
        <v>1.3933736185013779</v>
      </c>
    </row>
    <row r="17039" spans="45:51" x14ac:dyDescent="0.2">
      <c r="AS17039">
        <v>17033</v>
      </c>
      <c r="AT17039" s="4">
        <f t="shared" si="2597"/>
        <v>48</v>
      </c>
      <c r="AU17039">
        <f t="shared" si="2598"/>
        <v>0</v>
      </c>
      <c r="AV17039" t="str">
        <f t="shared" si="2599"/>
        <v/>
      </c>
      <c r="AW17039" t="str">
        <f t="shared" si="2601"/>
        <v/>
      </c>
      <c r="AX17039">
        <f t="shared" si="2602"/>
        <v>10.978238903967515</v>
      </c>
      <c r="AY17039">
        <f t="shared" si="2600"/>
        <v>1.3935943010511218</v>
      </c>
    </row>
    <row r="17040" spans="45:51" x14ac:dyDescent="0.2">
      <c r="AS17040">
        <v>17034</v>
      </c>
      <c r="AT17040" s="4">
        <f t="shared" si="2597"/>
        <v>48</v>
      </c>
      <c r="AU17040">
        <f t="shared" si="2598"/>
        <v>0</v>
      </c>
      <c r="AV17040" t="str">
        <f t="shared" si="2599"/>
        <v/>
      </c>
      <c r="AW17040" t="str">
        <f t="shared" si="2601"/>
        <v/>
      </c>
      <c r="AX17040">
        <f t="shared" si="2602"/>
        <v>10.975819286213907</v>
      </c>
      <c r="AY17040">
        <f t="shared" si="2600"/>
        <v>1.3938150398179909</v>
      </c>
    </row>
    <row r="17041" spans="45:51" x14ac:dyDescent="0.2">
      <c r="AS17041">
        <v>17035</v>
      </c>
      <c r="AT17041" s="4">
        <f t="shared" si="2597"/>
        <v>48</v>
      </c>
      <c r="AU17041">
        <f t="shared" si="2598"/>
        <v>0</v>
      </c>
      <c r="AV17041" t="str">
        <f t="shared" si="2599"/>
        <v/>
      </c>
      <c r="AW17041" t="str">
        <f t="shared" si="2601"/>
        <v/>
      </c>
      <c r="AX17041">
        <f t="shared" si="2602"/>
        <v>10.973399818617779</v>
      </c>
      <c r="AY17041">
        <f t="shared" si="2600"/>
        <v>1.3940358348187034</v>
      </c>
    </row>
    <row r="17042" spans="45:51" x14ac:dyDescent="0.2">
      <c r="AS17042">
        <v>17036</v>
      </c>
      <c r="AT17042" s="4">
        <f t="shared" si="2597"/>
        <v>48</v>
      </c>
      <c r="AU17042">
        <f t="shared" si="2598"/>
        <v>0</v>
      </c>
      <c r="AV17042" t="str">
        <f t="shared" si="2599"/>
        <v/>
      </c>
      <c r="AW17042" t="str">
        <f t="shared" si="2601"/>
        <v/>
      </c>
      <c r="AX17042">
        <f t="shared" si="2602"/>
        <v>10.970980501217374</v>
      </c>
      <c r="AY17042">
        <f t="shared" si="2600"/>
        <v>1.3942566860699834</v>
      </c>
    </row>
    <row r="17043" spans="45:51" x14ac:dyDescent="0.2">
      <c r="AS17043">
        <v>17037</v>
      </c>
      <c r="AT17043" s="4">
        <f t="shared" si="2597"/>
        <v>48</v>
      </c>
      <c r="AU17043">
        <f t="shared" si="2598"/>
        <v>0</v>
      </c>
      <c r="AV17043" t="str">
        <f t="shared" si="2599"/>
        <v/>
      </c>
      <c r="AW17043" t="str">
        <f t="shared" si="2601"/>
        <v/>
      </c>
      <c r="AX17043">
        <f t="shared" si="2602"/>
        <v>10.968561334050955</v>
      </c>
      <c r="AY17043">
        <f t="shared" si="2600"/>
        <v>1.3944775935885574</v>
      </c>
    </row>
    <row r="17044" spans="45:51" x14ac:dyDescent="0.2">
      <c r="AS17044">
        <v>17038</v>
      </c>
      <c r="AT17044" s="4">
        <f t="shared" si="2597"/>
        <v>48</v>
      </c>
      <c r="AU17044">
        <f t="shared" si="2598"/>
        <v>0</v>
      </c>
      <c r="AV17044" t="str">
        <f t="shared" si="2599"/>
        <v/>
      </c>
      <c r="AW17044" t="str">
        <f t="shared" si="2601"/>
        <v/>
      </c>
      <c r="AX17044">
        <f t="shared" si="2602"/>
        <v>10.966142317156791</v>
      </c>
      <c r="AY17044">
        <f t="shared" si="2600"/>
        <v>1.3946985573911568</v>
      </c>
    </row>
    <row r="17045" spans="45:51" x14ac:dyDescent="0.2">
      <c r="AS17045">
        <v>17039</v>
      </c>
      <c r="AT17045" s="4">
        <f t="shared" si="2597"/>
        <v>48</v>
      </c>
      <c r="AU17045">
        <f t="shared" si="2598"/>
        <v>0</v>
      </c>
      <c r="AV17045" t="str">
        <f t="shared" si="2599"/>
        <v/>
      </c>
      <c r="AW17045" t="str">
        <f t="shared" si="2601"/>
        <v/>
      </c>
      <c r="AX17045">
        <f t="shared" si="2602"/>
        <v>10.963723450573164</v>
      </c>
      <c r="AY17045">
        <f t="shared" si="2600"/>
        <v>1.3949195774945169</v>
      </c>
    </row>
    <row r="17046" spans="45:51" x14ac:dyDescent="0.2">
      <c r="AS17046">
        <v>17040</v>
      </c>
      <c r="AT17046" s="4">
        <f t="shared" si="2597"/>
        <v>48</v>
      </c>
      <c r="AU17046">
        <f t="shared" si="2598"/>
        <v>0</v>
      </c>
      <c r="AV17046" t="str">
        <f t="shared" si="2599"/>
        <v/>
      </c>
      <c r="AW17046" t="str">
        <f t="shared" si="2601"/>
        <v/>
      </c>
      <c r="AX17046">
        <f t="shared" si="2602"/>
        <v>10.961304734338368</v>
      </c>
      <c r="AY17046">
        <f t="shared" si="2600"/>
        <v>1.395140653915377</v>
      </c>
    </row>
    <row r="17047" spans="45:51" x14ac:dyDescent="0.2">
      <c r="AS17047">
        <v>17041</v>
      </c>
      <c r="AT17047" s="4">
        <f t="shared" si="2597"/>
        <v>48</v>
      </c>
      <c r="AU17047">
        <f t="shared" si="2598"/>
        <v>0</v>
      </c>
      <c r="AV17047" t="str">
        <f t="shared" si="2599"/>
        <v/>
      </c>
      <c r="AW17047" t="str">
        <f t="shared" si="2601"/>
        <v/>
      </c>
      <c r="AX17047">
        <f t="shared" si="2602"/>
        <v>10.958886168490706</v>
      </c>
      <c r="AY17047">
        <f t="shared" si="2600"/>
        <v>1.3953617866704802</v>
      </c>
    </row>
    <row r="17048" spans="45:51" x14ac:dyDescent="0.2">
      <c r="AS17048">
        <v>17042</v>
      </c>
      <c r="AT17048" s="4">
        <f t="shared" si="2597"/>
        <v>48</v>
      </c>
      <c r="AU17048">
        <f t="shared" si="2598"/>
        <v>0</v>
      </c>
      <c r="AV17048" t="str">
        <f t="shared" si="2599"/>
        <v/>
      </c>
      <c r="AW17048" t="str">
        <f t="shared" si="2601"/>
        <v/>
      </c>
      <c r="AX17048">
        <f t="shared" si="2602"/>
        <v>10.956467753068495</v>
      </c>
      <c r="AY17048">
        <f t="shared" si="2600"/>
        <v>1.3955829757765736</v>
      </c>
    </row>
    <row r="17049" spans="45:51" x14ac:dyDescent="0.2">
      <c r="AS17049">
        <v>17043</v>
      </c>
      <c r="AT17049" s="4">
        <f t="shared" si="2597"/>
        <v>48</v>
      </c>
      <c r="AU17049">
        <f t="shared" si="2598"/>
        <v>0</v>
      </c>
      <c r="AV17049" t="str">
        <f t="shared" si="2599"/>
        <v/>
      </c>
      <c r="AW17049" t="str">
        <f t="shared" si="2601"/>
        <v/>
      </c>
      <c r="AX17049">
        <f t="shared" si="2602"/>
        <v>10.954049488110064</v>
      </c>
      <c r="AY17049">
        <f t="shared" si="2600"/>
        <v>1.3958042212504091</v>
      </c>
    </row>
    <row r="17050" spans="45:51" x14ac:dyDescent="0.2">
      <c r="AS17050">
        <v>17044</v>
      </c>
      <c r="AT17050" s="4">
        <f t="shared" si="2597"/>
        <v>48</v>
      </c>
      <c r="AU17050">
        <f t="shared" si="2598"/>
        <v>0</v>
      </c>
      <c r="AV17050" t="str">
        <f t="shared" si="2599"/>
        <v/>
      </c>
      <c r="AW17050" t="str">
        <f t="shared" si="2601"/>
        <v/>
      </c>
      <c r="AX17050">
        <f t="shared" si="2602"/>
        <v>10.951631373653751</v>
      </c>
      <c r="AY17050">
        <f t="shared" si="2600"/>
        <v>1.3960255231087413</v>
      </c>
    </row>
    <row r="17051" spans="45:51" x14ac:dyDescent="0.2">
      <c r="AS17051">
        <v>17045</v>
      </c>
      <c r="AT17051" s="4">
        <f t="shared" si="2597"/>
        <v>48</v>
      </c>
      <c r="AU17051">
        <f t="shared" si="2598"/>
        <v>0</v>
      </c>
      <c r="AV17051" t="str">
        <f t="shared" si="2599"/>
        <v/>
      </c>
      <c r="AW17051" t="str">
        <f t="shared" si="2601"/>
        <v/>
      </c>
      <c r="AX17051">
        <f t="shared" si="2602"/>
        <v>10.949213409737904</v>
      </c>
      <c r="AY17051">
        <f t="shared" si="2600"/>
        <v>1.39624688136833</v>
      </c>
    </row>
    <row r="17052" spans="45:51" x14ac:dyDescent="0.2">
      <c r="AS17052">
        <v>17046</v>
      </c>
      <c r="AT17052" s="4">
        <f t="shared" si="2597"/>
        <v>48</v>
      </c>
      <c r="AU17052">
        <f t="shared" si="2598"/>
        <v>0</v>
      </c>
      <c r="AV17052" t="str">
        <f t="shared" si="2599"/>
        <v/>
      </c>
      <c r="AW17052" t="str">
        <f t="shared" si="2601"/>
        <v/>
      </c>
      <c r="AX17052">
        <f t="shared" si="2602"/>
        <v>10.946795596400888</v>
      </c>
      <c r="AY17052">
        <f t="shared" si="2600"/>
        <v>1.3964682960459387</v>
      </c>
    </row>
    <row r="17053" spans="45:51" x14ac:dyDescent="0.2">
      <c r="AS17053">
        <v>17047</v>
      </c>
      <c r="AT17053" s="4">
        <f t="shared" si="2597"/>
        <v>48</v>
      </c>
      <c r="AU17053">
        <f t="shared" si="2598"/>
        <v>0</v>
      </c>
      <c r="AV17053" t="str">
        <f t="shared" si="2599"/>
        <v/>
      </c>
      <c r="AW17053" t="str">
        <f t="shared" si="2601"/>
        <v/>
      </c>
      <c r="AX17053">
        <f t="shared" si="2602"/>
        <v>10.944377933681073</v>
      </c>
      <c r="AY17053">
        <f t="shared" si="2600"/>
        <v>1.3966897671583345</v>
      </c>
    </row>
    <row r="17054" spans="45:51" x14ac:dyDescent="0.2">
      <c r="AS17054">
        <v>17048</v>
      </c>
      <c r="AT17054" s="4">
        <f t="shared" si="2597"/>
        <v>48</v>
      </c>
      <c r="AU17054">
        <f t="shared" si="2598"/>
        <v>0</v>
      </c>
      <c r="AV17054" t="str">
        <f t="shared" si="2599"/>
        <v/>
      </c>
      <c r="AW17054" t="str">
        <f t="shared" si="2601"/>
        <v/>
      </c>
      <c r="AX17054">
        <f t="shared" si="2602"/>
        <v>10.941960421616846</v>
      </c>
      <c r="AY17054">
        <f t="shared" si="2600"/>
        <v>1.3969112947222886</v>
      </c>
    </row>
    <row r="17055" spans="45:51" x14ac:dyDescent="0.2">
      <c r="AS17055">
        <v>17049</v>
      </c>
      <c r="AT17055" s="4">
        <f t="shared" si="2597"/>
        <v>48</v>
      </c>
      <c r="AU17055">
        <f t="shared" si="2598"/>
        <v>0</v>
      </c>
      <c r="AV17055" t="str">
        <f t="shared" si="2599"/>
        <v/>
      </c>
      <c r="AW17055" t="str">
        <f t="shared" si="2601"/>
        <v/>
      </c>
      <c r="AX17055">
        <f t="shared" si="2602"/>
        <v>10.939543060246601</v>
      </c>
      <c r="AY17055">
        <f t="shared" si="2600"/>
        <v>1.3971328787545769</v>
      </c>
    </row>
    <row r="17056" spans="45:51" x14ac:dyDescent="0.2">
      <c r="AS17056">
        <v>17050</v>
      </c>
      <c r="AT17056" s="4">
        <f t="shared" si="2597"/>
        <v>48</v>
      </c>
      <c r="AU17056">
        <f t="shared" si="2598"/>
        <v>0</v>
      </c>
      <c r="AV17056" t="str">
        <f t="shared" si="2599"/>
        <v/>
      </c>
      <c r="AW17056" t="str">
        <f t="shared" si="2601"/>
        <v/>
      </c>
      <c r="AX17056">
        <f t="shared" si="2602"/>
        <v>10.937125849608746</v>
      </c>
      <c r="AY17056">
        <f t="shared" si="2600"/>
        <v>1.3973545192719787</v>
      </c>
    </row>
    <row r="17057" spans="45:51" x14ac:dyDescent="0.2">
      <c r="AS17057">
        <v>17051</v>
      </c>
      <c r="AT17057" s="4">
        <f t="shared" si="2597"/>
        <v>48</v>
      </c>
      <c r="AU17057">
        <f t="shared" si="2598"/>
        <v>0</v>
      </c>
      <c r="AV17057" t="str">
        <f t="shared" si="2599"/>
        <v/>
      </c>
      <c r="AW17057" t="str">
        <f t="shared" si="2601"/>
        <v/>
      </c>
      <c r="AX17057">
        <f t="shared" si="2602"/>
        <v>10.9347087897417</v>
      </c>
      <c r="AY17057">
        <f t="shared" si="2600"/>
        <v>1.3975762162912773</v>
      </c>
    </row>
    <row r="17058" spans="45:51" x14ac:dyDescent="0.2">
      <c r="AS17058">
        <v>17052</v>
      </c>
      <c r="AT17058" s="4">
        <f t="shared" si="2597"/>
        <v>48</v>
      </c>
      <c r="AU17058">
        <f t="shared" si="2598"/>
        <v>0</v>
      </c>
      <c r="AV17058" t="str">
        <f t="shared" si="2599"/>
        <v/>
      </c>
      <c r="AW17058" t="str">
        <f t="shared" si="2601"/>
        <v/>
      </c>
      <c r="AX17058">
        <f t="shared" si="2602"/>
        <v>10.932291880683893</v>
      </c>
      <c r="AY17058">
        <f t="shared" si="2600"/>
        <v>1.3977979698292602</v>
      </c>
    </row>
    <row r="17059" spans="45:51" x14ac:dyDescent="0.2">
      <c r="AS17059">
        <v>17053</v>
      </c>
      <c r="AT17059" s="4">
        <f t="shared" si="2597"/>
        <v>48</v>
      </c>
      <c r="AU17059">
        <f t="shared" si="2598"/>
        <v>0</v>
      </c>
      <c r="AV17059" t="str">
        <f t="shared" si="2599"/>
        <v/>
      </c>
      <c r="AW17059" t="str">
        <f t="shared" si="2601"/>
        <v/>
      </c>
      <c r="AX17059">
        <f t="shared" si="2602"/>
        <v>10.929875122473767</v>
      </c>
      <c r="AY17059">
        <f t="shared" si="2600"/>
        <v>1.3980197799027188</v>
      </c>
    </row>
    <row r="17060" spans="45:51" x14ac:dyDescent="0.2">
      <c r="AS17060">
        <v>17054</v>
      </c>
      <c r="AT17060" s="4">
        <f t="shared" si="2597"/>
        <v>48</v>
      </c>
      <c r="AU17060">
        <f t="shared" si="2598"/>
        <v>0</v>
      </c>
      <c r="AV17060" t="str">
        <f t="shared" si="2599"/>
        <v/>
      </c>
      <c r="AW17060" t="str">
        <f t="shared" si="2601"/>
        <v/>
      </c>
      <c r="AX17060">
        <f t="shared" si="2602"/>
        <v>10.927458515149773</v>
      </c>
      <c r="AY17060">
        <f t="shared" si="2600"/>
        <v>1.3982416465284488</v>
      </c>
    </row>
    <row r="17061" spans="45:51" x14ac:dyDescent="0.2">
      <c r="AS17061">
        <v>17055</v>
      </c>
      <c r="AT17061" s="4">
        <f t="shared" si="2597"/>
        <v>48</v>
      </c>
      <c r="AU17061">
        <f t="shared" si="2598"/>
        <v>0</v>
      </c>
      <c r="AV17061" t="str">
        <f t="shared" si="2599"/>
        <v/>
      </c>
      <c r="AW17061" t="str">
        <f t="shared" si="2601"/>
        <v/>
      </c>
      <c r="AX17061">
        <f t="shared" si="2602"/>
        <v>10.925042058750376</v>
      </c>
      <c r="AY17061">
        <f t="shared" si="2600"/>
        <v>1.3984635697232499</v>
      </c>
    </row>
    <row r="17062" spans="45:51" x14ac:dyDescent="0.2">
      <c r="AS17062">
        <v>17056</v>
      </c>
      <c r="AT17062" s="4">
        <f t="shared" si="2597"/>
        <v>48</v>
      </c>
      <c r="AU17062">
        <f t="shared" si="2598"/>
        <v>0</v>
      </c>
      <c r="AV17062" t="str">
        <f t="shared" si="2599"/>
        <v/>
      </c>
      <c r="AW17062" t="str">
        <f t="shared" si="2601"/>
        <v/>
      </c>
      <c r="AX17062">
        <f t="shared" si="2602"/>
        <v>10.922625753314053</v>
      </c>
      <c r="AY17062">
        <f t="shared" si="2600"/>
        <v>1.3986855495039252</v>
      </c>
    </row>
    <row r="17063" spans="45:51" x14ac:dyDescent="0.2">
      <c r="AS17063">
        <v>17057</v>
      </c>
      <c r="AT17063" s="4">
        <f t="shared" si="2597"/>
        <v>48</v>
      </c>
      <c r="AU17063">
        <f t="shared" si="2598"/>
        <v>0</v>
      </c>
      <c r="AV17063" t="str">
        <f t="shared" si="2599"/>
        <v/>
      </c>
      <c r="AW17063" t="str">
        <f t="shared" si="2601"/>
        <v/>
      </c>
      <c r="AX17063">
        <f t="shared" si="2602"/>
        <v>10.920209598879291</v>
      </c>
      <c r="AY17063">
        <f t="shared" si="2600"/>
        <v>1.3989075858872821</v>
      </c>
    </row>
    <row r="17064" spans="45:51" x14ac:dyDescent="0.2">
      <c r="AS17064">
        <v>17058</v>
      </c>
      <c r="AT17064" s="4">
        <f t="shared" si="2597"/>
        <v>48</v>
      </c>
      <c r="AU17064">
        <f t="shared" si="2598"/>
        <v>0</v>
      </c>
      <c r="AV17064" t="str">
        <f t="shared" si="2599"/>
        <v/>
      </c>
      <c r="AW17064" t="str">
        <f t="shared" si="2601"/>
        <v/>
      </c>
      <c r="AX17064">
        <f t="shared" si="2602"/>
        <v>10.917793595484589</v>
      </c>
      <c r="AY17064">
        <f t="shared" si="2600"/>
        <v>1.3991296788901324</v>
      </c>
    </row>
    <row r="17065" spans="45:51" x14ac:dyDescent="0.2">
      <c r="AS17065">
        <v>17059</v>
      </c>
      <c r="AT17065" s="4">
        <f t="shared" si="2597"/>
        <v>48</v>
      </c>
      <c r="AU17065">
        <f t="shared" si="2598"/>
        <v>0</v>
      </c>
      <c r="AV17065" t="str">
        <f t="shared" si="2599"/>
        <v/>
      </c>
      <c r="AW17065" t="str">
        <f t="shared" si="2601"/>
        <v/>
      </c>
      <c r="AX17065">
        <f t="shared" si="2602"/>
        <v>10.915377743168456</v>
      </c>
      <c r="AY17065">
        <f t="shared" si="2600"/>
        <v>1.3993518285292916</v>
      </c>
    </row>
    <row r="17066" spans="45:51" x14ac:dyDescent="0.2">
      <c r="AS17066">
        <v>17060</v>
      </c>
      <c r="AT17066" s="4">
        <f t="shared" si="2597"/>
        <v>48</v>
      </c>
      <c r="AU17066">
        <f t="shared" si="2598"/>
        <v>0</v>
      </c>
      <c r="AV17066" t="str">
        <f t="shared" si="2599"/>
        <v/>
      </c>
      <c r="AW17066" t="str">
        <f t="shared" si="2601"/>
        <v/>
      </c>
      <c r="AX17066">
        <f t="shared" si="2602"/>
        <v>10.912962041969413</v>
      </c>
      <c r="AY17066">
        <f t="shared" si="2600"/>
        <v>1.3995740348215797</v>
      </c>
    </row>
    <row r="17067" spans="45:51" x14ac:dyDescent="0.2">
      <c r="AS17067">
        <v>17061</v>
      </c>
      <c r="AT17067" s="4">
        <f t="shared" si="2597"/>
        <v>48</v>
      </c>
      <c r="AU17067">
        <f t="shared" si="2598"/>
        <v>0</v>
      </c>
      <c r="AV17067" t="str">
        <f t="shared" si="2599"/>
        <v/>
      </c>
      <c r="AW17067" t="str">
        <f t="shared" si="2601"/>
        <v/>
      </c>
      <c r="AX17067">
        <f t="shared" si="2602"/>
        <v>10.910546491925993</v>
      </c>
      <c r="AY17067">
        <f t="shared" si="2600"/>
        <v>1.3997962977838196</v>
      </c>
    </row>
    <row r="17068" spans="45:51" x14ac:dyDescent="0.2">
      <c r="AS17068">
        <v>17062</v>
      </c>
      <c r="AT17068" s="4">
        <f t="shared" si="2597"/>
        <v>48</v>
      </c>
      <c r="AU17068">
        <f t="shared" si="2598"/>
        <v>0</v>
      </c>
      <c r="AV17068" t="str">
        <f t="shared" si="2599"/>
        <v/>
      </c>
      <c r="AW17068" t="str">
        <f t="shared" si="2601"/>
        <v/>
      </c>
      <c r="AX17068">
        <f t="shared" si="2602"/>
        <v>10.908131093076742</v>
      </c>
      <c r="AY17068">
        <f t="shared" si="2600"/>
        <v>1.4000186174328388</v>
      </c>
    </row>
    <row r="17069" spans="45:51" x14ac:dyDescent="0.2">
      <c r="AS17069">
        <v>17063</v>
      </c>
      <c r="AT17069" s="4">
        <f t="shared" si="2597"/>
        <v>48</v>
      </c>
      <c r="AU17069">
        <f t="shared" si="2598"/>
        <v>0</v>
      </c>
      <c r="AV17069" t="str">
        <f t="shared" si="2599"/>
        <v/>
      </c>
      <c r="AW17069" t="str">
        <f t="shared" si="2601"/>
        <v/>
      </c>
      <c r="AX17069">
        <f t="shared" si="2602"/>
        <v>10.905715845460215</v>
      </c>
      <c r="AY17069">
        <f t="shared" si="2600"/>
        <v>1.4002409937854692</v>
      </c>
    </row>
    <row r="17070" spans="45:51" x14ac:dyDescent="0.2">
      <c r="AS17070">
        <v>17064</v>
      </c>
      <c r="AT17070" s="4">
        <f t="shared" si="2597"/>
        <v>48</v>
      </c>
      <c r="AU17070">
        <f t="shared" si="2598"/>
        <v>0</v>
      </c>
      <c r="AV17070" t="str">
        <f t="shared" si="2599"/>
        <v/>
      </c>
      <c r="AW17070" t="str">
        <f t="shared" si="2601"/>
        <v/>
      </c>
      <c r="AX17070">
        <f t="shared" si="2602"/>
        <v>10.90330074911498</v>
      </c>
      <c r="AY17070">
        <f t="shared" si="2600"/>
        <v>1.4004634268585463</v>
      </c>
    </row>
    <row r="17071" spans="45:51" x14ac:dyDescent="0.2">
      <c r="AS17071">
        <v>17065</v>
      </c>
      <c r="AT17071" s="4">
        <f t="shared" si="2597"/>
        <v>48</v>
      </c>
      <c r="AU17071">
        <f t="shared" si="2598"/>
        <v>0</v>
      </c>
      <c r="AV17071" t="str">
        <f t="shared" si="2599"/>
        <v/>
      </c>
      <c r="AW17071" t="str">
        <f t="shared" si="2601"/>
        <v/>
      </c>
      <c r="AX17071">
        <f t="shared" si="2602"/>
        <v>10.900885804079614</v>
      </c>
      <c r="AY17071">
        <f t="shared" si="2600"/>
        <v>1.4006859166689094</v>
      </c>
    </row>
    <row r="17072" spans="45:51" x14ac:dyDescent="0.2">
      <c r="AS17072">
        <v>17066</v>
      </c>
      <c r="AT17072" s="4">
        <f t="shared" si="2597"/>
        <v>48</v>
      </c>
      <c r="AU17072">
        <f t="shared" si="2598"/>
        <v>0</v>
      </c>
      <c r="AV17072" t="str">
        <f t="shared" si="2599"/>
        <v/>
      </c>
      <c r="AW17072" t="str">
        <f t="shared" si="2601"/>
        <v/>
      </c>
      <c r="AX17072">
        <f t="shared" si="2602"/>
        <v>10.898471010392708</v>
      </c>
      <c r="AY17072">
        <f t="shared" si="2600"/>
        <v>1.4009084632334026</v>
      </c>
    </row>
    <row r="17073" spans="45:51" x14ac:dyDescent="0.2">
      <c r="AS17073">
        <v>17067</v>
      </c>
      <c r="AT17073" s="4">
        <f t="shared" si="2597"/>
        <v>48</v>
      </c>
      <c r="AU17073">
        <f t="shared" si="2598"/>
        <v>0</v>
      </c>
      <c r="AV17073" t="str">
        <f t="shared" si="2599"/>
        <v/>
      </c>
      <c r="AW17073" t="str">
        <f t="shared" si="2601"/>
        <v/>
      </c>
      <c r="AX17073">
        <f t="shared" si="2602"/>
        <v>10.896056368092864</v>
      </c>
      <c r="AY17073">
        <f t="shared" si="2600"/>
        <v>1.4011310665688728</v>
      </c>
    </row>
    <row r="17074" spans="45:51" x14ac:dyDescent="0.2">
      <c r="AS17074">
        <v>17068</v>
      </c>
      <c r="AT17074" s="4">
        <f t="shared" si="2597"/>
        <v>48</v>
      </c>
      <c r="AU17074">
        <f t="shared" si="2598"/>
        <v>0</v>
      </c>
      <c r="AV17074" t="str">
        <f t="shared" si="2599"/>
        <v/>
      </c>
      <c r="AW17074" t="str">
        <f t="shared" si="2601"/>
        <v/>
      </c>
      <c r="AX17074">
        <f t="shared" si="2602"/>
        <v>10.893641877218695</v>
      </c>
      <c r="AY17074">
        <f t="shared" si="2600"/>
        <v>1.4013537266921721</v>
      </c>
    </row>
    <row r="17075" spans="45:51" x14ac:dyDescent="0.2">
      <c r="AS17075">
        <v>17069</v>
      </c>
      <c r="AT17075" s="4">
        <f t="shared" si="2597"/>
        <v>48</v>
      </c>
      <c r="AU17075">
        <f t="shared" si="2598"/>
        <v>0</v>
      </c>
      <c r="AV17075" t="str">
        <f t="shared" si="2599"/>
        <v/>
      </c>
      <c r="AW17075" t="str">
        <f t="shared" si="2601"/>
        <v/>
      </c>
      <c r="AX17075">
        <f t="shared" si="2602"/>
        <v>10.891227537808824</v>
      </c>
      <c r="AY17075">
        <f t="shared" si="2600"/>
        <v>1.4015764436201559</v>
      </c>
    </row>
    <row r="17076" spans="45:51" x14ac:dyDescent="0.2">
      <c r="AS17076">
        <v>17070</v>
      </c>
      <c r="AT17076" s="4">
        <f t="shared" si="2597"/>
        <v>48</v>
      </c>
      <c r="AU17076">
        <f t="shared" si="2598"/>
        <v>0</v>
      </c>
      <c r="AV17076" t="str">
        <f t="shared" si="2599"/>
        <v/>
      </c>
      <c r="AW17076" t="str">
        <f t="shared" si="2601"/>
        <v/>
      </c>
      <c r="AX17076">
        <f t="shared" si="2602"/>
        <v>10.888813349901888</v>
      </c>
      <c r="AY17076">
        <f t="shared" si="2600"/>
        <v>1.4017992173696836</v>
      </c>
    </row>
    <row r="17077" spans="45:51" x14ac:dyDescent="0.2">
      <c r="AS17077">
        <v>17071</v>
      </c>
      <c r="AT17077" s="4">
        <f t="shared" si="2597"/>
        <v>48</v>
      </c>
      <c r="AU17077">
        <f t="shared" si="2598"/>
        <v>0</v>
      </c>
      <c r="AV17077" t="str">
        <f t="shared" si="2599"/>
        <v/>
      </c>
      <c r="AW17077" t="str">
        <f t="shared" si="2601"/>
        <v/>
      </c>
      <c r="AX17077">
        <f t="shared" si="2602"/>
        <v>10.886399313536534</v>
      </c>
      <c r="AY17077">
        <f t="shared" si="2600"/>
        <v>1.4020220479576189</v>
      </c>
    </row>
    <row r="17078" spans="45:51" x14ac:dyDescent="0.2">
      <c r="AS17078">
        <v>17072</v>
      </c>
      <c r="AT17078" s="4">
        <f t="shared" si="2597"/>
        <v>48</v>
      </c>
      <c r="AU17078">
        <f t="shared" si="2598"/>
        <v>0</v>
      </c>
      <c r="AV17078" t="str">
        <f t="shared" si="2599"/>
        <v/>
      </c>
      <c r="AW17078" t="str">
        <f t="shared" si="2601"/>
        <v/>
      </c>
      <c r="AX17078">
        <f t="shared" si="2602"/>
        <v>10.883985428751423</v>
      </c>
      <c r="AY17078">
        <f t="shared" si="2600"/>
        <v>1.4022449354008288</v>
      </c>
    </row>
    <row r="17079" spans="45:51" x14ac:dyDescent="0.2">
      <c r="AS17079">
        <v>17073</v>
      </c>
      <c r="AT17079" s="4">
        <f t="shared" si="2597"/>
        <v>48</v>
      </c>
      <c r="AU17079">
        <f t="shared" si="2598"/>
        <v>0</v>
      </c>
      <c r="AV17079" t="str">
        <f t="shared" si="2599"/>
        <v/>
      </c>
      <c r="AW17079" t="str">
        <f t="shared" si="2601"/>
        <v/>
      </c>
      <c r="AX17079">
        <f t="shared" si="2602"/>
        <v>10.881571695585224</v>
      </c>
      <c r="AY17079">
        <f t="shared" si="2600"/>
        <v>1.4024678797161858</v>
      </c>
    </row>
    <row r="17080" spans="45:51" x14ac:dyDescent="0.2">
      <c r="AS17080">
        <v>17074</v>
      </c>
      <c r="AT17080" s="4">
        <f t="shared" si="2597"/>
        <v>48</v>
      </c>
      <c r="AU17080">
        <f t="shared" si="2598"/>
        <v>0</v>
      </c>
      <c r="AV17080" t="str">
        <f t="shared" si="2599"/>
        <v/>
      </c>
      <c r="AW17080" t="str">
        <f t="shared" si="2601"/>
        <v/>
      </c>
      <c r="AX17080">
        <f t="shared" si="2602"/>
        <v>10.879158114076619</v>
      </c>
      <c r="AY17080">
        <f t="shared" si="2600"/>
        <v>1.4026908809205647</v>
      </c>
    </row>
    <row r="17081" spans="45:51" x14ac:dyDescent="0.2">
      <c r="AS17081">
        <v>17075</v>
      </c>
      <c r="AT17081" s="4">
        <f t="shared" si="2597"/>
        <v>48</v>
      </c>
      <c r="AU17081">
        <f t="shared" si="2598"/>
        <v>0</v>
      </c>
      <c r="AV17081" t="str">
        <f t="shared" si="2599"/>
        <v/>
      </c>
      <c r="AW17081" t="str">
        <f t="shared" si="2601"/>
        <v/>
      </c>
      <c r="AX17081">
        <f t="shared" si="2602"/>
        <v>10.876744684264299</v>
      </c>
      <c r="AY17081">
        <f t="shared" si="2600"/>
        <v>1.4029139390308452</v>
      </c>
    </row>
    <row r="17082" spans="45:51" x14ac:dyDescent="0.2">
      <c r="AS17082">
        <v>17076</v>
      </c>
      <c r="AT17082" s="4">
        <f t="shared" si="2597"/>
        <v>48</v>
      </c>
      <c r="AU17082">
        <f t="shared" si="2598"/>
        <v>0</v>
      </c>
      <c r="AV17082" t="str">
        <f t="shared" si="2599"/>
        <v/>
      </c>
      <c r="AW17082" t="str">
        <f t="shared" si="2601"/>
        <v/>
      </c>
      <c r="AX17082">
        <f t="shared" si="2602"/>
        <v>10.874331406186972</v>
      </c>
      <c r="AY17082">
        <f t="shared" si="2600"/>
        <v>1.4031370540639108</v>
      </c>
    </row>
    <row r="17083" spans="45:51" x14ac:dyDescent="0.2">
      <c r="AS17083">
        <v>17077</v>
      </c>
      <c r="AT17083" s="4">
        <f t="shared" si="2597"/>
        <v>48</v>
      </c>
      <c r="AU17083">
        <f t="shared" si="2598"/>
        <v>0</v>
      </c>
      <c r="AV17083" t="str">
        <f t="shared" si="2599"/>
        <v/>
      </c>
      <c r="AW17083" t="str">
        <f t="shared" si="2601"/>
        <v/>
      </c>
      <c r="AX17083">
        <f t="shared" si="2602"/>
        <v>10.871918279883353</v>
      </c>
      <c r="AY17083">
        <f t="shared" si="2600"/>
        <v>1.4033602260366489</v>
      </c>
    </row>
    <row r="17084" spans="45:51" x14ac:dyDescent="0.2">
      <c r="AS17084">
        <v>17078</v>
      </c>
      <c r="AT17084" s="4">
        <f t="shared" si="2597"/>
        <v>48</v>
      </c>
      <c r="AU17084">
        <f t="shared" si="2598"/>
        <v>0</v>
      </c>
      <c r="AV17084" t="str">
        <f t="shared" si="2599"/>
        <v/>
      </c>
      <c r="AW17084" t="str">
        <f t="shared" si="2601"/>
        <v/>
      </c>
      <c r="AX17084">
        <f t="shared" si="2602"/>
        <v>10.86950530539217</v>
      </c>
      <c r="AY17084">
        <f t="shared" si="2600"/>
        <v>1.4035834549659509</v>
      </c>
    </row>
    <row r="17085" spans="45:51" x14ac:dyDescent="0.2">
      <c r="AS17085">
        <v>17079</v>
      </c>
      <c r="AT17085" s="4">
        <f t="shared" si="2597"/>
        <v>48</v>
      </c>
      <c r="AU17085">
        <f t="shared" si="2598"/>
        <v>0</v>
      </c>
      <c r="AV17085" t="str">
        <f t="shared" si="2599"/>
        <v/>
      </c>
      <c r="AW17085" t="str">
        <f t="shared" si="2601"/>
        <v/>
      </c>
      <c r="AX17085">
        <f t="shared" si="2602"/>
        <v>10.867092482752163</v>
      </c>
      <c r="AY17085">
        <f t="shared" si="2600"/>
        <v>1.4038067408687127</v>
      </c>
    </row>
    <row r="17086" spans="45:51" x14ac:dyDescent="0.2">
      <c r="AS17086">
        <v>17080</v>
      </c>
      <c r="AT17086" s="4">
        <f t="shared" si="2597"/>
        <v>48</v>
      </c>
      <c r="AU17086">
        <f t="shared" si="2598"/>
        <v>0</v>
      </c>
      <c r="AV17086" t="str">
        <f t="shared" si="2599"/>
        <v/>
      </c>
      <c r="AW17086" t="str">
        <f t="shared" si="2601"/>
        <v/>
      </c>
      <c r="AX17086">
        <f t="shared" si="2602"/>
        <v>10.864679812002082</v>
      </c>
      <c r="AY17086">
        <f t="shared" si="2600"/>
        <v>1.4040300837618336</v>
      </c>
    </row>
    <row r="17087" spans="45:51" x14ac:dyDescent="0.2">
      <c r="AS17087">
        <v>17081</v>
      </c>
      <c r="AT17087" s="4">
        <f t="shared" si="2597"/>
        <v>48</v>
      </c>
      <c r="AU17087">
        <f t="shared" si="2598"/>
        <v>0</v>
      </c>
      <c r="AV17087" t="str">
        <f t="shared" si="2599"/>
        <v/>
      </c>
      <c r="AW17087" t="str">
        <f t="shared" si="2601"/>
        <v/>
      </c>
      <c r="AX17087">
        <f t="shared" si="2602"/>
        <v>10.86226729318069</v>
      </c>
      <c r="AY17087">
        <f t="shared" si="2600"/>
        <v>1.4042534836622163</v>
      </c>
    </row>
    <row r="17088" spans="45:51" x14ac:dyDescent="0.2">
      <c r="AS17088">
        <v>17082</v>
      </c>
      <c r="AT17088" s="4">
        <f t="shared" si="2597"/>
        <v>48</v>
      </c>
      <c r="AU17088">
        <f t="shared" si="2598"/>
        <v>0</v>
      </c>
      <c r="AV17088" t="str">
        <f t="shared" si="2599"/>
        <v/>
      </c>
      <c r="AW17088" t="str">
        <f t="shared" si="2601"/>
        <v/>
      </c>
      <c r="AX17088">
        <f t="shared" si="2602"/>
        <v>10.859854926326758</v>
      </c>
      <c r="AY17088">
        <f t="shared" si="2600"/>
        <v>1.4044769405867692</v>
      </c>
    </row>
    <row r="17089" spans="45:51" x14ac:dyDescent="0.2">
      <c r="AS17089">
        <v>17083</v>
      </c>
      <c r="AT17089" s="4">
        <f t="shared" si="2597"/>
        <v>48</v>
      </c>
      <c r="AU17089">
        <f t="shared" si="2598"/>
        <v>0</v>
      </c>
      <c r="AV17089" t="str">
        <f t="shared" si="2599"/>
        <v/>
      </c>
      <c r="AW17089" t="str">
        <f t="shared" si="2601"/>
        <v/>
      </c>
      <c r="AX17089">
        <f t="shared" si="2602"/>
        <v>10.857442711479074</v>
      </c>
      <c r="AY17089">
        <f t="shared" si="2600"/>
        <v>1.4047004545524033</v>
      </c>
    </row>
    <row r="17090" spans="45:51" x14ac:dyDescent="0.2">
      <c r="AS17090">
        <v>17084</v>
      </c>
      <c r="AT17090" s="4">
        <f t="shared" si="2597"/>
        <v>48</v>
      </c>
      <c r="AU17090">
        <f t="shared" si="2598"/>
        <v>0</v>
      </c>
      <c r="AV17090" t="str">
        <f t="shared" si="2599"/>
        <v/>
      </c>
      <c r="AW17090" t="str">
        <f t="shared" si="2601"/>
        <v/>
      </c>
      <c r="AX17090">
        <f t="shared" si="2602"/>
        <v>10.855030648676435</v>
      </c>
      <c r="AY17090">
        <f t="shared" si="2600"/>
        <v>1.404924025576034</v>
      </c>
    </row>
    <row r="17091" spans="45:51" x14ac:dyDescent="0.2">
      <c r="AS17091">
        <v>17085</v>
      </c>
      <c r="AT17091" s="4">
        <f t="shared" si="2597"/>
        <v>48</v>
      </c>
      <c r="AU17091">
        <f t="shared" si="2598"/>
        <v>0</v>
      </c>
      <c r="AV17091" t="str">
        <f t="shared" si="2599"/>
        <v/>
      </c>
      <c r="AW17091" t="str">
        <f t="shared" si="2601"/>
        <v/>
      </c>
      <c r="AX17091">
        <f t="shared" si="2602"/>
        <v>10.852618737957647</v>
      </c>
      <c r="AY17091">
        <f t="shared" si="2600"/>
        <v>1.4051476536745804</v>
      </c>
    </row>
    <row r="17092" spans="45:51" x14ac:dyDescent="0.2">
      <c r="AS17092">
        <v>17086</v>
      </c>
      <c r="AT17092" s="4">
        <f t="shared" si="2597"/>
        <v>48</v>
      </c>
      <c r="AU17092">
        <f t="shared" si="2598"/>
        <v>0</v>
      </c>
      <c r="AV17092" t="str">
        <f t="shared" si="2599"/>
        <v/>
      </c>
      <c r="AW17092" t="str">
        <f t="shared" si="2601"/>
        <v/>
      </c>
      <c r="AX17092">
        <f t="shared" si="2602"/>
        <v>10.850206979361532</v>
      </c>
      <c r="AY17092">
        <f t="shared" si="2600"/>
        <v>1.405371338864966</v>
      </c>
    </row>
    <row r="17093" spans="45:51" x14ac:dyDescent="0.2">
      <c r="AS17093">
        <v>17087</v>
      </c>
      <c r="AT17093" s="4">
        <f t="shared" si="2597"/>
        <v>48</v>
      </c>
      <c r="AU17093">
        <f t="shared" si="2598"/>
        <v>0</v>
      </c>
      <c r="AV17093" t="str">
        <f t="shared" si="2599"/>
        <v/>
      </c>
      <c r="AW17093" t="str">
        <f t="shared" si="2601"/>
        <v/>
      </c>
      <c r="AX17093">
        <f t="shared" si="2602"/>
        <v>10.847795372926919</v>
      </c>
      <c r="AY17093">
        <f t="shared" si="2600"/>
        <v>1.4055950811641182</v>
      </c>
    </row>
    <row r="17094" spans="45:51" x14ac:dyDescent="0.2">
      <c r="AS17094">
        <v>17088</v>
      </c>
      <c r="AT17094" s="4">
        <f t="shared" ref="AT17094:AT17157" si="2603">ROUNDDOWN(AS17094/(C$17*60),0) +1</f>
        <v>48</v>
      </c>
      <c r="AU17094">
        <f t="shared" ref="AU17094:AU17157" si="2604">IF(AND(AS17094-(AT17094-1)*60*C$17&gt;=0,AS17094+1-(AT17094-1)*60*C$17&lt;=C$16*60),C$10/(C$16*60),0)</f>
        <v>0</v>
      </c>
      <c r="AV17094" t="str">
        <f t="shared" ref="AV17094:AV17157" si="2605">IF(MOD(AS17094,(C$17*60))=0,1,"")</f>
        <v/>
      </c>
      <c r="AW17094" t="str">
        <f t="shared" si="2601"/>
        <v/>
      </c>
      <c r="AX17094">
        <f t="shared" si="2602"/>
        <v>10.845383918692653</v>
      </c>
      <c r="AY17094">
        <f t="shared" ref="AY17094:AY17157" si="2606">C$32/(C$22+AX17094)</f>
        <v>1.4058188805889684</v>
      </c>
    </row>
    <row r="17095" spans="45:51" x14ac:dyDescent="0.2">
      <c r="AS17095">
        <v>17089</v>
      </c>
      <c r="AT17095" s="4">
        <f t="shared" si="2603"/>
        <v>48</v>
      </c>
      <c r="AU17095">
        <f t="shared" si="2604"/>
        <v>0</v>
      </c>
      <c r="AV17095" t="str">
        <f t="shared" si="2605"/>
        <v/>
      </c>
      <c r="AW17095" t="str">
        <f t="shared" ref="AW17095:AW17158" si="2607">IF(AV17095&lt;&gt;"",AS17095/60,"")</f>
        <v/>
      </c>
      <c r="AX17095">
        <f t="shared" ref="AX17095:AX17158" si="2608">(AU17095/C$29)+AX17094*EXP(-(AY17094/C$29)*(AS17095-AS17094)/60)</f>
        <v>10.842972616697587</v>
      </c>
      <c r="AY17095">
        <f t="shared" si="2606"/>
        <v>1.4060427371564514</v>
      </c>
    </row>
    <row r="17096" spans="45:51" x14ac:dyDescent="0.2">
      <c r="AS17096">
        <v>17090</v>
      </c>
      <c r="AT17096" s="4">
        <f t="shared" si="2603"/>
        <v>48</v>
      </c>
      <c r="AU17096">
        <f t="shared" si="2604"/>
        <v>0</v>
      </c>
      <c r="AV17096" t="str">
        <f t="shared" si="2605"/>
        <v/>
      </c>
      <c r="AW17096" t="str">
        <f t="shared" si="2607"/>
        <v/>
      </c>
      <c r="AX17096">
        <f t="shared" si="2608"/>
        <v>10.840561466980587</v>
      </c>
      <c r="AY17096">
        <f t="shared" si="2606"/>
        <v>1.4062666508835071</v>
      </c>
    </row>
    <row r="17097" spans="45:51" x14ac:dyDescent="0.2">
      <c r="AS17097">
        <v>17091</v>
      </c>
      <c r="AT17097" s="4">
        <f t="shared" si="2603"/>
        <v>48</v>
      </c>
      <c r="AU17097">
        <f t="shared" si="2604"/>
        <v>0</v>
      </c>
      <c r="AV17097" t="str">
        <f t="shared" si="2605"/>
        <v/>
      </c>
      <c r="AW17097" t="str">
        <f t="shared" si="2607"/>
        <v/>
      </c>
      <c r="AX17097">
        <f t="shared" si="2608"/>
        <v>10.83815046958053</v>
      </c>
      <c r="AY17097">
        <f t="shared" si="2606"/>
        <v>1.4064906217870781</v>
      </c>
    </row>
    <row r="17098" spans="45:51" x14ac:dyDescent="0.2">
      <c r="AS17098">
        <v>17092</v>
      </c>
      <c r="AT17098" s="4">
        <f t="shared" si="2603"/>
        <v>48</v>
      </c>
      <c r="AU17098">
        <f t="shared" si="2604"/>
        <v>0</v>
      </c>
      <c r="AV17098" t="str">
        <f t="shared" si="2605"/>
        <v/>
      </c>
      <c r="AW17098" t="str">
        <f t="shared" si="2607"/>
        <v/>
      </c>
      <c r="AX17098">
        <f t="shared" si="2608"/>
        <v>10.835739624536306</v>
      </c>
      <c r="AY17098">
        <f t="shared" si="2606"/>
        <v>1.4067146498841119</v>
      </c>
    </row>
    <row r="17099" spans="45:51" x14ac:dyDescent="0.2">
      <c r="AS17099">
        <v>17093</v>
      </c>
      <c r="AT17099" s="4">
        <f t="shared" si="2603"/>
        <v>48</v>
      </c>
      <c r="AU17099">
        <f t="shared" si="2604"/>
        <v>0</v>
      </c>
      <c r="AV17099" t="str">
        <f t="shared" si="2605"/>
        <v/>
      </c>
      <c r="AW17099" t="str">
        <f t="shared" si="2607"/>
        <v/>
      </c>
      <c r="AX17099">
        <f t="shared" si="2608"/>
        <v>10.833328931886815</v>
      </c>
      <c r="AY17099">
        <f t="shared" si="2606"/>
        <v>1.4069387351915594</v>
      </c>
    </row>
    <row r="17100" spans="45:51" x14ac:dyDescent="0.2">
      <c r="AS17100">
        <v>17094</v>
      </c>
      <c r="AT17100" s="4">
        <f t="shared" si="2603"/>
        <v>48</v>
      </c>
      <c r="AU17100">
        <f t="shared" si="2604"/>
        <v>0</v>
      </c>
      <c r="AV17100" t="str">
        <f t="shared" si="2605"/>
        <v/>
      </c>
      <c r="AW17100" t="str">
        <f t="shared" si="2607"/>
        <v/>
      </c>
      <c r="AX17100">
        <f t="shared" si="2608"/>
        <v>10.830918391670968</v>
      </c>
      <c r="AY17100">
        <f t="shared" si="2606"/>
        <v>1.407162877726376</v>
      </c>
    </row>
    <row r="17101" spans="45:51" x14ac:dyDescent="0.2">
      <c r="AS17101">
        <v>17095</v>
      </c>
      <c r="AT17101" s="4">
        <f t="shared" si="2603"/>
        <v>48</v>
      </c>
      <c r="AU17101">
        <f t="shared" si="2604"/>
        <v>0</v>
      </c>
      <c r="AV17101" t="str">
        <f t="shared" si="2605"/>
        <v/>
      </c>
      <c r="AW17101" t="str">
        <f t="shared" si="2607"/>
        <v/>
      </c>
      <c r="AX17101">
        <f t="shared" si="2608"/>
        <v>10.828508003927688</v>
      </c>
      <c r="AY17101">
        <f t="shared" si="2606"/>
        <v>1.4073870775055206</v>
      </c>
    </row>
    <row r="17102" spans="45:51" x14ac:dyDescent="0.2">
      <c r="AS17102">
        <v>17096</v>
      </c>
      <c r="AT17102" s="4">
        <f t="shared" si="2603"/>
        <v>48</v>
      </c>
      <c r="AU17102">
        <f t="shared" si="2604"/>
        <v>0</v>
      </c>
      <c r="AV17102" t="str">
        <f t="shared" si="2605"/>
        <v/>
      </c>
      <c r="AW17102" t="str">
        <f t="shared" si="2607"/>
        <v/>
      </c>
      <c r="AX17102">
        <f t="shared" si="2608"/>
        <v>10.826097768695911</v>
      </c>
      <c r="AY17102">
        <f t="shared" si="2606"/>
        <v>1.4076113345459567</v>
      </c>
    </row>
    <row r="17103" spans="45:51" x14ac:dyDescent="0.2">
      <c r="AS17103">
        <v>17097</v>
      </c>
      <c r="AT17103" s="4">
        <f t="shared" si="2603"/>
        <v>48</v>
      </c>
      <c r="AU17103">
        <f t="shared" si="2604"/>
        <v>0</v>
      </c>
      <c r="AV17103" t="str">
        <f t="shared" si="2605"/>
        <v/>
      </c>
      <c r="AW17103" t="str">
        <f t="shared" si="2607"/>
        <v/>
      </c>
      <c r="AX17103">
        <f t="shared" si="2608"/>
        <v>10.823687686014583</v>
      </c>
      <c r="AY17103">
        <f t="shared" si="2606"/>
        <v>1.4078356488646506</v>
      </c>
    </row>
    <row r="17104" spans="45:51" x14ac:dyDescent="0.2">
      <c r="AS17104">
        <v>17098</v>
      </c>
      <c r="AT17104" s="4">
        <f t="shared" si="2603"/>
        <v>48</v>
      </c>
      <c r="AU17104">
        <f t="shared" si="2604"/>
        <v>0</v>
      </c>
      <c r="AV17104" t="str">
        <f t="shared" si="2605"/>
        <v/>
      </c>
      <c r="AW17104" t="str">
        <f t="shared" si="2607"/>
        <v/>
      </c>
      <c r="AX17104">
        <f t="shared" si="2608"/>
        <v>10.821277755922663</v>
      </c>
      <c r="AY17104">
        <f t="shared" si="2606"/>
        <v>1.4080600204785738</v>
      </c>
    </row>
    <row r="17105" spans="45:51" x14ac:dyDescent="0.2">
      <c r="AS17105">
        <v>17099</v>
      </c>
      <c r="AT17105" s="4">
        <f t="shared" si="2603"/>
        <v>48</v>
      </c>
      <c r="AU17105">
        <f t="shared" si="2604"/>
        <v>0</v>
      </c>
      <c r="AV17105" t="str">
        <f t="shared" si="2605"/>
        <v/>
      </c>
      <c r="AW17105" t="str">
        <f t="shared" si="2607"/>
        <v/>
      </c>
      <c r="AX17105">
        <f t="shared" si="2608"/>
        <v>10.818867978459121</v>
      </c>
      <c r="AY17105">
        <f t="shared" si="2606"/>
        <v>1.4082844494047009</v>
      </c>
    </row>
    <row r="17106" spans="45:51" x14ac:dyDescent="0.2">
      <c r="AS17106">
        <v>17100</v>
      </c>
      <c r="AT17106" s="4">
        <f t="shared" si="2603"/>
        <v>48</v>
      </c>
      <c r="AU17106">
        <f t="shared" si="2604"/>
        <v>0</v>
      </c>
      <c r="AV17106" t="str">
        <f t="shared" si="2605"/>
        <v/>
      </c>
      <c r="AW17106" t="str">
        <f t="shared" si="2607"/>
        <v/>
      </c>
      <c r="AX17106">
        <f t="shared" si="2608"/>
        <v>10.816458353662936</v>
      </c>
      <c r="AY17106">
        <f t="shared" si="2606"/>
        <v>1.4085089356600113</v>
      </c>
    </row>
    <row r="17107" spans="45:51" x14ac:dyDescent="0.2">
      <c r="AS17107">
        <v>17101</v>
      </c>
      <c r="AT17107" s="4">
        <f t="shared" si="2603"/>
        <v>48</v>
      </c>
      <c r="AU17107">
        <f t="shared" si="2604"/>
        <v>0</v>
      </c>
      <c r="AV17107" t="str">
        <f t="shared" si="2605"/>
        <v/>
      </c>
      <c r="AW17107" t="str">
        <f t="shared" si="2607"/>
        <v/>
      </c>
      <c r="AX17107">
        <f t="shared" si="2608"/>
        <v>10.814048881573102</v>
      </c>
      <c r="AY17107">
        <f t="shared" si="2606"/>
        <v>1.4087334792614874</v>
      </c>
    </row>
    <row r="17108" spans="45:51" x14ac:dyDescent="0.2">
      <c r="AS17108">
        <v>17102</v>
      </c>
      <c r="AT17108" s="4">
        <f t="shared" si="2603"/>
        <v>48</v>
      </c>
      <c r="AU17108">
        <f t="shared" si="2604"/>
        <v>0</v>
      </c>
      <c r="AV17108" t="str">
        <f t="shared" si="2605"/>
        <v/>
      </c>
      <c r="AW17108" t="str">
        <f t="shared" si="2607"/>
        <v/>
      </c>
      <c r="AX17108">
        <f t="shared" si="2608"/>
        <v>10.811639562228622</v>
      </c>
      <c r="AY17108">
        <f t="shared" si="2606"/>
        <v>1.4089580802261163</v>
      </c>
    </row>
    <row r="17109" spans="45:51" x14ac:dyDescent="0.2">
      <c r="AS17109">
        <v>17103</v>
      </c>
      <c r="AT17109" s="4">
        <f t="shared" si="2603"/>
        <v>48</v>
      </c>
      <c r="AU17109">
        <f t="shared" si="2604"/>
        <v>0</v>
      </c>
      <c r="AV17109" t="str">
        <f t="shared" si="2605"/>
        <v/>
      </c>
      <c r="AW17109" t="str">
        <f t="shared" si="2607"/>
        <v/>
      </c>
      <c r="AX17109">
        <f t="shared" si="2608"/>
        <v>10.809230395668514</v>
      </c>
      <c r="AY17109">
        <f t="shared" si="2606"/>
        <v>1.4091827385708886</v>
      </c>
    </row>
    <row r="17110" spans="45:51" x14ac:dyDescent="0.2">
      <c r="AS17110">
        <v>17104</v>
      </c>
      <c r="AT17110" s="4">
        <f t="shared" si="2603"/>
        <v>48</v>
      </c>
      <c r="AU17110">
        <f t="shared" si="2604"/>
        <v>0</v>
      </c>
      <c r="AV17110" t="str">
        <f t="shared" si="2605"/>
        <v/>
      </c>
      <c r="AW17110" t="str">
        <f t="shared" si="2607"/>
        <v/>
      </c>
      <c r="AX17110">
        <f t="shared" si="2608"/>
        <v>10.806821381931803</v>
      </c>
      <c r="AY17110">
        <f t="shared" si="2606"/>
        <v>1.4094074543127995</v>
      </c>
    </row>
    <row r="17111" spans="45:51" x14ac:dyDescent="0.2">
      <c r="AS17111">
        <v>17105</v>
      </c>
      <c r="AT17111" s="4">
        <f t="shared" si="2603"/>
        <v>48</v>
      </c>
      <c r="AU17111">
        <f t="shared" si="2604"/>
        <v>0</v>
      </c>
      <c r="AV17111" t="str">
        <f t="shared" si="2605"/>
        <v/>
      </c>
      <c r="AW17111" t="str">
        <f t="shared" si="2607"/>
        <v/>
      </c>
      <c r="AX17111">
        <f t="shared" si="2608"/>
        <v>10.804412521057529</v>
      </c>
      <c r="AY17111">
        <f t="shared" si="2606"/>
        <v>1.4096322274688469</v>
      </c>
    </row>
    <row r="17112" spans="45:51" x14ac:dyDescent="0.2">
      <c r="AS17112">
        <v>17106</v>
      </c>
      <c r="AT17112" s="4">
        <f t="shared" si="2603"/>
        <v>48</v>
      </c>
      <c r="AU17112">
        <f t="shared" si="2604"/>
        <v>0</v>
      </c>
      <c r="AV17112" t="str">
        <f t="shared" si="2605"/>
        <v/>
      </c>
      <c r="AW17112" t="str">
        <f t="shared" si="2607"/>
        <v/>
      </c>
      <c r="AX17112">
        <f t="shared" si="2608"/>
        <v>10.802003813084742</v>
      </c>
      <c r="AY17112">
        <f t="shared" si="2606"/>
        <v>1.4098570580560343</v>
      </c>
    </row>
    <row r="17113" spans="45:51" x14ac:dyDescent="0.2">
      <c r="AS17113">
        <v>17107</v>
      </c>
      <c r="AT17113" s="4">
        <f t="shared" si="2603"/>
        <v>48</v>
      </c>
      <c r="AU17113">
        <f t="shared" si="2604"/>
        <v>0</v>
      </c>
      <c r="AV17113" t="str">
        <f t="shared" si="2605"/>
        <v/>
      </c>
      <c r="AW17113" t="str">
        <f t="shared" si="2607"/>
        <v/>
      </c>
      <c r="AX17113">
        <f t="shared" si="2608"/>
        <v>10.799595258052504</v>
      </c>
      <c r="AY17113">
        <f t="shared" si="2606"/>
        <v>1.4100819460913683</v>
      </c>
    </row>
    <row r="17114" spans="45:51" x14ac:dyDescent="0.2">
      <c r="AS17114">
        <v>17108</v>
      </c>
      <c r="AT17114" s="4">
        <f t="shared" si="2603"/>
        <v>48</v>
      </c>
      <c r="AU17114">
        <f t="shared" si="2604"/>
        <v>0</v>
      </c>
      <c r="AV17114" t="str">
        <f t="shared" si="2605"/>
        <v/>
      </c>
      <c r="AW17114" t="str">
        <f t="shared" si="2607"/>
        <v/>
      </c>
      <c r="AX17114">
        <f t="shared" si="2608"/>
        <v>10.79718685599989</v>
      </c>
      <c r="AY17114">
        <f t="shared" si="2606"/>
        <v>1.4103068915918584</v>
      </c>
    </row>
    <row r="17115" spans="45:51" x14ac:dyDescent="0.2">
      <c r="AS17115">
        <v>17109</v>
      </c>
      <c r="AT17115" s="4">
        <f t="shared" si="2603"/>
        <v>48</v>
      </c>
      <c r="AU17115">
        <f t="shared" si="2604"/>
        <v>0</v>
      </c>
      <c r="AV17115" t="str">
        <f t="shared" si="2605"/>
        <v/>
      </c>
      <c r="AW17115" t="str">
        <f t="shared" si="2607"/>
        <v/>
      </c>
      <c r="AX17115">
        <f t="shared" si="2608"/>
        <v>10.794778606965982</v>
      </c>
      <c r="AY17115">
        <f t="shared" si="2606"/>
        <v>1.4105318945745207</v>
      </c>
    </row>
    <row r="17116" spans="45:51" x14ac:dyDescent="0.2">
      <c r="AS17116">
        <v>17110</v>
      </c>
      <c r="AT17116" s="4">
        <f t="shared" si="2603"/>
        <v>48</v>
      </c>
      <c r="AU17116">
        <f t="shared" si="2604"/>
        <v>0</v>
      </c>
      <c r="AV17116" t="str">
        <f t="shared" si="2605"/>
        <v/>
      </c>
      <c r="AW17116" t="str">
        <f t="shared" si="2607"/>
        <v/>
      </c>
      <c r="AX17116">
        <f t="shared" si="2608"/>
        <v>10.79237051098988</v>
      </c>
      <c r="AY17116">
        <f t="shared" si="2606"/>
        <v>1.4107569550563721</v>
      </c>
    </row>
    <row r="17117" spans="45:51" x14ac:dyDescent="0.2">
      <c r="AS17117">
        <v>17111</v>
      </c>
      <c r="AT17117" s="4">
        <f t="shared" si="2603"/>
        <v>48</v>
      </c>
      <c r="AU17117">
        <f t="shared" si="2604"/>
        <v>0</v>
      </c>
      <c r="AV17117" t="str">
        <f t="shared" si="2605"/>
        <v/>
      </c>
      <c r="AW17117" t="str">
        <f t="shared" si="2607"/>
        <v/>
      </c>
      <c r="AX17117">
        <f t="shared" si="2608"/>
        <v>10.78996256811069</v>
      </c>
      <c r="AY17117">
        <f t="shared" si="2606"/>
        <v>1.4109820730544365</v>
      </c>
    </row>
    <row r="17118" spans="45:51" x14ac:dyDescent="0.2">
      <c r="AS17118">
        <v>17112</v>
      </c>
      <c r="AT17118" s="4">
        <f t="shared" si="2603"/>
        <v>48</v>
      </c>
      <c r="AU17118">
        <f t="shared" si="2604"/>
        <v>0</v>
      </c>
      <c r="AV17118" t="str">
        <f t="shared" si="2605"/>
        <v/>
      </c>
      <c r="AW17118" t="str">
        <f t="shared" si="2607"/>
        <v/>
      </c>
      <c r="AX17118">
        <f t="shared" si="2608"/>
        <v>10.787554778367532</v>
      </c>
      <c r="AY17118">
        <f t="shared" si="2606"/>
        <v>1.4112072485857392</v>
      </c>
    </row>
    <row r="17119" spans="45:51" x14ac:dyDescent="0.2">
      <c r="AS17119">
        <v>17113</v>
      </c>
      <c r="AT17119" s="4">
        <f t="shared" si="2603"/>
        <v>48</v>
      </c>
      <c r="AU17119">
        <f t="shared" si="2604"/>
        <v>0</v>
      </c>
      <c r="AV17119" t="str">
        <f t="shared" si="2605"/>
        <v/>
      </c>
      <c r="AW17119" t="str">
        <f t="shared" si="2607"/>
        <v/>
      </c>
      <c r="AX17119">
        <f t="shared" si="2608"/>
        <v>10.785147141799539</v>
      </c>
      <c r="AY17119">
        <f t="shared" si="2606"/>
        <v>1.4114324816673112</v>
      </c>
    </row>
    <row r="17120" spans="45:51" x14ac:dyDescent="0.2">
      <c r="AS17120">
        <v>17114</v>
      </c>
      <c r="AT17120" s="4">
        <f t="shared" si="2603"/>
        <v>48</v>
      </c>
      <c r="AU17120">
        <f t="shared" si="2604"/>
        <v>0</v>
      </c>
      <c r="AV17120" t="str">
        <f t="shared" si="2605"/>
        <v/>
      </c>
      <c r="AW17120" t="str">
        <f t="shared" si="2607"/>
        <v/>
      </c>
      <c r="AX17120">
        <f t="shared" si="2608"/>
        <v>10.782739658445854</v>
      </c>
      <c r="AY17120">
        <f t="shared" si="2606"/>
        <v>1.4116577723161863</v>
      </c>
    </row>
    <row r="17121" spans="45:51" x14ac:dyDescent="0.2">
      <c r="AS17121">
        <v>17115</v>
      </c>
      <c r="AT17121" s="4">
        <f t="shared" si="2603"/>
        <v>48</v>
      </c>
      <c r="AU17121">
        <f t="shared" si="2604"/>
        <v>0</v>
      </c>
      <c r="AV17121" t="str">
        <f t="shared" si="2605"/>
        <v/>
      </c>
      <c r="AW17121" t="str">
        <f t="shared" si="2607"/>
        <v/>
      </c>
      <c r="AX17121">
        <f t="shared" si="2608"/>
        <v>10.780332328345628</v>
      </c>
      <c r="AY17121">
        <f t="shared" si="2606"/>
        <v>1.4118831205494031</v>
      </c>
    </row>
    <row r="17122" spans="45:51" x14ac:dyDescent="0.2">
      <c r="AS17122">
        <v>17116</v>
      </c>
      <c r="AT17122" s="4">
        <f t="shared" si="2603"/>
        <v>48</v>
      </c>
      <c r="AU17122">
        <f t="shared" si="2604"/>
        <v>0</v>
      </c>
      <c r="AV17122" t="str">
        <f t="shared" si="2605"/>
        <v/>
      </c>
      <c r="AW17122" t="str">
        <f t="shared" si="2607"/>
        <v/>
      </c>
      <c r="AX17122">
        <f t="shared" si="2608"/>
        <v>10.77792515153803</v>
      </c>
      <c r="AY17122">
        <f t="shared" si="2606"/>
        <v>1.4121085263840034</v>
      </c>
    </row>
    <row r="17123" spans="45:51" x14ac:dyDescent="0.2">
      <c r="AS17123">
        <v>17117</v>
      </c>
      <c r="AT17123" s="4">
        <f t="shared" si="2603"/>
        <v>48</v>
      </c>
      <c r="AU17123">
        <f t="shared" si="2604"/>
        <v>0</v>
      </c>
      <c r="AV17123" t="str">
        <f t="shared" si="2605"/>
        <v/>
      </c>
      <c r="AW17123" t="str">
        <f t="shared" si="2607"/>
        <v/>
      </c>
      <c r="AX17123">
        <f t="shared" si="2608"/>
        <v>10.775518128062238</v>
      </c>
      <c r="AY17123">
        <f t="shared" si="2606"/>
        <v>1.4123339898370335</v>
      </c>
    </row>
    <row r="17124" spans="45:51" x14ac:dyDescent="0.2">
      <c r="AS17124">
        <v>17118</v>
      </c>
      <c r="AT17124" s="4">
        <f t="shared" si="2603"/>
        <v>48</v>
      </c>
      <c r="AU17124">
        <f t="shared" si="2604"/>
        <v>0</v>
      </c>
      <c r="AV17124" t="str">
        <f t="shared" si="2605"/>
        <v/>
      </c>
      <c r="AW17124" t="str">
        <f t="shared" si="2607"/>
        <v/>
      </c>
      <c r="AX17124">
        <f t="shared" si="2608"/>
        <v>10.77311125795744</v>
      </c>
      <c r="AY17124">
        <f t="shared" si="2606"/>
        <v>1.4125595109255438</v>
      </c>
    </row>
    <row r="17125" spans="45:51" x14ac:dyDescent="0.2">
      <c r="AS17125">
        <v>17119</v>
      </c>
      <c r="AT17125" s="4">
        <f t="shared" si="2603"/>
        <v>48</v>
      </c>
      <c r="AU17125">
        <f t="shared" si="2604"/>
        <v>0</v>
      </c>
      <c r="AV17125" t="str">
        <f t="shared" si="2605"/>
        <v/>
      </c>
      <c r="AW17125" t="str">
        <f t="shared" si="2607"/>
        <v/>
      </c>
      <c r="AX17125">
        <f t="shared" si="2608"/>
        <v>10.770704541262839</v>
      </c>
      <c r="AY17125">
        <f t="shared" si="2606"/>
        <v>1.4127850896665877</v>
      </c>
    </row>
    <row r="17126" spans="45:51" x14ac:dyDescent="0.2">
      <c r="AS17126">
        <v>17120</v>
      </c>
      <c r="AT17126" s="4">
        <f t="shared" si="2603"/>
        <v>48</v>
      </c>
      <c r="AU17126">
        <f t="shared" si="2604"/>
        <v>0</v>
      </c>
      <c r="AV17126" t="str">
        <f t="shared" si="2605"/>
        <v/>
      </c>
      <c r="AW17126" t="str">
        <f t="shared" si="2607"/>
        <v/>
      </c>
      <c r="AX17126">
        <f t="shared" si="2608"/>
        <v>10.768297978017646</v>
      </c>
      <c r="AY17126">
        <f t="shared" si="2606"/>
        <v>1.4130107260772231</v>
      </c>
    </row>
    <row r="17127" spans="45:51" x14ac:dyDescent="0.2">
      <c r="AS17127">
        <v>17121</v>
      </c>
      <c r="AT17127" s="4">
        <f t="shared" si="2603"/>
        <v>48</v>
      </c>
      <c r="AU17127">
        <f t="shared" si="2604"/>
        <v>0</v>
      </c>
      <c r="AV17127" t="str">
        <f t="shared" si="2605"/>
        <v/>
      </c>
      <c r="AW17127" t="str">
        <f t="shared" si="2607"/>
        <v/>
      </c>
      <c r="AX17127">
        <f t="shared" si="2608"/>
        <v>10.765891568261086</v>
      </c>
      <c r="AY17127">
        <f t="shared" si="2606"/>
        <v>1.4132364201745122</v>
      </c>
    </row>
    <row r="17128" spans="45:51" x14ac:dyDescent="0.2">
      <c r="AS17128">
        <v>17122</v>
      </c>
      <c r="AT17128" s="4">
        <f t="shared" si="2603"/>
        <v>48</v>
      </c>
      <c r="AU17128">
        <f t="shared" si="2604"/>
        <v>0</v>
      </c>
      <c r="AV17128" t="str">
        <f t="shared" si="2605"/>
        <v/>
      </c>
      <c r="AW17128" t="str">
        <f t="shared" si="2607"/>
        <v/>
      </c>
      <c r="AX17128">
        <f t="shared" si="2608"/>
        <v>10.763485312032394</v>
      </c>
      <c r="AY17128">
        <f t="shared" si="2606"/>
        <v>1.4134621719755212</v>
      </c>
    </row>
    <row r="17129" spans="45:51" x14ac:dyDescent="0.2">
      <c r="AS17129">
        <v>17123</v>
      </c>
      <c r="AT17129" s="4">
        <f t="shared" si="2603"/>
        <v>48</v>
      </c>
      <c r="AU17129">
        <f t="shared" si="2604"/>
        <v>0</v>
      </c>
      <c r="AV17129" t="str">
        <f t="shared" si="2605"/>
        <v/>
      </c>
      <c r="AW17129" t="str">
        <f t="shared" si="2607"/>
        <v/>
      </c>
      <c r="AX17129">
        <f t="shared" si="2608"/>
        <v>10.761079209370816</v>
      </c>
      <c r="AY17129">
        <f t="shared" si="2606"/>
        <v>1.4136879814973191</v>
      </c>
    </row>
    <row r="17130" spans="45:51" x14ac:dyDescent="0.2">
      <c r="AS17130">
        <v>17124</v>
      </c>
      <c r="AT17130" s="4">
        <f t="shared" si="2603"/>
        <v>48</v>
      </c>
      <c r="AU17130">
        <f t="shared" si="2604"/>
        <v>0</v>
      </c>
      <c r="AV17130" t="str">
        <f t="shared" si="2605"/>
        <v/>
      </c>
      <c r="AW17130" t="str">
        <f t="shared" si="2607"/>
        <v/>
      </c>
      <c r="AX17130">
        <f t="shared" si="2608"/>
        <v>10.758673260315614</v>
      </c>
      <c r="AY17130">
        <f t="shared" si="2606"/>
        <v>1.4139138487569798</v>
      </c>
    </row>
    <row r="17131" spans="45:51" x14ac:dyDescent="0.2">
      <c r="AS17131">
        <v>17125</v>
      </c>
      <c r="AT17131" s="4">
        <f t="shared" si="2603"/>
        <v>48</v>
      </c>
      <c r="AU17131">
        <f t="shared" si="2604"/>
        <v>0</v>
      </c>
      <c r="AV17131" t="str">
        <f t="shared" si="2605"/>
        <v/>
      </c>
      <c r="AW17131" t="str">
        <f t="shared" si="2607"/>
        <v/>
      </c>
      <c r="AX17131">
        <f t="shared" si="2608"/>
        <v>10.756267464906056</v>
      </c>
      <c r="AY17131">
        <f t="shared" si="2606"/>
        <v>1.4141397737715811</v>
      </c>
    </row>
    <row r="17132" spans="45:51" x14ac:dyDescent="0.2">
      <c r="AS17132">
        <v>17126</v>
      </c>
      <c r="AT17132" s="4">
        <f t="shared" si="2603"/>
        <v>48</v>
      </c>
      <c r="AU17132">
        <f t="shared" si="2604"/>
        <v>0</v>
      </c>
      <c r="AV17132" t="str">
        <f t="shared" si="2605"/>
        <v/>
      </c>
      <c r="AW17132" t="str">
        <f t="shared" si="2607"/>
        <v/>
      </c>
      <c r="AX17132">
        <f t="shared" si="2608"/>
        <v>10.753861823181426</v>
      </c>
      <c r="AY17132">
        <f t="shared" si="2606"/>
        <v>1.4143657565582046</v>
      </c>
    </row>
    <row r="17133" spans="45:51" x14ac:dyDescent="0.2">
      <c r="AS17133">
        <v>17127</v>
      </c>
      <c r="AT17133" s="4">
        <f t="shared" si="2603"/>
        <v>48</v>
      </c>
      <c r="AU17133">
        <f t="shared" si="2604"/>
        <v>0</v>
      </c>
      <c r="AV17133" t="str">
        <f t="shared" si="2605"/>
        <v/>
      </c>
      <c r="AW17133" t="str">
        <f t="shared" si="2607"/>
        <v/>
      </c>
      <c r="AX17133">
        <f t="shared" si="2608"/>
        <v>10.751456335181016</v>
      </c>
      <c r="AY17133">
        <f t="shared" si="2606"/>
        <v>1.4145917971339352</v>
      </c>
    </row>
    <row r="17134" spans="45:51" x14ac:dyDescent="0.2">
      <c r="AS17134">
        <v>17128</v>
      </c>
      <c r="AT17134" s="4">
        <f t="shared" si="2603"/>
        <v>48</v>
      </c>
      <c r="AU17134">
        <f t="shared" si="2604"/>
        <v>0</v>
      </c>
      <c r="AV17134" t="str">
        <f t="shared" si="2605"/>
        <v/>
      </c>
      <c r="AW17134" t="str">
        <f t="shared" si="2607"/>
        <v/>
      </c>
      <c r="AX17134">
        <f t="shared" si="2608"/>
        <v>10.749051000944132</v>
      </c>
      <c r="AY17134">
        <f t="shared" si="2606"/>
        <v>1.414817895515863</v>
      </c>
    </row>
    <row r="17135" spans="45:51" x14ac:dyDescent="0.2">
      <c r="AS17135">
        <v>17129</v>
      </c>
      <c r="AT17135" s="4">
        <f t="shared" si="2603"/>
        <v>48</v>
      </c>
      <c r="AU17135">
        <f t="shared" si="2604"/>
        <v>0</v>
      </c>
      <c r="AV17135" t="str">
        <f t="shared" si="2605"/>
        <v/>
      </c>
      <c r="AW17135" t="str">
        <f t="shared" si="2607"/>
        <v/>
      </c>
      <c r="AX17135">
        <f t="shared" si="2608"/>
        <v>10.746645820510091</v>
      </c>
      <c r="AY17135">
        <f t="shared" si="2606"/>
        <v>1.4150440517210812</v>
      </c>
    </row>
    <row r="17136" spans="45:51" x14ac:dyDescent="0.2">
      <c r="AS17136">
        <v>17130</v>
      </c>
      <c r="AT17136" s="4">
        <f t="shared" si="2603"/>
        <v>48</v>
      </c>
      <c r="AU17136">
        <f t="shared" si="2604"/>
        <v>0</v>
      </c>
      <c r="AV17136" t="str">
        <f t="shared" si="2605"/>
        <v/>
      </c>
      <c r="AW17136" t="str">
        <f t="shared" si="2607"/>
        <v/>
      </c>
      <c r="AX17136">
        <f t="shared" si="2608"/>
        <v>10.744240793918223</v>
      </c>
      <c r="AY17136">
        <f t="shared" si="2606"/>
        <v>1.4152702657666862</v>
      </c>
    </row>
    <row r="17137" spans="45:51" x14ac:dyDescent="0.2">
      <c r="AS17137">
        <v>17131</v>
      </c>
      <c r="AT17137" s="4">
        <f t="shared" si="2603"/>
        <v>48</v>
      </c>
      <c r="AU17137">
        <f t="shared" si="2604"/>
        <v>0</v>
      </c>
      <c r="AV17137" t="str">
        <f t="shared" si="2605"/>
        <v/>
      </c>
      <c r="AW17137" t="str">
        <f t="shared" si="2607"/>
        <v/>
      </c>
      <c r="AX17137">
        <f t="shared" si="2608"/>
        <v>10.741835921207867</v>
      </c>
      <c r="AY17137">
        <f t="shared" si="2606"/>
        <v>1.4154965376697806</v>
      </c>
    </row>
    <row r="17138" spans="45:51" x14ac:dyDescent="0.2">
      <c r="AS17138">
        <v>17132</v>
      </c>
      <c r="AT17138" s="4">
        <f t="shared" si="2603"/>
        <v>48</v>
      </c>
      <c r="AU17138">
        <f t="shared" si="2604"/>
        <v>0</v>
      </c>
      <c r="AV17138" t="str">
        <f t="shared" si="2605"/>
        <v/>
      </c>
      <c r="AW17138" t="str">
        <f t="shared" si="2607"/>
        <v/>
      </c>
      <c r="AX17138">
        <f t="shared" si="2608"/>
        <v>10.739431202418375</v>
      </c>
      <c r="AY17138">
        <f t="shared" si="2606"/>
        <v>1.4157228674474684</v>
      </c>
    </row>
    <row r="17139" spans="45:51" x14ac:dyDescent="0.2">
      <c r="AS17139">
        <v>17133</v>
      </c>
      <c r="AT17139" s="4">
        <f t="shared" si="2603"/>
        <v>48</v>
      </c>
      <c r="AU17139">
        <f t="shared" si="2604"/>
        <v>0</v>
      </c>
      <c r="AV17139" t="str">
        <f t="shared" si="2605"/>
        <v/>
      </c>
      <c r="AW17139" t="str">
        <f t="shared" si="2607"/>
        <v/>
      </c>
      <c r="AX17139">
        <f t="shared" si="2608"/>
        <v>10.737026637589111</v>
      </c>
      <c r="AY17139">
        <f t="shared" si="2606"/>
        <v>1.4159492551168589</v>
      </c>
    </row>
    <row r="17140" spans="45:51" x14ac:dyDescent="0.2">
      <c r="AS17140">
        <v>17134</v>
      </c>
      <c r="AT17140" s="4">
        <f t="shared" si="2603"/>
        <v>48</v>
      </c>
      <c r="AU17140">
        <f t="shared" si="2604"/>
        <v>0</v>
      </c>
      <c r="AV17140" t="str">
        <f t="shared" si="2605"/>
        <v/>
      </c>
      <c r="AW17140" t="str">
        <f t="shared" si="2607"/>
        <v/>
      </c>
      <c r="AX17140">
        <f t="shared" si="2608"/>
        <v>10.734622226759448</v>
      </c>
      <c r="AY17140">
        <f t="shared" si="2606"/>
        <v>1.4161757006950655</v>
      </c>
    </row>
    <row r="17141" spans="45:51" x14ac:dyDescent="0.2">
      <c r="AS17141">
        <v>17135</v>
      </c>
      <c r="AT17141" s="4">
        <f t="shared" si="2603"/>
        <v>48</v>
      </c>
      <c r="AU17141">
        <f t="shared" si="2604"/>
        <v>0</v>
      </c>
      <c r="AV17141" t="str">
        <f t="shared" si="2605"/>
        <v/>
      </c>
      <c r="AW17141" t="str">
        <f t="shared" si="2607"/>
        <v/>
      </c>
      <c r="AX17141">
        <f t="shared" si="2608"/>
        <v>10.732217969968776</v>
      </c>
      <c r="AY17141">
        <f t="shared" si="2606"/>
        <v>1.4164022041992046</v>
      </c>
    </row>
    <row r="17142" spans="45:51" x14ac:dyDescent="0.2">
      <c r="AS17142">
        <v>17136</v>
      </c>
      <c r="AT17142" s="4">
        <f t="shared" si="2603"/>
        <v>48</v>
      </c>
      <c r="AU17142">
        <f t="shared" si="2604"/>
        <v>0</v>
      </c>
      <c r="AV17142" t="str">
        <f t="shared" si="2605"/>
        <v/>
      </c>
      <c r="AW17142" t="str">
        <f t="shared" si="2607"/>
        <v/>
      </c>
      <c r="AX17142">
        <f t="shared" si="2608"/>
        <v>10.729813867256492</v>
      </c>
      <c r="AY17142">
        <f t="shared" si="2606"/>
        <v>1.4166287656463972</v>
      </c>
    </row>
    <row r="17143" spans="45:51" x14ac:dyDescent="0.2">
      <c r="AS17143">
        <v>17137</v>
      </c>
      <c r="AT17143" s="4">
        <f t="shared" si="2603"/>
        <v>48</v>
      </c>
      <c r="AU17143">
        <f t="shared" si="2604"/>
        <v>0</v>
      </c>
      <c r="AV17143" t="str">
        <f t="shared" si="2605"/>
        <v/>
      </c>
      <c r="AW17143" t="str">
        <f t="shared" si="2607"/>
        <v/>
      </c>
      <c r="AX17143">
        <f t="shared" si="2608"/>
        <v>10.727409918662007</v>
      </c>
      <c r="AY17143">
        <f t="shared" si="2606"/>
        <v>1.416855385053768</v>
      </c>
    </row>
    <row r="17144" spans="45:51" x14ac:dyDescent="0.2">
      <c r="AS17144">
        <v>17138</v>
      </c>
      <c r="AT17144" s="4">
        <f t="shared" si="2603"/>
        <v>48</v>
      </c>
      <c r="AU17144">
        <f t="shared" si="2604"/>
        <v>0</v>
      </c>
      <c r="AV17144" t="str">
        <f t="shared" si="2605"/>
        <v/>
      </c>
      <c r="AW17144" t="str">
        <f t="shared" si="2607"/>
        <v/>
      </c>
      <c r="AX17144">
        <f t="shared" si="2608"/>
        <v>10.725006124224739</v>
      </c>
      <c r="AY17144">
        <f t="shared" si="2606"/>
        <v>1.4170820624384455</v>
      </c>
    </row>
    <row r="17145" spans="45:51" x14ac:dyDescent="0.2">
      <c r="AS17145">
        <v>17139</v>
      </c>
      <c r="AT17145" s="4">
        <f t="shared" si="2603"/>
        <v>48</v>
      </c>
      <c r="AU17145">
        <f t="shared" si="2604"/>
        <v>0</v>
      </c>
      <c r="AV17145" t="str">
        <f t="shared" si="2605"/>
        <v/>
      </c>
      <c r="AW17145" t="str">
        <f t="shared" si="2607"/>
        <v/>
      </c>
      <c r="AX17145">
        <f t="shared" si="2608"/>
        <v>10.722602483984126</v>
      </c>
      <c r="AY17145">
        <f t="shared" si="2606"/>
        <v>1.4173087978175622</v>
      </c>
    </row>
    <row r="17146" spans="45:51" x14ac:dyDescent="0.2">
      <c r="AS17146">
        <v>17140</v>
      </c>
      <c r="AT17146" s="4">
        <f t="shared" si="2603"/>
        <v>48</v>
      </c>
      <c r="AU17146">
        <f t="shared" si="2604"/>
        <v>0</v>
      </c>
      <c r="AV17146" t="str">
        <f t="shared" si="2605"/>
        <v/>
      </c>
      <c r="AW17146" t="str">
        <f t="shared" si="2607"/>
        <v/>
      </c>
      <c r="AX17146">
        <f t="shared" si="2608"/>
        <v>10.72019899797961</v>
      </c>
      <c r="AY17146">
        <f t="shared" si="2606"/>
        <v>1.4175355912082552</v>
      </c>
    </row>
    <row r="17147" spans="45:51" x14ac:dyDescent="0.2">
      <c r="AS17147">
        <v>17141</v>
      </c>
      <c r="AT17147" s="4">
        <f t="shared" si="2603"/>
        <v>48</v>
      </c>
      <c r="AU17147">
        <f t="shared" si="2604"/>
        <v>0</v>
      </c>
      <c r="AV17147" t="str">
        <f t="shared" si="2605"/>
        <v/>
      </c>
      <c r="AW17147" t="str">
        <f t="shared" si="2607"/>
        <v/>
      </c>
      <c r="AX17147">
        <f t="shared" si="2608"/>
        <v>10.71779566625065</v>
      </c>
      <c r="AY17147">
        <f t="shared" si="2606"/>
        <v>1.417762442627664</v>
      </c>
    </row>
    <row r="17148" spans="45:51" x14ac:dyDescent="0.2">
      <c r="AS17148">
        <v>17142</v>
      </c>
      <c r="AT17148" s="4">
        <f t="shared" si="2603"/>
        <v>48</v>
      </c>
      <c r="AU17148">
        <f t="shared" si="2604"/>
        <v>0</v>
      </c>
      <c r="AV17148" t="str">
        <f t="shared" si="2605"/>
        <v/>
      </c>
      <c r="AW17148" t="str">
        <f t="shared" si="2607"/>
        <v/>
      </c>
      <c r="AX17148">
        <f t="shared" si="2608"/>
        <v>10.715392488836713</v>
      </c>
      <c r="AY17148">
        <f t="shared" si="2606"/>
        <v>1.4179893520929332</v>
      </c>
    </row>
    <row r="17149" spans="45:51" x14ac:dyDescent="0.2">
      <c r="AS17149">
        <v>17143</v>
      </c>
      <c r="AT17149" s="4">
        <f t="shared" si="2603"/>
        <v>48</v>
      </c>
      <c r="AU17149">
        <f t="shared" si="2604"/>
        <v>0</v>
      </c>
      <c r="AV17149" t="str">
        <f t="shared" si="2605"/>
        <v/>
      </c>
      <c r="AW17149" t="str">
        <f t="shared" si="2607"/>
        <v/>
      </c>
      <c r="AX17149">
        <f t="shared" si="2608"/>
        <v>10.71298946577728</v>
      </c>
      <c r="AY17149">
        <f t="shared" si="2606"/>
        <v>1.4182163196212112</v>
      </c>
    </row>
    <row r="17150" spans="45:51" x14ac:dyDescent="0.2">
      <c r="AS17150">
        <v>17144</v>
      </c>
      <c r="AT17150" s="4">
        <f t="shared" si="2603"/>
        <v>48</v>
      </c>
      <c r="AU17150">
        <f t="shared" si="2604"/>
        <v>0</v>
      </c>
      <c r="AV17150" t="str">
        <f t="shared" si="2605"/>
        <v/>
      </c>
      <c r="AW17150" t="str">
        <f t="shared" si="2607"/>
        <v/>
      </c>
      <c r="AX17150">
        <f t="shared" si="2608"/>
        <v>10.710586597111842</v>
      </c>
      <c r="AY17150">
        <f t="shared" si="2606"/>
        <v>1.4184433452296499</v>
      </c>
    </row>
    <row r="17151" spans="45:51" x14ac:dyDescent="0.2">
      <c r="AS17151">
        <v>17145</v>
      </c>
      <c r="AT17151" s="4">
        <f t="shared" si="2603"/>
        <v>48</v>
      </c>
      <c r="AU17151">
        <f t="shared" si="2604"/>
        <v>0</v>
      </c>
      <c r="AV17151" t="str">
        <f t="shared" si="2605"/>
        <v/>
      </c>
      <c r="AW17151" t="str">
        <f t="shared" si="2607"/>
        <v/>
      </c>
      <c r="AX17151">
        <f t="shared" si="2608"/>
        <v>10.708183882879901</v>
      </c>
      <c r="AY17151">
        <f t="shared" si="2606"/>
        <v>1.4186704289354053</v>
      </c>
    </row>
    <row r="17152" spans="45:51" x14ac:dyDescent="0.2">
      <c r="AS17152">
        <v>17146</v>
      </c>
      <c r="AT17152" s="4">
        <f t="shared" si="2603"/>
        <v>48</v>
      </c>
      <c r="AU17152">
        <f t="shared" si="2604"/>
        <v>0</v>
      </c>
      <c r="AV17152" t="str">
        <f t="shared" si="2605"/>
        <v/>
      </c>
      <c r="AW17152" t="str">
        <f t="shared" si="2607"/>
        <v/>
      </c>
      <c r="AX17152">
        <f t="shared" si="2608"/>
        <v>10.705781323120974</v>
      </c>
      <c r="AY17152">
        <f t="shared" si="2606"/>
        <v>1.4188975707556377</v>
      </c>
    </row>
    <row r="17153" spans="45:51" x14ac:dyDescent="0.2">
      <c r="AS17153">
        <v>17147</v>
      </c>
      <c r="AT17153" s="4">
        <f t="shared" si="2603"/>
        <v>48</v>
      </c>
      <c r="AU17153">
        <f t="shared" si="2604"/>
        <v>0</v>
      </c>
      <c r="AV17153" t="str">
        <f t="shared" si="2605"/>
        <v/>
      </c>
      <c r="AW17153" t="str">
        <f t="shared" si="2607"/>
        <v/>
      </c>
      <c r="AX17153">
        <f t="shared" si="2608"/>
        <v>10.703378917874586</v>
      </c>
      <c r="AY17153">
        <f t="shared" si="2606"/>
        <v>1.4191247707075105</v>
      </c>
    </row>
    <row r="17154" spans="45:51" x14ac:dyDescent="0.2">
      <c r="AS17154">
        <v>17148</v>
      </c>
      <c r="AT17154" s="4">
        <f t="shared" si="2603"/>
        <v>48</v>
      </c>
      <c r="AU17154">
        <f t="shared" si="2604"/>
        <v>0</v>
      </c>
      <c r="AV17154" t="str">
        <f t="shared" si="2605"/>
        <v/>
      </c>
      <c r="AW17154" t="str">
        <f t="shared" si="2607"/>
        <v/>
      </c>
      <c r="AX17154">
        <f t="shared" si="2608"/>
        <v>10.700976667180278</v>
      </c>
      <c r="AY17154">
        <f t="shared" si="2606"/>
        <v>1.4193520288081913</v>
      </c>
    </row>
    <row r="17155" spans="45:51" x14ac:dyDescent="0.2">
      <c r="AS17155">
        <v>17149</v>
      </c>
      <c r="AT17155" s="4">
        <f t="shared" si="2603"/>
        <v>48</v>
      </c>
      <c r="AU17155">
        <f t="shared" si="2604"/>
        <v>0</v>
      </c>
      <c r="AV17155" t="str">
        <f t="shared" si="2605"/>
        <v/>
      </c>
      <c r="AW17155" t="str">
        <f t="shared" si="2607"/>
        <v/>
      </c>
      <c r="AX17155">
        <f t="shared" si="2608"/>
        <v>10.698574571077597</v>
      </c>
      <c r="AY17155">
        <f t="shared" si="2606"/>
        <v>1.4195793450748522</v>
      </c>
    </row>
    <row r="17156" spans="45:51" x14ac:dyDescent="0.2">
      <c r="AS17156">
        <v>17150</v>
      </c>
      <c r="AT17156" s="4">
        <f t="shared" si="2603"/>
        <v>48</v>
      </c>
      <c r="AU17156">
        <f t="shared" si="2604"/>
        <v>0</v>
      </c>
      <c r="AV17156" t="str">
        <f t="shared" si="2605"/>
        <v/>
      </c>
      <c r="AW17156" t="str">
        <f t="shared" si="2607"/>
        <v/>
      </c>
      <c r="AX17156">
        <f t="shared" si="2608"/>
        <v>10.696172629606105</v>
      </c>
      <c r="AY17156">
        <f t="shared" si="2606"/>
        <v>1.4198067195246689</v>
      </c>
    </row>
    <row r="17157" spans="45:51" x14ac:dyDescent="0.2">
      <c r="AS17157">
        <v>17151</v>
      </c>
      <c r="AT17157" s="4">
        <f t="shared" si="2603"/>
        <v>48</v>
      </c>
      <c r="AU17157">
        <f t="shared" si="2604"/>
        <v>0</v>
      </c>
      <c r="AV17157" t="str">
        <f t="shared" si="2605"/>
        <v/>
      </c>
      <c r="AW17157" t="str">
        <f t="shared" si="2607"/>
        <v/>
      </c>
      <c r="AX17157">
        <f t="shared" si="2608"/>
        <v>10.693770842805376</v>
      </c>
      <c r="AY17157">
        <f t="shared" si="2606"/>
        <v>1.4200341521748201</v>
      </c>
    </row>
    <row r="17158" spans="45:51" x14ac:dyDescent="0.2">
      <c r="AS17158">
        <v>17152</v>
      </c>
      <c r="AT17158" s="4">
        <f t="shared" ref="AT17158:AT17221" si="2609">ROUNDDOWN(AS17158/(C$17*60),0) +1</f>
        <v>48</v>
      </c>
      <c r="AU17158">
        <f t="shared" ref="AU17158:AU17221" si="2610">IF(AND(AS17158-(AT17158-1)*60*C$17&gt;=0,AS17158+1-(AT17158-1)*60*C$17&lt;=C$16*60),C$10/(C$16*60),0)</f>
        <v>0</v>
      </c>
      <c r="AV17158" t="str">
        <f t="shared" ref="AV17158:AV17221" si="2611">IF(MOD(AS17158,(C$17*60))=0,1,"")</f>
        <v/>
      </c>
      <c r="AW17158" t="str">
        <f t="shared" si="2607"/>
        <v/>
      </c>
      <c r="AX17158">
        <f t="shared" si="2608"/>
        <v>10.691369210714997</v>
      </c>
      <c r="AY17158">
        <f t="shared" ref="AY17158:AY17221" si="2612">C$32/(C$22+AX17158)</f>
        <v>1.4202616430424895</v>
      </c>
    </row>
    <row r="17159" spans="45:51" x14ac:dyDescent="0.2">
      <c r="AS17159">
        <v>17153</v>
      </c>
      <c r="AT17159" s="4">
        <f t="shared" si="2609"/>
        <v>48</v>
      </c>
      <c r="AU17159">
        <f t="shared" si="2610"/>
        <v>0</v>
      </c>
      <c r="AV17159" t="str">
        <f t="shared" si="2611"/>
        <v/>
      </c>
      <c r="AW17159" t="str">
        <f t="shared" ref="AW17159:AW17222" si="2613">IF(AV17159&lt;&gt;"",AS17159/60,"")</f>
        <v/>
      </c>
      <c r="AX17159">
        <f t="shared" ref="AX17159:AX17222" si="2614">(AU17159/C$29)+AX17158*EXP(-(AY17158/C$29)*(AS17159-AS17158)/60)</f>
        <v>10.688967733374563</v>
      </c>
      <c r="AY17159">
        <f t="shared" si="2612"/>
        <v>1.4204891921448641</v>
      </c>
    </row>
    <row r="17160" spans="45:51" x14ac:dyDescent="0.2">
      <c r="AS17160">
        <v>17154</v>
      </c>
      <c r="AT17160" s="4">
        <f t="shared" si="2609"/>
        <v>48</v>
      </c>
      <c r="AU17160">
        <f t="shared" si="2610"/>
        <v>0</v>
      </c>
      <c r="AV17160" t="str">
        <f t="shared" si="2611"/>
        <v/>
      </c>
      <c r="AW17160" t="str">
        <f t="shared" si="2613"/>
        <v/>
      </c>
      <c r="AX17160">
        <f t="shared" si="2614"/>
        <v>10.68656641082368</v>
      </c>
      <c r="AY17160">
        <f t="shared" si="2612"/>
        <v>1.4207167994991357</v>
      </c>
    </row>
    <row r="17161" spans="45:51" x14ac:dyDescent="0.2">
      <c r="AS17161">
        <v>17155</v>
      </c>
      <c r="AT17161" s="4">
        <f t="shared" si="2609"/>
        <v>48</v>
      </c>
      <c r="AU17161">
        <f t="shared" si="2610"/>
        <v>0</v>
      </c>
      <c r="AV17161" t="str">
        <f t="shared" si="2611"/>
        <v/>
      </c>
      <c r="AW17161" t="str">
        <f t="shared" si="2613"/>
        <v/>
      </c>
      <c r="AX17161">
        <f t="shared" si="2614"/>
        <v>10.684165243101972</v>
      </c>
      <c r="AY17161">
        <f t="shared" si="2612"/>
        <v>1.4209444651224987</v>
      </c>
    </row>
    <row r="17162" spans="45:51" x14ac:dyDescent="0.2">
      <c r="AS17162">
        <v>17156</v>
      </c>
      <c r="AT17162" s="4">
        <f t="shared" si="2609"/>
        <v>48</v>
      </c>
      <c r="AU17162">
        <f t="shared" si="2610"/>
        <v>0</v>
      </c>
      <c r="AV17162" t="str">
        <f t="shared" si="2611"/>
        <v/>
      </c>
      <c r="AW17162" t="str">
        <f t="shared" si="2613"/>
        <v/>
      </c>
      <c r="AX17162">
        <f t="shared" si="2614"/>
        <v>10.681764230249071</v>
      </c>
      <c r="AY17162">
        <f t="shared" si="2612"/>
        <v>1.4211721890321523</v>
      </c>
    </row>
    <row r="17163" spans="45:51" x14ac:dyDescent="0.2">
      <c r="AS17163">
        <v>17157</v>
      </c>
      <c r="AT17163" s="4">
        <f t="shared" si="2609"/>
        <v>48</v>
      </c>
      <c r="AU17163">
        <f t="shared" si="2610"/>
        <v>0</v>
      </c>
      <c r="AV17163" t="str">
        <f t="shared" si="2611"/>
        <v/>
      </c>
      <c r="AW17163" t="str">
        <f t="shared" si="2613"/>
        <v/>
      </c>
      <c r="AX17163">
        <f t="shared" si="2614"/>
        <v>10.679363372304616</v>
      </c>
      <c r="AY17163">
        <f t="shared" si="2612"/>
        <v>1.4213999712452992</v>
      </c>
    </row>
    <row r="17164" spans="45:51" x14ac:dyDescent="0.2">
      <c r="AS17164">
        <v>17158</v>
      </c>
      <c r="AT17164" s="4">
        <f t="shared" si="2609"/>
        <v>48</v>
      </c>
      <c r="AU17164">
        <f t="shared" si="2610"/>
        <v>0</v>
      </c>
      <c r="AV17164" t="str">
        <f t="shared" si="2611"/>
        <v/>
      </c>
      <c r="AW17164" t="str">
        <f t="shared" si="2613"/>
        <v/>
      </c>
      <c r="AX17164">
        <f t="shared" si="2614"/>
        <v>10.676962669308265</v>
      </c>
      <c r="AY17164">
        <f t="shared" si="2612"/>
        <v>1.4216278117791461</v>
      </c>
    </row>
    <row r="17165" spans="45:51" x14ac:dyDescent="0.2">
      <c r="AS17165">
        <v>17159</v>
      </c>
      <c r="AT17165" s="4">
        <f t="shared" si="2609"/>
        <v>48</v>
      </c>
      <c r="AU17165">
        <f t="shared" si="2610"/>
        <v>0</v>
      </c>
      <c r="AV17165" t="str">
        <f t="shared" si="2611"/>
        <v/>
      </c>
      <c r="AW17165" t="str">
        <f t="shared" si="2613"/>
        <v/>
      </c>
      <c r="AX17165">
        <f t="shared" si="2614"/>
        <v>10.674562121299687</v>
      </c>
      <c r="AY17165">
        <f t="shared" si="2612"/>
        <v>1.4218557106509035</v>
      </c>
    </row>
    <row r="17166" spans="45:51" x14ac:dyDescent="0.2">
      <c r="AS17166">
        <v>17160</v>
      </c>
      <c r="AT17166" s="4">
        <f t="shared" si="2609"/>
        <v>48</v>
      </c>
      <c r="AU17166">
        <f t="shared" si="2610"/>
        <v>0</v>
      </c>
      <c r="AV17166" t="str">
        <f t="shared" si="2611"/>
        <v/>
      </c>
      <c r="AW17166" t="str">
        <f t="shared" si="2613"/>
        <v/>
      </c>
      <c r="AX17166">
        <f t="shared" si="2614"/>
        <v>10.672161728318557</v>
      </c>
      <c r="AY17166">
        <f t="shared" si="2612"/>
        <v>1.4220836678777862</v>
      </c>
    </row>
    <row r="17167" spans="45:51" x14ac:dyDescent="0.2">
      <c r="AS17167">
        <v>17161</v>
      </c>
      <c r="AT17167" s="4">
        <f t="shared" si="2609"/>
        <v>48</v>
      </c>
      <c r="AU17167">
        <f t="shared" si="2610"/>
        <v>0</v>
      </c>
      <c r="AV17167" t="str">
        <f t="shared" si="2611"/>
        <v/>
      </c>
      <c r="AW17167" t="str">
        <f t="shared" si="2613"/>
        <v/>
      </c>
      <c r="AX17167">
        <f t="shared" si="2614"/>
        <v>10.669761490404566</v>
      </c>
      <c r="AY17167">
        <f t="shared" si="2612"/>
        <v>1.4223116834770124</v>
      </c>
    </row>
    <row r="17168" spans="45:51" x14ac:dyDescent="0.2">
      <c r="AS17168">
        <v>17162</v>
      </c>
      <c r="AT17168" s="4">
        <f t="shared" si="2609"/>
        <v>48</v>
      </c>
      <c r="AU17168">
        <f t="shared" si="2610"/>
        <v>0</v>
      </c>
      <c r="AV17168" t="str">
        <f t="shared" si="2611"/>
        <v/>
      </c>
      <c r="AW17168" t="str">
        <f t="shared" si="2613"/>
        <v/>
      </c>
      <c r="AX17168">
        <f t="shared" si="2614"/>
        <v>10.667361407597417</v>
      </c>
      <c r="AY17168">
        <f t="shared" si="2612"/>
        <v>1.4225397574658043</v>
      </c>
    </row>
    <row r="17169" spans="45:51" x14ac:dyDescent="0.2">
      <c r="AS17169">
        <v>17163</v>
      </c>
      <c r="AT17169" s="4">
        <f t="shared" si="2609"/>
        <v>48</v>
      </c>
      <c r="AU17169">
        <f t="shared" si="2610"/>
        <v>0</v>
      </c>
      <c r="AV17169" t="str">
        <f t="shared" si="2611"/>
        <v/>
      </c>
      <c r="AW17169" t="str">
        <f t="shared" si="2613"/>
        <v/>
      </c>
      <c r="AX17169">
        <f t="shared" si="2614"/>
        <v>10.664961479936823</v>
      </c>
      <c r="AY17169">
        <f t="shared" si="2612"/>
        <v>1.4227678898613882</v>
      </c>
    </row>
    <row r="17170" spans="45:51" x14ac:dyDescent="0.2">
      <c r="AS17170">
        <v>17164</v>
      </c>
      <c r="AT17170" s="4">
        <f t="shared" si="2609"/>
        <v>48</v>
      </c>
      <c r="AU17170">
        <f t="shared" si="2610"/>
        <v>0</v>
      </c>
      <c r="AV17170" t="str">
        <f t="shared" si="2611"/>
        <v/>
      </c>
      <c r="AW17170" t="str">
        <f t="shared" si="2613"/>
        <v/>
      </c>
      <c r="AX17170">
        <f t="shared" si="2614"/>
        <v>10.66256170746251</v>
      </c>
      <c r="AY17170">
        <f t="shared" si="2612"/>
        <v>1.4229960806809938</v>
      </c>
    </row>
    <row r="17171" spans="45:51" x14ac:dyDescent="0.2">
      <c r="AS17171">
        <v>17165</v>
      </c>
      <c r="AT17171" s="4">
        <f t="shared" si="2609"/>
        <v>48</v>
      </c>
      <c r="AU17171">
        <f t="shared" si="2610"/>
        <v>0</v>
      </c>
      <c r="AV17171" t="str">
        <f t="shared" si="2611"/>
        <v/>
      </c>
      <c r="AW17171" t="str">
        <f t="shared" si="2613"/>
        <v/>
      </c>
      <c r="AX17171">
        <f t="shared" si="2614"/>
        <v>10.660162090214216</v>
      </c>
      <c r="AY17171">
        <f t="shared" si="2612"/>
        <v>1.423224329941855</v>
      </c>
    </row>
    <row r="17172" spans="45:51" x14ac:dyDescent="0.2">
      <c r="AS17172">
        <v>17166</v>
      </c>
      <c r="AT17172" s="4">
        <f t="shared" si="2609"/>
        <v>48</v>
      </c>
      <c r="AU17172">
        <f t="shared" si="2610"/>
        <v>0</v>
      </c>
      <c r="AV17172" t="str">
        <f t="shared" si="2611"/>
        <v/>
      </c>
      <c r="AW17172" t="str">
        <f t="shared" si="2613"/>
        <v/>
      </c>
      <c r="AX17172">
        <f t="shared" si="2614"/>
        <v>10.657762628231689</v>
      </c>
      <c r="AY17172">
        <f t="shared" si="2612"/>
        <v>1.42345263766121</v>
      </c>
    </row>
    <row r="17173" spans="45:51" x14ac:dyDescent="0.2">
      <c r="AS17173">
        <v>17167</v>
      </c>
      <c r="AT17173" s="4">
        <f t="shared" si="2609"/>
        <v>48</v>
      </c>
      <c r="AU17173">
        <f t="shared" si="2610"/>
        <v>0</v>
      </c>
      <c r="AV17173" t="str">
        <f t="shared" si="2611"/>
        <v/>
      </c>
      <c r="AW17173" t="str">
        <f t="shared" si="2613"/>
        <v/>
      </c>
      <c r="AX17173">
        <f t="shared" si="2614"/>
        <v>10.655363321554688</v>
      </c>
      <c r="AY17173">
        <f t="shared" si="2612"/>
        <v>1.4236810038562999</v>
      </c>
    </row>
    <row r="17174" spans="45:51" x14ac:dyDescent="0.2">
      <c r="AS17174">
        <v>17168</v>
      </c>
      <c r="AT17174" s="4">
        <f t="shared" si="2609"/>
        <v>48</v>
      </c>
      <c r="AU17174">
        <f t="shared" si="2610"/>
        <v>0</v>
      </c>
      <c r="AV17174" t="str">
        <f t="shared" si="2611"/>
        <v/>
      </c>
      <c r="AW17174" t="str">
        <f t="shared" si="2613"/>
        <v/>
      </c>
      <c r="AX17174">
        <f t="shared" si="2614"/>
        <v>10.652964170222987</v>
      </c>
      <c r="AY17174">
        <f t="shared" si="2612"/>
        <v>1.423909428544371</v>
      </c>
    </row>
    <row r="17175" spans="45:51" x14ac:dyDescent="0.2">
      <c r="AS17175">
        <v>17169</v>
      </c>
      <c r="AT17175" s="4">
        <f t="shared" si="2609"/>
        <v>48</v>
      </c>
      <c r="AU17175">
        <f t="shared" si="2610"/>
        <v>0</v>
      </c>
      <c r="AV17175" t="str">
        <f t="shared" si="2611"/>
        <v/>
      </c>
      <c r="AW17175" t="str">
        <f t="shared" si="2613"/>
        <v/>
      </c>
      <c r="AX17175">
        <f t="shared" si="2614"/>
        <v>10.65056517427637</v>
      </c>
      <c r="AY17175">
        <f t="shared" si="2612"/>
        <v>1.424137911742672</v>
      </c>
    </row>
    <row r="17176" spans="45:51" x14ac:dyDescent="0.2">
      <c r="AS17176">
        <v>17170</v>
      </c>
      <c r="AT17176" s="4">
        <f t="shared" si="2609"/>
        <v>48</v>
      </c>
      <c r="AU17176">
        <f t="shared" si="2610"/>
        <v>0</v>
      </c>
      <c r="AV17176" t="str">
        <f t="shared" si="2611"/>
        <v/>
      </c>
      <c r="AW17176" t="str">
        <f t="shared" si="2613"/>
        <v/>
      </c>
      <c r="AX17176">
        <f t="shared" si="2614"/>
        <v>10.648166333754633</v>
      </c>
      <c r="AY17176">
        <f t="shared" si="2612"/>
        <v>1.4243664534684568</v>
      </c>
    </row>
    <row r="17177" spans="45:51" x14ac:dyDescent="0.2">
      <c r="AS17177">
        <v>17171</v>
      </c>
      <c r="AT17177" s="4">
        <f t="shared" si="2609"/>
        <v>48</v>
      </c>
      <c r="AU17177">
        <f t="shared" si="2610"/>
        <v>0</v>
      </c>
      <c r="AV17177" t="str">
        <f t="shared" si="2611"/>
        <v/>
      </c>
      <c r="AW17177" t="str">
        <f t="shared" si="2613"/>
        <v/>
      </c>
      <c r="AX17177">
        <f t="shared" si="2614"/>
        <v>10.645767648697582</v>
      </c>
      <c r="AY17177">
        <f t="shared" si="2612"/>
        <v>1.4245950537389818</v>
      </c>
    </row>
    <row r="17178" spans="45:51" x14ac:dyDescent="0.2">
      <c r="AS17178">
        <v>17172</v>
      </c>
      <c r="AT17178" s="4">
        <f t="shared" si="2609"/>
        <v>48</v>
      </c>
      <c r="AU17178">
        <f t="shared" si="2610"/>
        <v>0</v>
      </c>
      <c r="AV17178" t="str">
        <f t="shared" si="2611"/>
        <v/>
      </c>
      <c r="AW17178" t="str">
        <f t="shared" si="2613"/>
        <v/>
      </c>
      <c r="AX17178">
        <f t="shared" si="2614"/>
        <v>10.643369119145037</v>
      </c>
      <c r="AY17178">
        <f t="shared" si="2612"/>
        <v>1.4248237125715089</v>
      </c>
    </row>
    <row r="17179" spans="45:51" x14ac:dyDescent="0.2">
      <c r="AS17179">
        <v>17173</v>
      </c>
      <c r="AT17179" s="4">
        <f t="shared" si="2609"/>
        <v>48</v>
      </c>
      <c r="AU17179">
        <f t="shared" si="2610"/>
        <v>0</v>
      </c>
      <c r="AV17179" t="str">
        <f t="shared" si="2611"/>
        <v/>
      </c>
      <c r="AW17179" t="str">
        <f t="shared" si="2613"/>
        <v/>
      </c>
      <c r="AX17179">
        <f t="shared" si="2614"/>
        <v>10.64097074513683</v>
      </c>
      <c r="AY17179">
        <f t="shared" si="2612"/>
        <v>1.4250524299833021</v>
      </c>
    </row>
    <row r="17180" spans="45:51" x14ac:dyDescent="0.2">
      <c r="AS17180">
        <v>17174</v>
      </c>
      <c r="AT17180" s="4">
        <f t="shared" si="2609"/>
        <v>48</v>
      </c>
      <c r="AU17180">
        <f t="shared" si="2610"/>
        <v>0</v>
      </c>
      <c r="AV17180" t="str">
        <f t="shared" si="2611"/>
        <v/>
      </c>
      <c r="AW17180" t="str">
        <f t="shared" si="2613"/>
        <v/>
      </c>
      <c r="AX17180">
        <f t="shared" si="2614"/>
        <v>10.638572526712801</v>
      </c>
      <c r="AY17180">
        <f t="shared" si="2612"/>
        <v>1.4252812059916311</v>
      </c>
    </row>
    <row r="17181" spans="45:51" x14ac:dyDescent="0.2">
      <c r="AS17181">
        <v>17175</v>
      </c>
      <c r="AT17181" s="4">
        <f t="shared" si="2609"/>
        <v>48</v>
      </c>
      <c r="AU17181">
        <f t="shared" si="2610"/>
        <v>0</v>
      </c>
      <c r="AV17181" t="str">
        <f t="shared" si="2611"/>
        <v/>
      </c>
      <c r="AW17181" t="str">
        <f t="shared" si="2613"/>
        <v/>
      </c>
      <c r="AX17181">
        <f t="shared" si="2614"/>
        <v>10.636174463912807</v>
      </c>
      <c r="AY17181">
        <f t="shared" si="2612"/>
        <v>1.425510040613768</v>
      </c>
    </row>
    <row r="17182" spans="45:51" x14ac:dyDescent="0.2">
      <c r="AS17182">
        <v>17176</v>
      </c>
      <c r="AT17182" s="4">
        <f t="shared" si="2609"/>
        <v>48</v>
      </c>
      <c r="AU17182">
        <f t="shared" si="2610"/>
        <v>0</v>
      </c>
      <c r="AV17182" t="str">
        <f t="shared" si="2611"/>
        <v/>
      </c>
      <c r="AW17182" t="str">
        <f t="shared" si="2613"/>
        <v/>
      </c>
      <c r="AX17182">
        <f t="shared" si="2614"/>
        <v>10.633776556776715</v>
      </c>
      <c r="AY17182">
        <f t="shared" si="2612"/>
        <v>1.4257389338669892</v>
      </c>
    </row>
    <row r="17183" spans="45:51" x14ac:dyDescent="0.2">
      <c r="AS17183">
        <v>17177</v>
      </c>
      <c r="AT17183" s="4">
        <f t="shared" si="2609"/>
        <v>48</v>
      </c>
      <c r="AU17183">
        <f t="shared" si="2610"/>
        <v>0</v>
      </c>
      <c r="AV17183" t="str">
        <f t="shared" si="2611"/>
        <v/>
      </c>
      <c r="AW17183" t="str">
        <f t="shared" si="2613"/>
        <v/>
      </c>
      <c r="AX17183">
        <f t="shared" si="2614"/>
        <v>10.631378805344401</v>
      </c>
      <c r="AY17183">
        <f t="shared" si="2612"/>
        <v>1.4259678857685751</v>
      </c>
    </row>
    <row r="17184" spans="45:51" x14ac:dyDescent="0.2">
      <c r="AS17184">
        <v>17178</v>
      </c>
      <c r="AT17184" s="4">
        <f t="shared" si="2609"/>
        <v>48</v>
      </c>
      <c r="AU17184">
        <f t="shared" si="2610"/>
        <v>0</v>
      </c>
      <c r="AV17184" t="str">
        <f t="shared" si="2611"/>
        <v/>
      </c>
      <c r="AW17184" t="str">
        <f t="shared" si="2613"/>
        <v/>
      </c>
      <c r="AX17184">
        <f t="shared" si="2614"/>
        <v>10.628981209655754</v>
      </c>
      <c r="AY17184">
        <f t="shared" si="2612"/>
        <v>1.4261968963358105</v>
      </c>
    </row>
    <row r="17185" spans="45:51" x14ac:dyDescent="0.2">
      <c r="AS17185">
        <v>17179</v>
      </c>
      <c r="AT17185" s="4">
        <f t="shared" si="2609"/>
        <v>48</v>
      </c>
      <c r="AU17185">
        <f t="shared" si="2610"/>
        <v>0</v>
      </c>
      <c r="AV17185" t="str">
        <f t="shared" si="2611"/>
        <v/>
      </c>
      <c r="AW17185" t="str">
        <f t="shared" si="2613"/>
        <v/>
      </c>
      <c r="AX17185">
        <f t="shared" si="2614"/>
        <v>10.626583769750676</v>
      </c>
      <c r="AY17185">
        <f t="shared" si="2612"/>
        <v>1.426425965585983</v>
      </c>
    </row>
    <row r="17186" spans="45:51" x14ac:dyDescent="0.2">
      <c r="AS17186">
        <v>17180</v>
      </c>
      <c r="AT17186" s="4">
        <f t="shared" si="2609"/>
        <v>48</v>
      </c>
      <c r="AU17186">
        <f t="shared" si="2610"/>
        <v>0</v>
      </c>
      <c r="AV17186" t="str">
        <f t="shared" si="2611"/>
        <v/>
      </c>
      <c r="AW17186" t="str">
        <f t="shared" si="2613"/>
        <v/>
      </c>
      <c r="AX17186">
        <f t="shared" si="2614"/>
        <v>10.624186485669082</v>
      </c>
      <c r="AY17186">
        <f t="shared" si="2612"/>
        <v>1.4266550935363844</v>
      </c>
    </row>
    <row r="17187" spans="45:51" x14ac:dyDescent="0.2">
      <c r="AS17187">
        <v>17181</v>
      </c>
      <c r="AT17187" s="4">
        <f t="shared" si="2609"/>
        <v>48</v>
      </c>
      <c r="AU17187">
        <f t="shared" si="2610"/>
        <v>0</v>
      </c>
      <c r="AV17187" t="str">
        <f t="shared" si="2611"/>
        <v/>
      </c>
      <c r="AW17187" t="str">
        <f t="shared" si="2613"/>
        <v/>
      </c>
      <c r="AX17187">
        <f t="shared" si="2614"/>
        <v>10.621789357450895</v>
      </c>
      <c r="AY17187">
        <f t="shared" si="2612"/>
        <v>1.4268842802043111</v>
      </c>
    </row>
    <row r="17188" spans="45:51" x14ac:dyDescent="0.2">
      <c r="AS17188">
        <v>17182</v>
      </c>
      <c r="AT17188" s="4">
        <f t="shared" si="2609"/>
        <v>48</v>
      </c>
      <c r="AU17188">
        <f t="shared" si="2610"/>
        <v>0</v>
      </c>
      <c r="AV17188" t="str">
        <f t="shared" si="2611"/>
        <v/>
      </c>
      <c r="AW17188" t="str">
        <f t="shared" si="2613"/>
        <v/>
      </c>
      <c r="AX17188">
        <f t="shared" si="2614"/>
        <v>10.619392385136052</v>
      </c>
      <c r="AY17188">
        <f t="shared" si="2612"/>
        <v>1.4271135256070622</v>
      </c>
    </row>
    <row r="17189" spans="45:51" x14ac:dyDescent="0.2">
      <c r="AS17189">
        <v>17183</v>
      </c>
      <c r="AT17189" s="4">
        <f t="shared" si="2609"/>
        <v>48</v>
      </c>
      <c r="AU17189">
        <f t="shared" si="2610"/>
        <v>0</v>
      </c>
      <c r="AV17189" t="str">
        <f t="shared" si="2611"/>
        <v/>
      </c>
      <c r="AW17189" t="str">
        <f t="shared" si="2613"/>
        <v/>
      </c>
      <c r="AX17189">
        <f t="shared" si="2614"/>
        <v>10.616995568764503</v>
      </c>
      <c r="AY17189">
        <f t="shared" si="2612"/>
        <v>1.4273428297619415</v>
      </c>
    </row>
    <row r="17190" spans="45:51" x14ac:dyDescent="0.2">
      <c r="AS17190">
        <v>17184</v>
      </c>
      <c r="AT17190" s="4">
        <f t="shared" si="2609"/>
        <v>48</v>
      </c>
      <c r="AU17190">
        <f t="shared" si="2610"/>
        <v>0</v>
      </c>
      <c r="AV17190" t="str">
        <f t="shared" si="2611"/>
        <v/>
      </c>
      <c r="AW17190" t="str">
        <f t="shared" si="2613"/>
        <v/>
      </c>
      <c r="AX17190">
        <f t="shared" si="2614"/>
        <v>10.614598908376207</v>
      </c>
      <c r="AY17190">
        <f t="shared" si="2612"/>
        <v>1.4275721926862566</v>
      </c>
    </row>
    <row r="17191" spans="45:51" x14ac:dyDescent="0.2">
      <c r="AS17191">
        <v>17185</v>
      </c>
      <c r="AT17191" s="4">
        <f t="shared" si="2609"/>
        <v>48</v>
      </c>
      <c r="AU17191">
        <f t="shared" si="2610"/>
        <v>0</v>
      </c>
      <c r="AV17191" t="str">
        <f t="shared" si="2611"/>
        <v/>
      </c>
      <c r="AW17191" t="str">
        <f t="shared" si="2613"/>
        <v/>
      </c>
      <c r="AX17191">
        <f t="shared" si="2614"/>
        <v>10.612202404011136</v>
      </c>
      <c r="AY17191">
        <f t="shared" si="2612"/>
        <v>1.427801614397318</v>
      </c>
    </row>
    <row r="17192" spans="45:51" x14ac:dyDescent="0.2">
      <c r="AS17192">
        <v>17186</v>
      </c>
      <c r="AT17192" s="4">
        <f t="shared" si="2609"/>
        <v>48</v>
      </c>
      <c r="AU17192">
        <f t="shared" si="2610"/>
        <v>0</v>
      </c>
      <c r="AV17192" t="str">
        <f t="shared" si="2611"/>
        <v/>
      </c>
      <c r="AW17192" t="str">
        <f t="shared" si="2613"/>
        <v/>
      </c>
      <c r="AX17192">
        <f t="shared" si="2614"/>
        <v>10.609806055709274</v>
      </c>
      <c r="AY17192">
        <f t="shared" si="2612"/>
        <v>1.4280310949124415</v>
      </c>
    </row>
    <row r="17193" spans="45:51" x14ac:dyDescent="0.2">
      <c r="AS17193">
        <v>17187</v>
      </c>
      <c r="AT17193" s="4">
        <f t="shared" si="2609"/>
        <v>48</v>
      </c>
      <c r="AU17193">
        <f t="shared" si="2610"/>
        <v>0</v>
      </c>
      <c r="AV17193" t="str">
        <f t="shared" si="2611"/>
        <v/>
      </c>
      <c r="AW17193" t="str">
        <f t="shared" si="2613"/>
        <v/>
      </c>
      <c r="AX17193">
        <f t="shared" si="2614"/>
        <v>10.607409863510616</v>
      </c>
      <c r="AY17193">
        <f t="shared" si="2612"/>
        <v>1.4282606342489461</v>
      </c>
    </row>
    <row r="17194" spans="45:51" x14ac:dyDescent="0.2">
      <c r="AS17194">
        <v>17188</v>
      </c>
      <c r="AT17194" s="4">
        <f t="shared" si="2609"/>
        <v>48</v>
      </c>
      <c r="AU17194">
        <f t="shared" si="2610"/>
        <v>0</v>
      </c>
      <c r="AV17194" t="str">
        <f t="shared" si="2611"/>
        <v/>
      </c>
      <c r="AW17194" t="str">
        <f t="shared" si="2613"/>
        <v/>
      </c>
      <c r="AX17194">
        <f t="shared" si="2614"/>
        <v>10.605013827455171</v>
      </c>
      <c r="AY17194">
        <f t="shared" si="2612"/>
        <v>1.428490232424154</v>
      </c>
    </row>
    <row r="17195" spans="45:51" x14ac:dyDescent="0.2">
      <c r="AS17195">
        <v>17189</v>
      </c>
      <c r="AT17195" s="4">
        <f t="shared" si="2609"/>
        <v>48</v>
      </c>
      <c r="AU17195">
        <f t="shared" si="2610"/>
        <v>0</v>
      </c>
      <c r="AV17195" t="str">
        <f t="shared" si="2611"/>
        <v/>
      </c>
      <c r="AW17195" t="str">
        <f t="shared" si="2613"/>
        <v/>
      </c>
      <c r="AX17195">
        <f t="shared" si="2614"/>
        <v>10.602617947582955</v>
      </c>
      <c r="AY17195">
        <f t="shared" si="2612"/>
        <v>1.4287198894553927</v>
      </c>
    </row>
    <row r="17196" spans="45:51" x14ac:dyDescent="0.2">
      <c r="AS17196">
        <v>17190</v>
      </c>
      <c r="AT17196" s="4">
        <f t="shared" si="2609"/>
        <v>48</v>
      </c>
      <c r="AU17196">
        <f t="shared" si="2610"/>
        <v>0</v>
      </c>
      <c r="AV17196" t="str">
        <f t="shared" si="2611"/>
        <v/>
      </c>
      <c r="AW17196" t="str">
        <f t="shared" si="2613"/>
        <v/>
      </c>
      <c r="AX17196">
        <f t="shared" si="2614"/>
        <v>10.600222223934002</v>
      </c>
      <c r="AY17196">
        <f t="shared" si="2612"/>
        <v>1.4289496053599917</v>
      </c>
    </row>
    <row r="17197" spans="45:51" x14ac:dyDescent="0.2">
      <c r="AS17197">
        <v>17191</v>
      </c>
      <c r="AT17197" s="4">
        <f t="shared" si="2609"/>
        <v>48</v>
      </c>
      <c r="AU17197">
        <f t="shared" si="2610"/>
        <v>0</v>
      </c>
      <c r="AV17197" t="str">
        <f t="shared" si="2611"/>
        <v/>
      </c>
      <c r="AW17197" t="str">
        <f t="shared" si="2613"/>
        <v/>
      </c>
      <c r="AX17197">
        <f t="shared" si="2614"/>
        <v>10.597826656548353</v>
      </c>
      <c r="AY17197">
        <f t="shared" si="2612"/>
        <v>1.4291793801552857</v>
      </c>
    </row>
    <row r="17198" spans="45:51" x14ac:dyDescent="0.2">
      <c r="AS17198">
        <v>17192</v>
      </c>
      <c r="AT17198" s="4">
        <f t="shared" si="2609"/>
        <v>48</v>
      </c>
      <c r="AU17198">
        <f t="shared" si="2610"/>
        <v>0</v>
      </c>
      <c r="AV17198" t="str">
        <f t="shared" si="2611"/>
        <v/>
      </c>
      <c r="AW17198" t="str">
        <f t="shared" si="2613"/>
        <v/>
      </c>
      <c r="AX17198">
        <f t="shared" si="2614"/>
        <v>10.595431245466065</v>
      </c>
      <c r="AY17198">
        <f t="shared" si="2612"/>
        <v>1.429409213858613</v>
      </c>
    </row>
    <row r="17199" spans="45:51" x14ac:dyDescent="0.2">
      <c r="AS17199">
        <v>17193</v>
      </c>
      <c r="AT17199" s="4">
        <f t="shared" si="2609"/>
        <v>48</v>
      </c>
      <c r="AU17199">
        <f t="shared" si="2610"/>
        <v>0</v>
      </c>
      <c r="AV17199" t="str">
        <f t="shared" si="2611"/>
        <v/>
      </c>
      <c r="AW17199" t="str">
        <f t="shared" si="2613"/>
        <v/>
      </c>
      <c r="AX17199">
        <f t="shared" si="2614"/>
        <v>10.593035990727202</v>
      </c>
      <c r="AY17199">
        <f t="shared" si="2612"/>
        <v>1.4296391064873153</v>
      </c>
    </row>
    <row r="17200" spans="45:51" x14ac:dyDescent="0.2">
      <c r="AS17200">
        <v>17194</v>
      </c>
      <c r="AT17200" s="4">
        <f t="shared" si="2609"/>
        <v>48</v>
      </c>
      <c r="AU17200">
        <f t="shared" si="2610"/>
        <v>0</v>
      </c>
      <c r="AV17200" t="str">
        <f t="shared" si="2611"/>
        <v/>
      </c>
      <c r="AW17200" t="str">
        <f t="shared" si="2613"/>
        <v/>
      </c>
      <c r="AX17200">
        <f t="shared" si="2614"/>
        <v>10.590640892371843</v>
      </c>
      <c r="AY17200">
        <f t="shared" si="2612"/>
        <v>1.4298690580587392</v>
      </c>
    </row>
    <row r="17201" spans="45:51" x14ac:dyDescent="0.2">
      <c r="AS17201">
        <v>17195</v>
      </c>
      <c r="AT17201" s="4">
        <f t="shared" si="2609"/>
        <v>48</v>
      </c>
      <c r="AU17201">
        <f t="shared" si="2610"/>
        <v>0</v>
      </c>
      <c r="AV17201" t="str">
        <f t="shared" si="2611"/>
        <v/>
      </c>
      <c r="AW17201" t="str">
        <f t="shared" si="2613"/>
        <v/>
      </c>
      <c r="AX17201">
        <f t="shared" si="2614"/>
        <v>10.588245950440076</v>
      </c>
      <c r="AY17201">
        <f t="shared" si="2612"/>
        <v>1.4300990685902335</v>
      </c>
    </row>
    <row r="17202" spans="45:51" x14ac:dyDescent="0.2">
      <c r="AS17202">
        <v>17196</v>
      </c>
      <c r="AT17202" s="4">
        <f t="shared" si="2609"/>
        <v>48</v>
      </c>
      <c r="AU17202">
        <f t="shared" si="2610"/>
        <v>0</v>
      </c>
      <c r="AV17202" t="str">
        <f t="shared" si="2611"/>
        <v/>
      </c>
      <c r="AW17202" t="str">
        <f t="shared" si="2613"/>
        <v/>
      </c>
      <c r="AX17202">
        <f t="shared" si="2614"/>
        <v>10.585851164972004</v>
      </c>
      <c r="AY17202">
        <f t="shared" si="2612"/>
        <v>1.4303291380991523</v>
      </c>
    </row>
    <row r="17203" spans="45:51" x14ac:dyDescent="0.2">
      <c r="AS17203">
        <v>17197</v>
      </c>
      <c r="AT17203" s="4">
        <f t="shared" si="2609"/>
        <v>48</v>
      </c>
      <c r="AU17203">
        <f t="shared" si="2610"/>
        <v>0</v>
      </c>
      <c r="AV17203" t="str">
        <f t="shared" si="2611"/>
        <v/>
      </c>
      <c r="AW17203" t="str">
        <f t="shared" si="2613"/>
        <v/>
      </c>
      <c r="AX17203">
        <f t="shared" si="2614"/>
        <v>10.583456536007741</v>
      </c>
      <c r="AY17203">
        <f t="shared" si="2612"/>
        <v>1.4305592666028526</v>
      </c>
    </row>
    <row r="17204" spans="45:51" x14ac:dyDescent="0.2">
      <c r="AS17204">
        <v>17198</v>
      </c>
      <c r="AT17204" s="4">
        <f t="shared" si="2609"/>
        <v>48</v>
      </c>
      <c r="AU17204">
        <f t="shared" si="2610"/>
        <v>0</v>
      </c>
      <c r="AV17204" t="str">
        <f t="shared" si="2611"/>
        <v/>
      </c>
      <c r="AW17204" t="str">
        <f t="shared" si="2613"/>
        <v/>
      </c>
      <c r="AX17204">
        <f t="shared" si="2614"/>
        <v>10.58106206358741</v>
      </c>
      <c r="AY17204">
        <f t="shared" si="2612"/>
        <v>1.4307894541186961</v>
      </c>
    </row>
    <row r="17205" spans="45:51" x14ac:dyDescent="0.2">
      <c r="AS17205">
        <v>17199</v>
      </c>
      <c r="AT17205" s="4">
        <f t="shared" si="2609"/>
        <v>48</v>
      </c>
      <c r="AU17205">
        <f t="shared" si="2610"/>
        <v>0</v>
      </c>
      <c r="AV17205" t="str">
        <f t="shared" si="2611"/>
        <v/>
      </c>
      <c r="AW17205" t="str">
        <f t="shared" si="2613"/>
        <v/>
      </c>
      <c r="AX17205">
        <f t="shared" si="2614"/>
        <v>10.578667747751151</v>
      </c>
      <c r="AY17205">
        <f t="shared" si="2612"/>
        <v>1.4310197006640473</v>
      </c>
    </row>
    <row r="17206" spans="45:51" x14ac:dyDescent="0.2">
      <c r="AS17206">
        <v>17200</v>
      </c>
      <c r="AT17206" s="4">
        <f t="shared" si="2609"/>
        <v>48</v>
      </c>
      <c r="AU17206">
        <f t="shared" si="2610"/>
        <v>0</v>
      </c>
      <c r="AV17206" t="str">
        <f t="shared" si="2611"/>
        <v/>
      </c>
      <c r="AW17206" t="str">
        <f t="shared" si="2613"/>
        <v/>
      </c>
      <c r="AX17206">
        <f t="shared" si="2614"/>
        <v>10.576273588539111</v>
      </c>
      <c r="AY17206">
        <f t="shared" si="2612"/>
        <v>1.4312500062562756</v>
      </c>
    </row>
    <row r="17207" spans="45:51" x14ac:dyDescent="0.2">
      <c r="AS17207">
        <v>17201</v>
      </c>
      <c r="AT17207" s="4">
        <f t="shared" si="2609"/>
        <v>48</v>
      </c>
      <c r="AU17207">
        <f t="shared" si="2610"/>
        <v>0</v>
      </c>
      <c r="AV17207" t="str">
        <f t="shared" si="2611"/>
        <v/>
      </c>
      <c r="AW17207" t="str">
        <f t="shared" si="2613"/>
        <v/>
      </c>
      <c r="AX17207">
        <f t="shared" si="2614"/>
        <v>10.573879585991451</v>
      </c>
      <c r="AY17207">
        <f t="shared" si="2612"/>
        <v>1.4314803709127533</v>
      </c>
    </row>
    <row r="17208" spans="45:51" x14ac:dyDescent="0.2">
      <c r="AS17208">
        <v>17202</v>
      </c>
      <c r="AT17208" s="4">
        <f t="shared" si="2609"/>
        <v>48</v>
      </c>
      <c r="AU17208">
        <f t="shared" si="2610"/>
        <v>0</v>
      </c>
      <c r="AV17208" t="str">
        <f t="shared" si="2611"/>
        <v/>
      </c>
      <c r="AW17208" t="str">
        <f t="shared" si="2613"/>
        <v/>
      </c>
      <c r="AX17208">
        <f t="shared" si="2614"/>
        <v>10.571485740148344</v>
      </c>
      <c r="AY17208">
        <f t="shared" si="2612"/>
        <v>1.4317107946508565</v>
      </c>
    </row>
    <row r="17209" spans="45:51" x14ac:dyDescent="0.2">
      <c r="AS17209">
        <v>17203</v>
      </c>
      <c r="AT17209" s="4">
        <f t="shared" si="2609"/>
        <v>48</v>
      </c>
      <c r="AU17209">
        <f t="shared" si="2610"/>
        <v>0</v>
      </c>
      <c r="AV17209" t="str">
        <f t="shared" si="2611"/>
        <v/>
      </c>
      <c r="AW17209" t="str">
        <f t="shared" si="2613"/>
        <v/>
      </c>
      <c r="AX17209">
        <f t="shared" si="2614"/>
        <v>10.569092051049973</v>
      </c>
      <c r="AY17209">
        <f t="shared" si="2612"/>
        <v>1.4319412774879667</v>
      </c>
    </row>
    <row r="17210" spans="45:51" x14ac:dyDescent="0.2">
      <c r="AS17210">
        <v>17204</v>
      </c>
      <c r="AT17210" s="4">
        <f t="shared" si="2609"/>
        <v>48</v>
      </c>
      <c r="AU17210">
        <f t="shared" si="2610"/>
        <v>0</v>
      </c>
      <c r="AV17210" t="str">
        <f t="shared" si="2611"/>
        <v/>
      </c>
      <c r="AW17210" t="str">
        <f t="shared" si="2613"/>
        <v/>
      </c>
      <c r="AX17210">
        <f t="shared" si="2614"/>
        <v>10.566698518736535</v>
      </c>
      <c r="AY17210">
        <f t="shared" si="2612"/>
        <v>1.4321718194414672</v>
      </c>
    </row>
    <row r="17211" spans="45:51" x14ac:dyDescent="0.2">
      <c r="AS17211">
        <v>17205</v>
      </c>
      <c r="AT17211" s="4">
        <f t="shared" si="2609"/>
        <v>48</v>
      </c>
      <c r="AU17211">
        <f t="shared" si="2610"/>
        <v>0</v>
      </c>
      <c r="AV17211" t="str">
        <f t="shared" si="2611"/>
        <v/>
      </c>
      <c r="AW17211" t="str">
        <f t="shared" si="2613"/>
        <v/>
      </c>
      <c r="AX17211">
        <f t="shared" si="2614"/>
        <v>10.564305143248239</v>
      </c>
      <c r="AY17211">
        <f t="shared" si="2612"/>
        <v>1.4324024205287462</v>
      </c>
    </row>
    <row r="17212" spans="45:51" x14ac:dyDescent="0.2">
      <c r="AS17212">
        <v>17206</v>
      </c>
      <c r="AT17212" s="4">
        <f t="shared" si="2609"/>
        <v>48</v>
      </c>
      <c r="AU17212">
        <f t="shared" si="2610"/>
        <v>0</v>
      </c>
      <c r="AV17212" t="str">
        <f t="shared" si="2611"/>
        <v/>
      </c>
      <c r="AW17212" t="str">
        <f t="shared" si="2613"/>
        <v/>
      </c>
      <c r="AX17212">
        <f t="shared" si="2614"/>
        <v>10.561911924625305</v>
      </c>
      <c r="AY17212">
        <f t="shared" si="2612"/>
        <v>1.4326330807671954</v>
      </c>
    </row>
    <row r="17213" spans="45:51" x14ac:dyDescent="0.2">
      <c r="AS17213">
        <v>17207</v>
      </c>
      <c r="AT17213" s="4">
        <f t="shared" si="2609"/>
        <v>48</v>
      </c>
      <c r="AU17213">
        <f t="shared" si="2610"/>
        <v>0</v>
      </c>
      <c r="AV17213" t="str">
        <f t="shared" si="2611"/>
        <v/>
      </c>
      <c r="AW17213" t="str">
        <f t="shared" si="2613"/>
        <v/>
      </c>
      <c r="AX17213">
        <f t="shared" si="2614"/>
        <v>10.559518862907961</v>
      </c>
      <c r="AY17213">
        <f t="shared" si="2612"/>
        <v>1.4328638001742107</v>
      </c>
    </row>
    <row r="17214" spans="45:51" x14ac:dyDescent="0.2">
      <c r="AS17214">
        <v>17208</v>
      </c>
      <c r="AT17214" s="4">
        <f t="shared" si="2609"/>
        <v>48</v>
      </c>
      <c r="AU17214">
        <f t="shared" si="2610"/>
        <v>0</v>
      </c>
      <c r="AV17214" t="str">
        <f t="shared" si="2611"/>
        <v/>
      </c>
      <c r="AW17214" t="str">
        <f t="shared" si="2613"/>
        <v/>
      </c>
      <c r="AX17214">
        <f t="shared" si="2614"/>
        <v>10.557125958136455</v>
      </c>
      <c r="AY17214">
        <f t="shared" si="2612"/>
        <v>1.4330945787671916</v>
      </c>
    </row>
    <row r="17215" spans="45:51" x14ac:dyDescent="0.2">
      <c r="AS17215">
        <v>17209</v>
      </c>
      <c r="AT17215" s="4">
        <f t="shared" si="2609"/>
        <v>48</v>
      </c>
      <c r="AU17215">
        <f t="shared" si="2610"/>
        <v>0</v>
      </c>
      <c r="AV17215" t="str">
        <f t="shared" si="2611"/>
        <v/>
      </c>
      <c r="AW17215" t="str">
        <f t="shared" si="2613"/>
        <v/>
      </c>
      <c r="AX17215">
        <f t="shared" si="2614"/>
        <v>10.55473321035104</v>
      </c>
      <c r="AY17215">
        <f t="shared" si="2612"/>
        <v>1.433325416563541</v>
      </c>
    </row>
    <row r="17216" spans="45:51" x14ac:dyDescent="0.2">
      <c r="AS17216">
        <v>17210</v>
      </c>
      <c r="AT17216" s="4">
        <f t="shared" si="2609"/>
        <v>48</v>
      </c>
      <c r="AU17216">
        <f t="shared" si="2610"/>
        <v>0</v>
      </c>
      <c r="AV17216" t="str">
        <f t="shared" si="2611"/>
        <v/>
      </c>
      <c r="AW17216" t="str">
        <f t="shared" si="2613"/>
        <v/>
      </c>
      <c r="AX17216">
        <f t="shared" si="2614"/>
        <v>10.552340619591982</v>
      </c>
      <c r="AY17216">
        <f t="shared" si="2612"/>
        <v>1.4335563135806662</v>
      </c>
    </row>
    <row r="17217" spans="45:51" x14ac:dyDescent="0.2">
      <c r="AS17217">
        <v>17211</v>
      </c>
      <c r="AT17217" s="4">
        <f t="shared" si="2609"/>
        <v>48</v>
      </c>
      <c r="AU17217">
        <f t="shared" si="2610"/>
        <v>0</v>
      </c>
      <c r="AV17217" t="str">
        <f t="shared" si="2611"/>
        <v/>
      </c>
      <c r="AW17217" t="str">
        <f t="shared" si="2613"/>
        <v/>
      </c>
      <c r="AX17217">
        <f t="shared" si="2614"/>
        <v>10.549948185899563</v>
      </c>
      <c r="AY17217">
        <f t="shared" si="2612"/>
        <v>1.4337872698359779</v>
      </c>
    </row>
    <row r="17218" spans="45:51" x14ac:dyDescent="0.2">
      <c r="AS17218">
        <v>17212</v>
      </c>
      <c r="AT17218" s="4">
        <f t="shared" si="2609"/>
        <v>48</v>
      </c>
      <c r="AU17218">
        <f t="shared" si="2610"/>
        <v>0</v>
      </c>
      <c r="AV17218" t="str">
        <f t="shared" si="2611"/>
        <v/>
      </c>
      <c r="AW17218" t="str">
        <f t="shared" si="2613"/>
        <v/>
      </c>
      <c r="AX17218">
        <f t="shared" si="2614"/>
        <v>10.54755590931407</v>
      </c>
      <c r="AY17218">
        <f t="shared" si="2612"/>
        <v>1.4340182853468912</v>
      </c>
    </row>
    <row r="17219" spans="45:51" x14ac:dyDescent="0.2">
      <c r="AS17219">
        <v>17213</v>
      </c>
      <c r="AT17219" s="4">
        <f t="shared" si="2609"/>
        <v>48</v>
      </c>
      <c r="AU17219">
        <f t="shared" si="2610"/>
        <v>0</v>
      </c>
      <c r="AV17219" t="str">
        <f t="shared" si="2611"/>
        <v/>
      </c>
      <c r="AW17219" t="str">
        <f t="shared" si="2613"/>
        <v/>
      </c>
      <c r="AX17219">
        <f t="shared" si="2614"/>
        <v>10.545163789875808</v>
      </c>
      <c r="AY17219">
        <f t="shared" si="2612"/>
        <v>1.4342493601308248</v>
      </c>
    </row>
    <row r="17220" spans="45:51" x14ac:dyDescent="0.2">
      <c r="AS17220">
        <v>17214</v>
      </c>
      <c r="AT17220" s="4">
        <f t="shared" si="2609"/>
        <v>48</v>
      </c>
      <c r="AU17220">
        <f t="shared" si="2610"/>
        <v>0</v>
      </c>
      <c r="AV17220" t="str">
        <f t="shared" si="2611"/>
        <v/>
      </c>
      <c r="AW17220" t="str">
        <f t="shared" si="2613"/>
        <v/>
      </c>
      <c r="AX17220">
        <f t="shared" si="2614"/>
        <v>10.54277182762509</v>
      </c>
      <c r="AY17220">
        <f t="shared" si="2612"/>
        <v>1.4344804942052007</v>
      </c>
    </row>
    <row r="17221" spans="45:51" x14ac:dyDescent="0.2">
      <c r="AS17221">
        <v>17215</v>
      </c>
      <c r="AT17221" s="4">
        <f t="shared" si="2609"/>
        <v>48</v>
      </c>
      <c r="AU17221">
        <f t="shared" si="2610"/>
        <v>0</v>
      </c>
      <c r="AV17221" t="str">
        <f t="shared" si="2611"/>
        <v/>
      </c>
      <c r="AW17221" t="str">
        <f t="shared" si="2613"/>
        <v/>
      </c>
      <c r="AX17221">
        <f t="shared" si="2614"/>
        <v>10.540380022602244</v>
      </c>
      <c r="AY17221">
        <f t="shared" si="2612"/>
        <v>1.4347116875874448</v>
      </c>
    </row>
    <row r="17222" spans="45:51" x14ac:dyDescent="0.2">
      <c r="AS17222">
        <v>17216</v>
      </c>
      <c r="AT17222" s="4">
        <f t="shared" ref="AT17222:AT17285" si="2615">ROUNDDOWN(AS17222/(C$17*60),0) +1</f>
        <v>48</v>
      </c>
      <c r="AU17222">
        <f t="shared" ref="AU17222:AU17285" si="2616">IF(AND(AS17222-(AT17222-1)*60*C$17&gt;=0,AS17222+1-(AT17222-1)*60*C$17&lt;=C$16*60),C$10/(C$16*60),0)</f>
        <v>0</v>
      </c>
      <c r="AV17222" t="str">
        <f t="shared" ref="AV17222:AV17285" si="2617">IF(MOD(AS17222,(C$17*60))=0,1,"")</f>
        <v/>
      </c>
      <c r="AW17222" t="str">
        <f t="shared" si="2613"/>
        <v/>
      </c>
      <c r="AX17222">
        <f t="shared" si="2614"/>
        <v>10.537988374847609</v>
      </c>
      <c r="AY17222">
        <f t="shared" ref="AY17222:AY17285" si="2618">C$32/(C$22+AX17222)</f>
        <v>1.4349429402949874</v>
      </c>
    </row>
    <row r="17223" spans="45:51" x14ac:dyDescent="0.2">
      <c r="AS17223">
        <v>17217</v>
      </c>
      <c r="AT17223" s="4">
        <f t="shared" si="2615"/>
        <v>48</v>
      </c>
      <c r="AU17223">
        <f t="shared" si="2616"/>
        <v>0</v>
      </c>
      <c r="AV17223" t="str">
        <f t="shared" si="2617"/>
        <v/>
      </c>
      <c r="AW17223" t="str">
        <f t="shared" ref="AW17223:AW17286" si="2619">IF(AV17223&lt;&gt;"",AS17223/60,"")</f>
        <v/>
      </c>
      <c r="AX17223">
        <f t="shared" ref="AX17223:AX17286" si="2620">(AU17223/C$29)+AX17222*EXP(-(AY17222/C$29)*(AS17223-AS17222)/60)</f>
        <v>10.535596884401532</v>
      </c>
      <c r="AY17223">
        <f t="shared" si="2618"/>
        <v>1.435174252345262</v>
      </c>
    </row>
    <row r="17224" spans="45:51" x14ac:dyDescent="0.2">
      <c r="AS17224">
        <v>17218</v>
      </c>
      <c r="AT17224" s="4">
        <f t="shared" si="2615"/>
        <v>48</v>
      </c>
      <c r="AU17224">
        <f t="shared" si="2616"/>
        <v>0</v>
      </c>
      <c r="AV17224" t="str">
        <f t="shared" si="2617"/>
        <v/>
      </c>
      <c r="AW17224" t="str">
        <f t="shared" si="2619"/>
        <v/>
      </c>
      <c r="AX17224">
        <f t="shared" si="2620"/>
        <v>10.533205551304375</v>
      </c>
      <c r="AY17224">
        <f t="shared" si="2618"/>
        <v>1.4354056237557069</v>
      </c>
    </row>
    <row r="17225" spans="45:51" x14ac:dyDescent="0.2">
      <c r="AS17225">
        <v>17219</v>
      </c>
      <c r="AT17225" s="4">
        <f t="shared" si="2615"/>
        <v>48</v>
      </c>
      <c r="AU17225">
        <f t="shared" si="2616"/>
        <v>0</v>
      </c>
      <c r="AV17225" t="str">
        <f t="shared" si="2617"/>
        <v/>
      </c>
      <c r="AW17225" t="str">
        <f t="shared" si="2619"/>
        <v/>
      </c>
      <c r="AX17225">
        <f t="shared" si="2620"/>
        <v>10.530814375596515</v>
      </c>
      <c r="AY17225">
        <f t="shared" si="2618"/>
        <v>1.4356370545437624</v>
      </c>
    </row>
    <row r="17226" spans="45:51" x14ac:dyDescent="0.2">
      <c r="AS17226">
        <v>17220</v>
      </c>
      <c r="AT17226" s="4">
        <f t="shared" si="2615"/>
        <v>48</v>
      </c>
      <c r="AU17226">
        <f t="shared" si="2616"/>
        <v>0</v>
      </c>
      <c r="AV17226" t="str">
        <f t="shared" si="2617"/>
        <v/>
      </c>
      <c r="AW17226" t="str">
        <f t="shared" si="2619"/>
        <v/>
      </c>
      <c r="AX17226">
        <f t="shared" si="2620"/>
        <v>10.528423357318335</v>
      </c>
      <c r="AY17226">
        <f t="shared" si="2618"/>
        <v>1.4358685447268742</v>
      </c>
    </row>
    <row r="17227" spans="45:51" x14ac:dyDescent="0.2">
      <c r="AS17227">
        <v>17221</v>
      </c>
      <c r="AT17227" s="4">
        <f t="shared" si="2615"/>
        <v>48</v>
      </c>
      <c r="AU17227">
        <f t="shared" si="2616"/>
        <v>0</v>
      </c>
      <c r="AV17227" t="str">
        <f t="shared" si="2617"/>
        <v/>
      </c>
      <c r="AW17227" t="str">
        <f t="shared" si="2619"/>
        <v/>
      </c>
      <c r="AX17227">
        <f t="shared" si="2620"/>
        <v>10.526032496510233</v>
      </c>
      <c r="AY17227">
        <f t="shared" si="2618"/>
        <v>1.4361000943224913</v>
      </c>
    </row>
    <row r="17228" spans="45:51" x14ac:dyDescent="0.2">
      <c r="AS17228">
        <v>17222</v>
      </c>
      <c r="AT17228" s="4">
        <f t="shared" si="2615"/>
        <v>48</v>
      </c>
      <c r="AU17228">
        <f t="shared" si="2616"/>
        <v>0</v>
      </c>
      <c r="AV17228" t="str">
        <f t="shared" si="2617"/>
        <v/>
      </c>
      <c r="AW17228" t="str">
        <f t="shared" si="2619"/>
        <v/>
      </c>
      <c r="AX17228">
        <f t="shared" si="2620"/>
        <v>10.523641793212619</v>
      </c>
      <c r="AY17228">
        <f t="shared" si="2618"/>
        <v>1.4363317033480665</v>
      </c>
    </row>
    <row r="17229" spans="45:51" x14ac:dyDescent="0.2">
      <c r="AS17229">
        <v>17223</v>
      </c>
      <c r="AT17229" s="4">
        <f t="shared" si="2615"/>
        <v>48</v>
      </c>
      <c r="AU17229">
        <f t="shared" si="2616"/>
        <v>0</v>
      </c>
      <c r="AV17229" t="str">
        <f t="shared" si="2617"/>
        <v/>
      </c>
      <c r="AW17229" t="str">
        <f t="shared" si="2619"/>
        <v/>
      </c>
      <c r="AX17229">
        <f t="shared" si="2620"/>
        <v>10.521251247465912</v>
      </c>
      <c r="AY17229">
        <f t="shared" si="2618"/>
        <v>1.4365633718210562</v>
      </c>
    </row>
    <row r="17230" spans="45:51" x14ac:dyDescent="0.2">
      <c r="AS17230">
        <v>17224</v>
      </c>
      <c r="AT17230" s="4">
        <f t="shared" si="2615"/>
        <v>48</v>
      </c>
      <c r="AU17230">
        <f t="shared" si="2616"/>
        <v>0</v>
      </c>
      <c r="AV17230" t="str">
        <f t="shared" si="2617"/>
        <v/>
      </c>
      <c r="AW17230" t="str">
        <f t="shared" si="2619"/>
        <v/>
      </c>
      <c r="AX17230">
        <f t="shared" si="2620"/>
        <v>10.518860859310548</v>
      </c>
      <c r="AY17230">
        <f t="shared" si="2618"/>
        <v>1.4367950997589209</v>
      </c>
    </row>
    <row r="17231" spans="45:51" x14ac:dyDescent="0.2">
      <c r="AS17231">
        <v>17225</v>
      </c>
      <c r="AT17231" s="4">
        <f t="shared" si="2615"/>
        <v>48</v>
      </c>
      <c r="AU17231">
        <f t="shared" si="2616"/>
        <v>0</v>
      </c>
      <c r="AV17231" t="str">
        <f t="shared" si="2617"/>
        <v/>
      </c>
      <c r="AW17231" t="str">
        <f t="shared" si="2619"/>
        <v/>
      </c>
      <c r="AX17231">
        <f t="shared" si="2620"/>
        <v>10.516470628786969</v>
      </c>
      <c r="AY17231">
        <f t="shared" si="2618"/>
        <v>1.4370268871791247</v>
      </c>
    </row>
    <row r="17232" spans="45:51" x14ac:dyDescent="0.2">
      <c r="AS17232">
        <v>17226</v>
      </c>
      <c r="AT17232" s="4">
        <f t="shared" si="2615"/>
        <v>48</v>
      </c>
      <c r="AU17232">
        <f t="shared" si="2616"/>
        <v>0</v>
      </c>
      <c r="AV17232" t="str">
        <f t="shared" si="2617"/>
        <v/>
      </c>
      <c r="AW17232" t="str">
        <f t="shared" si="2619"/>
        <v/>
      </c>
      <c r="AX17232">
        <f t="shared" si="2620"/>
        <v>10.514080555935635</v>
      </c>
      <c r="AY17232">
        <f t="shared" si="2618"/>
        <v>1.4372587340991354</v>
      </c>
    </row>
    <row r="17233" spans="45:51" x14ac:dyDescent="0.2">
      <c r="AS17233">
        <v>17227</v>
      </c>
      <c r="AT17233" s="4">
        <f t="shared" si="2615"/>
        <v>48</v>
      </c>
      <c r="AU17233">
        <f t="shared" si="2616"/>
        <v>0</v>
      </c>
      <c r="AV17233" t="str">
        <f t="shared" si="2617"/>
        <v/>
      </c>
      <c r="AW17233" t="str">
        <f t="shared" si="2619"/>
        <v/>
      </c>
      <c r="AX17233">
        <f t="shared" si="2620"/>
        <v>10.511690640797012</v>
      </c>
      <c r="AY17233">
        <f t="shared" si="2618"/>
        <v>1.4374906405364252</v>
      </c>
    </row>
    <row r="17234" spans="45:51" x14ac:dyDescent="0.2">
      <c r="AS17234">
        <v>17228</v>
      </c>
      <c r="AT17234" s="4">
        <f t="shared" si="2615"/>
        <v>48</v>
      </c>
      <c r="AU17234">
        <f t="shared" si="2616"/>
        <v>0</v>
      </c>
      <c r="AV17234" t="str">
        <f t="shared" si="2617"/>
        <v/>
      </c>
      <c r="AW17234" t="str">
        <f t="shared" si="2619"/>
        <v/>
      </c>
      <c r="AX17234">
        <f t="shared" si="2620"/>
        <v>10.509300883411582</v>
      </c>
      <c r="AY17234">
        <f t="shared" si="2618"/>
        <v>1.4377226065084687</v>
      </c>
    </row>
    <row r="17235" spans="45:51" x14ac:dyDescent="0.2">
      <c r="AS17235">
        <v>17229</v>
      </c>
      <c r="AT17235" s="4">
        <f t="shared" si="2615"/>
        <v>48</v>
      </c>
      <c r="AU17235">
        <f t="shared" si="2616"/>
        <v>0</v>
      </c>
      <c r="AV17235" t="str">
        <f t="shared" si="2617"/>
        <v/>
      </c>
      <c r="AW17235" t="str">
        <f t="shared" si="2619"/>
        <v/>
      </c>
      <c r="AX17235">
        <f t="shared" si="2620"/>
        <v>10.506911283819836</v>
      </c>
      <c r="AY17235">
        <f t="shared" si="2618"/>
        <v>1.4379546320327461</v>
      </c>
    </row>
    <row r="17236" spans="45:51" x14ac:dyDescent="0.2">
      <c r="AS17236">
        <v>17230</v>
      </c>
      <c r="AT17236" s="4">
        <f t="shared" si="2615"/>
        <v>48</v>
      </c>
      <c r="AU17236">
        <f t="shared" si="2616"/>
        <v>0</v>
      </c>
      <c r="AV17236" t="str">
        <f t="shared" si="2617"/>
        <v/>
      </c>
      <c r="AW17236" t="str">
        <f t="shared" si="2619"/>
        <v/>
      </c>
      <c r="AX17236">
        <f t="shared" si="2620"/>
        <v>10.50452184206228</v>
      </c>
      <c r="AY17236">
        <f t="shared" si="2618"/>
        <v>1.4381867171267402</v>
      </c>
    </row>
    <row r="17237" spans="45:51" x14ac:dyDescent="0.2">
      <c r="AS17237">
        <v>17231</v>
      </c>
      <c r="AT17237" s="4">
        <f t="shared" si="2615"/>
        <v>48</v>
      </c>
      <c r="AU17237">
        <f t="shared" si="2616"/>
        <v>0</v>
      </c>
      <c r="AV17237" t="str">
        <f t="shared" si="2617"/>
        <v/>
      </c>
      <c r="AW17237" t="str">
        <f t="shared" si="2619"/>
        <v/>
      </c>
      <c r="AX17237">
        <f t="shared" si="2620"/>
        <v>10.502132558179429</v>
      </c>
      <c r="AY17237">
        <f t="shared" si="2618"/>
        <v>1.4384188618079374</v>
      </c>
    </row>
    <row r="17238" spans="45:51" x14ac:dyDescent="0.2">
      <c r="AS17238">
        <v>17232</v>
      </c>
      <c r="AT17238" s="4">
        <f t="shared" si="2615"/>
        <v>48</v>
      </c>
      <c r="AU17238">
        <f t="shared" si="2616"/>
        <v>0</v>
      </c>
      <c r="AV17238" t="str">
        <f t="shared" si="2617"/>
        <v/>
      </c>
      <c r="AW17238" t="str">
        <f t="shared" si="2619"/>
        <v/>
      </c>
      <c r="AX17238">
        <f t="shared" si="2620"/>
        <v>10.499743432211812</v>
      </c>
      <c r="AY17238">
        <f t="shared" si="2618"/>
        <v>1.438651066093829</v>
      </c>
    </row>
    <row r="17239" spans="45:51" x14ac:dyDescent="0.2">
      <c r="AS17239">
        <v>17233</v>
      </c>
      <c r="AT17239" s="4">
        <f t="shared" si="2615"/>
        <v>48</v>
      </c>
      <c r="AU17239">
        <f t="shared" si="2616"/>
        <v>0</v>
      </c>
      <c r="AV17239" t="str">
        <f t="shared" si="2617"/>
        <v/>
      </c>
      <c r="AW17239" t="str">
        <f t="shared" si="2619"/>
        <v/>
      </c>
      <c r="AX17239">
        <f t="shared" si="2620"/>
        <v>10.497354464199969</v>
      </c>
      <c r="AY17239">
        <f t="shared" si="2618"/>
        <v>1.438883330001909</v>
      </c>
    </row>
    <row r="17240" spans="45:51" x14ac:dyDescent="0.2">
      <c r="AS17240">
        <v>17234</v>
      </c>
      <c r="AT17240" s="4">
        <f t="shared" si="2615"/>
        <v>48</v>
      </c>
      <c r="AU17240">
        <f t="shared" si="2616"/>
        <v>0</v>
      </c>
      <c r="AV17240" t="str">
        <f t="shared" si="2617"/>
        <v/>
      </c>
      <c r="AW17240" t="str">
        <f t="shared" si="2619"/>
        <v/>
      </c>
      <c r="AX17240">
        <f t="shared" si="2620"/>
        <v>10.494965654184449</v>
      </c>
      <c r="AY17240">
        <f t="shared" si="2618"/>
        <v>1.4391156535496763</v>
      </c>
    </row>
    <row r="17241" spans="45:51" x14ac:dyDescent="0.2">
      <c r="AS17241">
        <v>17235</v>
      </c>
      <c r="AT17241" s="4">
        <f t="shared" si="2615"/>
        <v>48</v>
      </c>
      <c r="AU17241">
        <f t="shared" si="2616"/>
        <v>0</v>
      </c>
      <c r="AV17241" t="str">
        <f t="shared" si="2617"/>
        <v/>
      </c>
      <c r="AW17241" t="str">
        <f t="shared" si="2619"/>
        <v/>
      </c>
      <c r="AX17241">
        <f t="shared" si="2620"/>
        <v>10.492577002205818</v>
      </c>
      <c r="AY17241">
        <f t="shared" si="2618"/>
        <v>1.4393480367546323</v>
      </c>
    </row>
    <row r="17242" spans="45:51" x14ac:dyDescent="0.2">
      <c r="AS17242">
        <v>17236</v>
      </c>
      <c r="AT17242" s="4">
        <f t="shared" si="2615"/>
        <v>48</v>
      </c>
      <c r="AU17242">
        <f t="shared" si="2616"/>
        <v>0</v>
      </c>
      <c r="AV17242" t="str">
        <f t="shared" si="2617"/>
        <v/>
      </c>
      <c r="AW17242" t="str">
        <f t="shared" si="2619"/>
        <v/>
      </c>
      <c r="AX17242">
        <f t="shared" si="2620"/>
        <v>10.490188508304655</v>
      </c>
      <c r="AY17242">
        <f t="shared" si="2618"/>
        <v>1.4395804796342824</v>
      </c>
    </row>
    <row r="17243" spans="45:51" x14ac:dyDescent="0.2">
      <c r="AS17243">
        <v>17237</v>
      </c>
      <c r="AT17243" s="4">
        <f t="shared" si="2615"/>
        <v>48</v>
      </c>
      <c r="AU17243">
        <f t="shared" si="2616"/>
        <v>0</v>
      </c>
      <c r="AV17243" t="str">
        <f t="shared" si="2617"/>
        <v/>
      </c>
      <c r="AW17243" t="str">
        <f t="shared" si="2619"/>
        <v/>
      </c>
      <c r="AX17243">
        <f t="shared" si="2620"/>
        <v>10.487800172521542</v>
      </c>
      <c r="AY17243">
        <f t="shared" si="2618"/>
        <v>1.439812982206137</v>
      </c>
    </row>
    <row r="17244" spans="45:51" x14ac:dyDescent="0.2">
      <c r="AS17244">
        <v>17238</v>
      </c>
      <c r="AT17244" s="4">
        <f t="shared" si="2615"/>
        <v>48</v>
      </c>
      <c r="AU17244">
        <f t="shared" si="2616"/>
        <v>0</v>
      </c>
      <c r="AV17244" t="str">
        <f t="shared" si="2617"/>
        <v/>
      </c>
      <c r="AW17244" t="str">
        <f t="shared" si="2619"/>
        <v/>
      </c>
      <c r="AX17244">
        <f t="shared" si="2620"/>
        <v>10.485411994897081</v>
      </c>
      <c r="AY17244">
        <f t="shared" si="2618"/>
        <v>1.4400455444877087</v>
      </c>
    </row>
    <row r="17245" spans="45:51" x14ac:dyDescent="0.2">
      <c r="AS17245">
        <v>17239</v>
      </c>
      <c r="AT17245" s="4">
        <f t="shared" si="2615"/>
        <v>48</v>
      </c>
      <c r="AU17245">
        <f t="shared" si="2616"/>
        <v>0</v>
      </c>
      <c r="AV17245" t="str">
        <f t="shared" si="2617"/>
        <v/>
      </c>
      <c r="AW17245" t="str">
        <f t="shared" si="2619"/>
        <v/>
      </c>
      <c r="AX17245">
        <f t="shared" si="2620"/>
        <v>10.483023975471884</v>
      </c>
      <c r="AY17245">
        <f t="shared" si="2618"/>
        <v>1.440278166496515</v>
      </c>
    </row>
    <row r="17246" spans="45:51" x14ac:dyDescent="0.2">
      <c r="AS17246">
        <v>17240</v>
      </c>
      <c r="AT17246" s="4">
        <f t="shared" si="2615"/>
        <v>48</v>
      </c>
      <c r="AU17246">
        <f t="shared" si="2616"/>
        <v>0</v>
      </c>
      <c r="AV17246" t="str">
        <f t="shared" si="2617"/>
        <v/>
      </c>
      <c r="AW17246" t="str">
        <f t="shared" si="2619"/>
        <v/>
      </c>
      <c r="AX17246">
        <f t="shared" si="2620"/>
        <v>10.480636114286574</v>
      </c>
      <c r="AY17246">
        <f t="shared" si="2618"/>
        <v>1.4405108482500766</v>
      </c>
    </row>
    <row r="17247" spans="45:51" x14ac:dyDescent="0.2">
      <c r="AS17247">
        <v>17241</v>
      </c>
      <c r="AT17247" s="4">
        <f t="shared" si="2615"/>
        <v>48</v>
      </c>
      <c r="AU17247">
        <f t="shared" si="2616"/>
        <v>0</v>
      </c>
      <c r="AV17247" t="str">
        <f t="shared" si="2617"/>
        <v/>
      </c>
      <c r="AW17247" t="str">
        <f t="shared" si="2619"/>
        <v/>
      </c>
      <c r="AX17247">
        <f t="shared" si="2620"/>
        <v>10.478248411381784</v>
      </c>
      <c r="AY17247">
        <f t="shared" si="2618"/>
        <v>1.440743589765918</v>
      </c>
    </row>
    <row r="17248" spans="45:51" x14ac:dyDescent="0.2">
      <c r="AS17248">
        <v>17242</v>
      </c>
      <c r="AT17248" s="4">
        <f t="shared" si="2615"/>
        <v>48</v>
      </c>
      <c r="AU17248">
        <f t="shared" si="2616"/>
        <v>0</v>
      </c>
      <c r="AV17248" t="str">
        <f t="shared" si="2617"/>
        <v/>
      </c>
      <c r="AW17248" t="str">
        <f t="shared" si="2619"/>
        <v/>
      </c>
      <c r="AX17248">
        <f t="shared" si="2620"/>
        <v>10.475860866798165</v>
      </c>
      <c r="AY17248">
        <f t="shared" si="2618"/>
        <v>1.4409763910615676</v>
      </c>
    </row>
    <row r="17249" spans="45:51" x14ac:dyDescent="0.2">
      <c r="AS17249">
        <v>17243</v>
      </c>
      <c r="AT17249" s="4">
        <f t="shared" si="2615"/>
        <v>48</v>
      </c>
      <c r="AU17249">
        <f t="shared" si="2616"/>
        <v>0</v>
      </c>
      <c r="AV17249" t="str">
        <f t="shared" si="2617"/>
        <v/>
      </c>
      <c r="AW17249" t="str">
        <f t="shared" si="2619"/>
        <v/>
      </c>
      <c r="AX17249">
        <f t="shared" si="2620"/>
        <v>10.473473480576374</v>
      </c>
      <c r="AY17249">
        <f t="shared" si="2618"/>
        <v>1.4412092521545579</v>
      </c>
    </row>
    <row r="17250" spans="45:51" x14ac:dyDescent="0.2">
      <c r="AS17250">
        <v>17244</v>
      </c>
      <c r="AT17250" s="4">
        <f t="shared" si="2615"/>
        <v>48</v>
      </c>
      <c r="AU17250">
        <f t="shared" si="2616"/>
        <v>0</v>
      </c>
      <c r="AV17250" t="str">
        <f t="shared" si="2617"/>
        <v/>
      </c>
      <c r="AW17250" t="str">
        <f t="shared" si="2619"/>
        <v/>
      </c>
      <c r="AX17250">
        <f t="shared" si="2620"/>
        <v>10.471086252757081</v>
      </c>
      <c r="AY17250">
        <f t="shared" si="2618"/>
        <v>1.4414421730624243</v>
      </c>
    </row>
    <row r="17251" spans="45:51" x14ac:dyDescent="0.2">
      <c r="AS17251">
        <v>17245</v>
      </c>
      <c r="AT17251" s="4">
        <f t="shared" si="2615"/>
        <v>48</v>
      </c>
      <c r="AU17251">
        <f t="shared" si="2616"/>
        <v>0</v>
      </c>
      <c r="AV17251" t="str">
        <f t="shared" si="2617"/>
        <v/>
      </c>
      <c r="AW17251" t="str">
        <f t="shared" si="2619"/>
        <v/>
      </c>
      <c r="AX17251">
        <f t="shared" si="2620"/>
        <v>10.46869918338097</v>
      </c>
      <c r="AY17251">
        <f t="shared" si="2618"/>
        <v>1.4416751538027066</v>
      </c>
    </row>
    <row r="17252" spans="45:51" x14ac:dyDescent="0.2">
      <c r="AS17252">
        <v>17246</v>
      </c>
      <c r="AT17252" s="4">
        <f t="shared" si="2615"/>
        <v>48</v>
      </c>
      <c r="AU17252">
        <f t="shared" si="2616"/>
        <v>0</v>
      </c>
      <c r="AV17252" t="str">
        <f t="shared" si="2617"/>
        <v/>
      </c>
      <c r="AW17252" t="str">
        <f t="shared" si="2619"/>
        <v/>
      </c>
      <c r="AX17252">
        <f t="shared" si="2620"/>
        <v>10.466312272488736</v>
      </c>
      <c r="AY17252">
        <f t="shared" si="2618"/>
        <v>1.4419081943929484</v>
      </c>
    </row>
    <row r="17253" spans="45:51" x14ac:dyDescent="0.2">
      <c r="AS17253">
        <v>17247</v>
      </c>
      <c r="AT17253" s="4">
        <f t="shared" si="2615"/>
        <v>48</v>
      </c>
      <c r="AU17253">
        <f t="shared" si="2616"/>
        <v>0</v>
      </c>
      <c r="AV17253" t="str">
        <f t="shared" si="2617"/>
        <v/>
      </c>
      <c r="AW17253" t="str">
        <f t="shared" si="2619"/>
        <v/>
      </c>
      <c r="AX17253">
        <f t="shared" si="2620"/>
        <v>10.463925520121085</v>
      </c>
      <c r="AY17253">
        <f t="shared" si="2618"/>
        <v>1.4421412948506969</v>
      </c>
    </row>
    <row r="17254" spans="45:51" x14ac:dyDescent="0.2">
      <c r="AS17254">
        <v>17248</v>
      </c>
      <c r="AT17254" s="4">
        <f t="shared" si="2615"/>
        <v>48</v>
      </c>
      <c r="AU17254">
        <f t="shared" si="2616"/>
        <v>0</v>
      </c>
      <c r="AV17254" t="str">
        <f t="shared" si="2617"/>
        <v/>
      </c>
      <c r="AW17254" t="str">
        <f t="shared" si="2619"/>
        <v/>
      </c>
      <c r="AX17254">
        <f t="shared" si="2620"/>
        <v>10.461538926318738</v>
      </c>
      <c r="AY17254">
        <f t="shared" si="2618"/>
        <v>1.4423744551935023</v>
      </c>
    </row>
    <row r="17255" spans="45:51" x14ac:dyDescent="0.2">
      <c r="AS17255">
        <v>17249</v>
      </c>
      <c r="AT17255" s="4">
        <f t="shared" si="2615"/>
        <v>48</v>
      </c>
      <c r="AU17255">
        <f t="shared" si="2616"/>
        <v>0</v>
      </c>
      <c r="AV17255" t="str">
        <f t="shared" si="2617"/>
        <v/>
      </c>
      <c r="AW17255" t="str">
        <f t="shared" si="2619"/>
        <v/>
      </c>
      <c r="AX17255">
        <f t="shared" si="2620"/>
        <v>10.459152491122422</v>
      </c>
      <c r="AY17255">
        <f t="shared" si="2618"/>
        <v>1.4426076754389205</v>
      </c>
    </row>
    <row r="17256" spans="45:51" x14ac:dyDescent="0.2">
      <c r="AS17256">
        <v>17250</v>
      </c>
      <c r="AT17256" s="4">
        <f t="shared" si="2615"/>
        <v>48</v>
      </c>
      <c r="AU17256">
        <f t="shared" si="2616"/>
        <v>0</v>
      </c>
      <c r="AV17256" t="str">
        <f t="shared" si="2617"/>
        <v/>
      </c>
      <c r="AW17256" t="str">
        <f t="shared" si="2619"/>
        <v/>
      </c>
      <c r="AX17256">
        <f t="shared" si="2620"/>
        <v>10.456766214572884</v>
      </c>
      <c r="AY17256">
        <f t="shared" si="2618"/>
        <v>1.4428409556045085</v>
      </c>
    </row>
    <row r="17257" spans="45:51" x14ac:dyDescent="0.2">
      <c r="AS17257">
        <v>17251</v>
      </c>
      <c r="AT17257" s="4">
        <f t="shared" si="2615"/>
        <v>48</v>
      </c>
      <c r="AU17257">
        <f t="shared" si="2616"/>
        <v>0</v>
      </c>
      <c r="AV17257" t="str">
        <f t="shared" si="2617"/>
        <v/>
      </c>
      <c r="AW17257" t="str">
        <f t="shared" si="2619"/>
        <v/>
      </c>
      <c r="AX17257">
        <f t="shared" si="2620"/>
        <v>10.454380096710874</v>
      </c>
      <c r="AY17257">
        <f t="shared" si="2618"/>
        <v>1.4430742957078297</v>
      </c>
    </row>
    <row r="17258" spans="45:51" x14ac:dyDescent="0.2">
      <c r="AS17258">
        <v>17252</v>
      </c>
      <c r="AT17258" s="4">
        <f t="shared" si="2615"/>
        <v>48</v>
      </c>
      <c r="AU17258">
        <f t="shared" si="2616"/>
        <v>0</v>
      </c>
      <c r="AV17258" t="str">
        <f t="shared" si="2617"/>
        <v/>
      </c>
      <c r="AW17258" t="str">
        <f t="shared" si="2619"/>
        <v/>
      </c>
      <c r="AX17258">
        <f t="shared" si="2620"/>
        <v>10.451994137577161</v>
      </c>
      <c r="AY17258">
        <f t="shared" si="2618"/>
        <v>1.4433076957664499</v>
      </c>
    </row>
    <row r="17259" spans="45:51" x14ac:dyDescent="0.2">
      <c r="AS17259">
        <v>17253</v>
      </c>
      <c r="AT17259" s="4">
        <f t="shared" si="2615"/>
        <v>48</v>
      </c>
      <c r="AU17259">
        <f t="shared" si="2616"/>
        <v>0</v>
      </c>
      <c r="AV17259" t="str">
        <f t="shared" si="2617"/>
        <v/>
      </c>
      <c r="AW17259" t="str">
        <f t="shared" si="2619"/>
        <v/>
      </c>
      <c r="AX17259">
        <f t="shared" si="2620"/>
        <v>10.449608337212522</v>
      </c>
      <c r="AY17259">
        <f t="shared" si="2618"/>
        <v>1.4435411557979381</v>
      </c>
    </row>
    <row r="17260" spans="45:51" x14ac:dyDescent="0.2">
      <c r="AS17260">
        <v>17254</v>
      </c>
      <c r="AT17260" s="4">
        <f t="shared" si="2615"/>
        <v>48</v>
      </c>
      <c r="AU17260">
        <f t="shared" si="2616"/>
        <v>0</v>
      </c>
      <c r="AV17260" t="str">
        <f t="shared" si="2617"/>
        <v/>
      </c>
      <c r="AW17260" t="str">
        <f t="shared" si="2619"/>
        <v/>
      </c>
      <c r="AX17260">
        <f t="shared" si="2620"/>
        <v>10.44722269565775</v>
      </c>
      <c r="AY17260">
        <f t="shared" si="2618"/>
        <v>1.443774675819868</v>
      </c>
    </row>
    <row r="17261" spans="45:51" x14ac:dyDescent="0.2">
      <c r="AS17261">
        <v>17255</v>
      </c>
      <c r="AT17261" s="4">
        <f t="shared" si="2615"/>
        <v>48</v>
      </c>
      <c r="AU17261">
        <f t="shared" si="2616"/>
        <v>0</v>
      </c>
      <c r="AV17261" t="str">
        <f t="shared" si="2617"/>
        <v/>
      </c>
      <c r="AW17261" t="str">
        <f t="shared" si="2619"/>
        <v/>
      </c>
      <c r="AX17261">
        <f t="shared" si="2620"/>
        <v>10.444837212953644</v>
      </c>
      <c r="AY17261">
        <f t="shared" si="2618"/>
        <v>1.4440082558498168</v>
      </c>
    </row>
    <row r="17262" spans="45:51" x14ac:dyDescent="0.2">
      <c r="AS17262">
        <v>17256</v>
      </c>
      <c r="AT17262" s="4">
        <f t="shared" si="2615"/>
        <v>48</v>
      </c>
      <c r="AU17262">
        <f t="shared" si="2616"/>
        <v>0</v>
      </c>
      <c r="AV17262" t="str">
        <f t="shared" si="2617"/>
        <v/>
      </c>
      <c r="AW17262" t="str">
        <f t="shared" si="2619"/>
        <v/>
      </c>
      <c r="AX17262">
        <f t="shared" si="2620"/>
        <v>10.442451889141021</v>
      </c>
      <c r="AY17262">
        <f t="shared" si="2618"/>
        <v>1.4442418959053658</v>
      </c>
    </row>
    <row r="17263" spans="45:51" x14ac:dyDescent="0.2">
      <c r="AS17263">
        <v>17257</v>
      </c>
      <c r="AT17263" s="4">
        <f t="shared" si="2615"/>
        <v>48</v>
      </c>
      <c r="AU17263">
        <f t="shared" si="2616"/>
        <v>0</v>
      </c>
      <c r="AV17263" t="str">
        <f t="shared" si="2617"/>
        <v/>
      </c>
      <c r="AW17263" t="str">
        <f t="shared" si="2619"/>
        <v/>
      </c>
      <c r="AX17263">
        <f t="shared" si="2620"/>
        <v>10.440066724260705</v>
      </c>
      <c r="AY17263">
        <f t="shared" si="2618"/>
        <v>1.4444755960040991</v>
      </c>
    </row>
    <row r="17264" spans="45:51" x14ac:dyDescent="0.2">
      <c r="AS17264">
        <v>17258</v>
      </c>
      <c r="AT17264" s="4">
        <f t="shared" si="2615"/>
        <v>48</v>
      </c>
      <c r="AU17264">
        <f t="shared" si="2616"/>
        <v>0</v>
      </c>
      <c r="AV17264" t="str">
        <f t="shared" si="2617"/>
        <v/>
      </c>
      <c r="AW17264" t="str">
        <f t="shared" si="2619"/>
        <v/>
      </c>
      <c r="AX17264">
        <f t="shared" si="2620"/>
        <v>10.437681718353534</v>
      </c>
      <c r="AY17264">
        <f t="shared" si="2618"/>
        <v>1.4447093561636051</v>
      </c>
    </row>
    <row r="17265" spans="45:51" x14ac:dyDescent="0.2">
      <c r="AS17265">
        <v>17259</v>
      </c>
      <c r="AT17265" s="4">
        <f t="shared" si="2615"/>
        <v>48</v>
      </c>
      <c r="AU17265">
        <f t="shared" si="2616"/>
        <v>0</v>
      </c>
      <c r="AV17265" t="str">
        <f t="shared" si="2617"/>
        <v/>
      </c>
      <c r="AW17265" t="str">
        <f t="shared" si="2619"/>
        <v/>
      </c>
      <c r="AX17265">
        <f t="shared" si="2620"/>
        <v>10.435296871460361</v>
      </c>
      <c r="AY17265">
        <f t="shared" si="2618"/>
        <v>1.4449431764014762</v>
      </c>
    </row>
    <row r="17266" spans="45:51" x14ac:dyDescent="0.2">
      <c r="AS17266">
        <v>17260</v>
      </c>
      <c r="AT17266" s="4">
        <f t="shared" si="2615"/>
        <v>48</v>
      </c>
      <c r="AU17266">
        <f t="shared" si="2616"/>
        <v>0</v>
      </c>
      <c r="AV17266" t="str">
        <f t="shared" si="2617"/>
        <v/>
      </c>
      <c r="AW17266" t="str">
        <f t="shared" si="2619"/>
        <v/>
      </c>
      <c r="AX17266">
        <f t="shared" si="2620"/>
        <v>10.432912183622046</v>
      </c>
      <c r="AY17266">
        <f t="shared" si="2618"/>
        <v>1.4451770567353082</v>
      </c>
    </row>
    <row r="17267" spans="45:51" x14ac:dyDescent="0.2">
      <c r="AS17267">
        <v>17261</v>
      </c>
      <c r="AT17267" s="4">
        <f t="shared" si="2615"/>
        <v>48</v>
      </c>
      <c r="AU17267">
        <f t="shared" si="2616"/>
        <v>0</v>
      </c>
      <c r="AV17267" t="str">
        <f t="shared" si="2617"/>
        <v/>
      </c>
      <c r="AW17267" t="str">
        <f t="shared" si="2619"/>
        <v/>
      </c>
      <c r="AX17267">
        <f t="shared" si="2620"/>
        <v>10.430527654879462</v>
      </c>
      <c r="AY17267">
        <f t="shared" si="2618"/>
        <v>1.4454109971827003</v>
      </c>
    </row>
    <row r="17268" spans="45:51" x14ac:dyDescent="0.2">
      <c r="AS17268">
        <v>17262</v>
      </c>
      <c r="AT17268" s="4">
        <f t="shared" si="2615"/>
        <v>48</v>
      </c>
      <c r="AU17268">
        <f t="shared" si="2616"/>
        <v>0</v>
      </c>
      <c r="AV17268" t="str">
        <f t="shared" si="2617"/>
        <v/>
      </c>
      <c r="AW17268" t="str">
        <f t="shared" si="2619"/>
        <v/>
      </c>
      <c r="AX17268">
        <f t="shared" si="2620"/>
        <v>10.428143285273498</v>
      </c>
      <c r="AY17268">
        <f t="shared" si="2618"/>
        <v>1.4456449977612564</v>
      </c>
    </row>
    <row r="17269" spans="45:51" x14ac:dyDescent="0.2">
      <c r="AS17269">
        <v>17263</v>
      </c>
      <c r="AT17269" s="4">
        <f t="shared" si="2615"/>
        <v>48</v>
      </c>
      <c r="AU17269">
        <f t="shared" si="2616"/>
        <v>0</v>
      </c>
      <c r="AV17269" t="str">
        <f t="shared" si="2617"/>
        <v/>
      </c>
      <c r="AW17269" t="str">
        <f t="shared" si="2619"/>
        <v/>
      </c>
      <c r="AX17269">
        <f t="shared" si="2620"/>
        <v>10.425759074845049</v>
      </c>
      <c r="AY17269">
        <f t="shared" si="2618"/>
        <v>1.4458790584885832</v>
      </c>
    </row>
    <row r="17270" spans="45:51" x14ac:dyDescent="0.2">
      <c r="AS17270">
        <v>17264</v>
      </c>
      <c r="AT17270" s="4">
        <f t="shared" si="2615"/>
        <v>48</v>
      </c>
      <c r="AU17270">
        <f t="shared" si="2616"/>
        <v>0</v>
      </c>
      <c r="AV17270" t="str">
        <f t="shared" si="2617"/>
        <v/>
      </c>
      <c r="AW17270" t="str">
        <f t="shared" si="2619"/>
        <v/>
      </c>
      <c r="AX17270">
        <f t="shared" si="2620"/>
        <v>10.423375023635026</v>
      </c>
      <c r="AY17270">
        <f t="shared" si="2618"/>
        <v>1.4461131793822914</v>
      </c>
    </row>
    <row r="17271" spans="45:51" x14ac:dyDescent="0.2">
      <c r="AS17271">
        <v>17265</v>
      </c>
      <c r="AT17271" s="4">
        <f t="shared" si="2615"/>
        <v>48</v>
      </c>
      <c r="AU17271">
        <f t="shared" si="2616"/>
        <v>0</v>
      </c>
      <c r="AV17271" t="str">
        <f t="shared" si="2617"/>
        <v/>
      </c>
      <c r="AW17271" t="str">
        <f t="shared" si="2619"/>
        <v/>
      </c>
      <c r="AX17271">
        <f t="shared" si="2620"/>
        <v>10.420991131684351</v>
      </c>
      <c r="AY17271">
        <f t="shared" si="2618"/>
        <v>1.4463473604599959</v>
      </c>
    </row>
    <row r="17272" spans="45:51" x14ac:dyDescent="0.2">
      <c r="AS17272">
        <v>17266</v>
      </c>
      <c r="AT17272" s="4">
        <f t="shared" si="2615"/>
        <v>48</v>
      </c>
      <c r="AU17272">
        <f t="shared" si="2616"/>
        <v>0</v>
      </c>
      <c r="AV17272" t="str">
        <f t="shared" si="2617"/>
        <v/>
      </c>
      <c r="AW17272" t="str">
        <f t="shared" si="2619"/>
        <v/>
      </c>
      <c r="AX17272">
        <f t="shared" si="2620"/>
        <v>10.418607399033959</v>
      </c>
      <c r="AY17272">
        <f t="shared" si="2618"/>
        <v>1.4465816017393143</v>
      </c>
    </row>
    <row r="17273" spans="45:51" x14ac:dyDescent="0.2">
      <c r="AS17273">
        <v>17267</v>
      </c>
      <c r="AT17273" s="4">
        <f t="shared" si="2615"/>
        <v>48</v>
      </c>
      <c r="AU17273">
        <f t="shared" si="2616"/>
        <v>0</v>
      </c>
      <c r="AV17273" t="str">
        <f t="shared" si="2617"/>
        <v/>
      </c>
      <c r="AW17273" t="str">
        <f t="shared" si="2619"/>
        <v/>
      </c>
      <c r="AX17273">
        <f t="shared" si="2620"/>
        <v>10.416223825724796</v>
      </c>
      <c r="AY17273">
        <f t="shared" si="2618"/>
        <v>1.4468159032378689</v>
      </c>
    </row>
    <row r="17274" spans="45:51" x14ac:dyDescent="0.2">
      <c r="AS17274">
        <v>17268</v>
      </c>
      <c r="AT17274" s="4">
        <f t="shared" si="2615"/>
        <v>48</v>
      </c>
      <c r="AU17274">
        <f t="shared" si="2616"/>
        <v>0</v>
      </c>
      <c r="AV17274" t="str">
        <f t="shared" si="2617"/>
        <v/>
      </c>
      <c r="AW17274" t="str">
        <f t="shared" si="2619"/>
        <v/>
      </c>
      <c r="AX17274">
        <f t="shared" si="2620"/>
        <v>10.413840411797818</v>
      </c>
      <c r="AY17274">
        <f t="shared" si="2618"/>
        <v>1.4470502649732855</v>
      </c>
    </row>
    <row r="17275" spans="45:51" x14ac:dyDescent="0.2">
      <c r="AS17275">
        <v>17269</v>
      </c>
      <c r="AT17275" s="4">
        <f t="shared" si="2615"/>
        <v>48</v>
      </c>
      <c r="AU17275">
        <f t="shared" si="2616"/>
        <v>0</v>
      </c>
      <c r="AV17275" t="str">
        <f t="shared" si="2617"/>
        <v/>
      </c>
      <c r="AW17275" t="str">
        <f t="shared" si="2619"/>
        <v/>
      </c>
      <c r="AX17275">
        <f t="shared" si="2620"/>
        <v>10.411457157293995</v>
      </c>
      <c r="AY17275">
        <f t="shared" si="2618"/>
        <v>1.4472846869631932</v>
      </c>
    </row>
    <row r="17276" spans="45:51" x14ac:dyDescent="0.2">
      <c r="AS17276">
        <v>17270</v>
      </c>
      <c r="AT17276" s="4">
        <f t="shared" si="2615"/>
        <v>48</v>
      </c>
      <c r="AU17276">
        <f t="shared" si="2616"/>
        <v>0</v>
      </c>
      <c r="AV17276" t="str">
        <f t="shared" si="2617"/>
        <v/>
      </c>
      <c r="AW17276" t="str">
        <f t="shared" si="2619"/>
        <v/>
      </c>
      <c r="AX17276">
        <f t="shared" si="2620"/>
        <v>10.409074062254311</v>
      </c>
      <c r="AY17276">
        <f t="shared" si="2618"/>
        <v>1.4475191692252254</v>
      </c>
    </row>
    <row r="17277" spans="45:51" x14ac:dyDescent="0.2">
      <c r="AS17277">
        <v>17271</v>
      </c>
      <c r="AT17277" s="4">
        <f t="shared" si="2615"/>
        <v>48</v>
      </c>
      <c r="AU17277">
        <f t="shared" si="2616"/>
        <v>0</v>
      </c>
      <c r="AV17277" t="str">
        <f t="shared" si="2617"/>
        <v/>
      </c>
      <c r="AW17277" t="str">
        <f t="shared" si="2619"/>
        <v/>
      </c>
      <c r="AX17277">
        <f t="shared" si="2620"/>
        <v>10.406691126719757</v>
      </c>
      <c r="AY17277">
        <f t="shared" si="2618"/>
        <v>1.4477537117770183</v>
      </c>
    </row>
    <row r="17278" spans="45:51" x14ac:dyDescent="0.2">
      <c r="AS17278">
        <v>17272</v>
      </c>
      <c r="AT17278" s="4">
        <f t="shared" si="2615"/>
        <v>48</v>
      </c>
      <c r="AU17278">
        <f t="shared" si="2616"/>
        <v>0</v>
      </c>
      <c r="AV17278" t="str">
        <f t="shared" si="2617"/>
        <v/>
      </c>
      <c r="AW17278" t="str">
        <f t="shared" si="2619"/>
        <v/>
      </c>
      <c r="AX17278">
        <f t="shared" si="2620"/>
        <v>10.404308350731339</v>
      </c>
      <c r="AY17278">
        <f t="shared" si="2618"/>
        <v>1.4479883146362134</v>
      </c>
    </row>
    <row r="17279" spans="45:51" x14ac:dyDescent="0.2">
      <c r="AS17279">
        <v>17273</v>
      </c>
      <c r="AT17279" s="4">
        <f t="shared" si="2615"/>
        <v>48</v>
      </c>
      <c r="AU17279">
        <f t="shared" si="2616"/>
        <v>0</v>
      </c>
      <c r="AV17279" t="str">
        <f t="shared" si="2617"/>
        <v/>
      </c>
      <c r="AW17279" t="str">
        <f t="shared" si="2619"/>
        <v/>
      </c>
      <c r="AX17279">
        <f t="shared" si="2620"/>
        <v>10.401925734330078</v>
      </c>
      <c r="AY17279">
        <f t="shared" si="2618"/>
        <v>1.4482229778204538</v>
      </c>
    </row>
    <row r="17280" spans="45:51" x14ac:dyDescent="0.2">
      <c r="AS17280">
        <v>17274</v>
      </c>
      <c r="AT17280" s="4">
        <f t="shared" si="2615"/>
        <v>48</v>
      </c>
      <c r="AU17280">
        <f t="shared" si="2616"/>
        <v>0</v>
      </c>
      <c r="AV17280" t="str">
        <f t="shared" si="2617"/>
        <v/>
      </c>
      <c r="AW17280" t="str">
        <f t="shared" si="2619"/>
        <v/>
      </c>
      <c r="AX17280">
        <f t="shared" si="2620"/>
        <v>10.399543277557001</v>
      </c>
      <c r="AY17280">
        <f t="shared" si="2618"/>
        <v>1.4484577013473883</v>
      </c>
    </row>
    <row r="17281" spans="45:51" x14ac:dyDescent="0.2">
      <c r="AS17281">
        <v>17275</v>
      </c>
      <c r="AT17281" s="4">
        <f t="shared" si="2615"/>
        <v>48</v>
      </c>
      <c r="AU17281">
        <f t="shared" si="2616"/>
        <v>0</v>
      </c>
      <c r="AV17281" t="str">
        <f t="shared" si="2617"/>
        <v/>
      </c>
      <c r="AW17281" t="str">
        <f t="shared" si="2619"/>
        <v/>
      </c>
      <c r="AX17281">
        <f t="shared" si="2620"/>
        <v>10.397160980453151</v>
      </c>
      <c r="AY17281">
        <f t="shared" si="2618"/>
        <v>1.4486924852346681</v>
      </c>
    </row>
    <row r="17282" spans="45:51" x14ac:dyDescent="0.2">
      <c r="AS17282">
        <v>17276</v>
      </c>
      <c r="AT17282" s="4">
        <f t="shared" si="2615"/>
        <v>48</v>
      </c>
      <c r="AU17282">
        <f t="shared" si="2616"/>
        <v>0</v>
      </c>
      <c r="AV17282" t="str">
        <f t="shared" si="2617"/>
        <v/>
      </c>
      <c r="AW17282" t="str">
        <f t="shared" si="2619"/>
        <v/>
      </c>
      <c r="AX17282">
        <f t="shared" si="2620"/>
        <v>10.394778843059582</v>
      </c>
      <c r="AY17282">
        <f t="shared" si="2618"/>
        <v>1.448927329499949</v>
      </c>
    </row>
    <row r="17283" spans="45:51" x14ac:dyDescent="0.2">
      <c r="AS17283">
        <v>17277</v>
      </c>
      <c r="AT17283" s="4">
        <f t="shared" si="2615"/>
        <v>48</v>
      </c>
      <c r="AU17283">
        <f t="shared" si="2616"/>
        <v>0</v>
      </c>
      <c r="AV17283" t="str">
        <f t="shared" si="2617"/>
        <v/>
      </c>
      <c r="AW17283" t="str">
        <f t="shared" si="2619"/>
        <v/>
      </c>
      <c r="AX17283">
        <f t="shared" si="2620"/>
        <v>10.392396865417359</v>
      </c>
      <c r="AY17283">
        <f t="shared" si="2618"/>
        <v>1.4491622341608894</v>
      </c>
    </row>
    <row r="17284" spans="45:51" x14ac:dyDescent="0.2">
      <c r="AS17284">
        <v>17278</v>
      </c>
      <c r="AT17284" s="4">
        <f t="shared" si="2615"/>
        <v>48</v>
      </c>
      <c r="AU17284">
        <f t="shared" si="2616"/>
        <v>0</v>
      </c>
      <c r="AV17284" t="str">
        <f t="shared" si="2617"/>
        <v/>
      </c>
      <c r="AW17284" t="str">
        <f t="shared" si="2619"/>
        <v/>
      </c>
      <c r="AX17284">
        <f t="shared" si="2620"/>
        <v>10.390015047567559</v>
      </c>
      <c r="AY17284">
        <f t="shared" si="2618"/>
        <v>1.4493971992351526</v>
      </c>
    </row>
    <row r="17285" spans="45:51" x14ac:dyDescent="0.2">
      <c r="AS17285">
        <v>17279</v>
      </c>
      <c r="AT17285" s="4">
        <f t="shared" si="2615"/>
        <v>48</v>
      </c>
      <c r="AU17285">
        <f t="shared" si="2616"/>
        <v>0</v>
      </c>
      <c r="AV17285" t="str">
        <f t="shared" si="2617"/>
        <v/>
      </c>
      <c r="AW17285" t="str">
        <f t="shared" si="2619"/>
        <v/>
      </c>
      <c r="AX17285">
        <f t="shared" si="2620"/>
        <v>10.387633389551274</v>
      </c>
      <c r="AY17285">
        <f t="shared" si="2618"/>
        <v>1.449632224740405</v>
      </c>
    </row>
    <row r="17286" spans="45:51" x14ac:dyDescent="0.2">
      <c r="AS17286">
        <v>17280</v>
      </c>
      <c r="AT17286" s="4">
        <f t="shared" ref="AT17286:AT17349" si="2621">ROUNDDOWN(AS17286/(C$17*60),0) +1</f>
        <v>49</v>
      </c>
      <c r="AU17286">
        <f t="shared" ref="AU17286:AU17349" si="2622">IF(AND(AS17286-(AT17286-1)*60*C$17&gt;=0,AS17286+1-(AT17286-1)*60*C$17&lt;=C$16*60),C$10/(C$16*60),0)</f>
        <v>1.6666666666666667</v>
      </c>
      <c r="AV17286">
        <f t="shared" ref="AV17286:AV17349" si="2623">IF(MOD(AS17286,(C$17*60))=0,1,"")</f>
        <v>1</v>
      </c>
      <c r="AW17286">
        <f t="shared" si="2619"/>
        <v>288</v>
      </c>
      <c r="AX17286">
        <f t="shared" si="2620"/>
        <v>10.401068945040489</v>
      </c>
      <c r="AY17286">
        <f t="shared" ref="AY17286:AY17349" si="2624">C$32/(C$22+AX17286)</f>
        <v>1.4483073813383864</v>
      </c>
    </row>
    <row r="17287" spans="45:51" x14ac:dyDescent="0.2">
      <c r="AS17287">
        <v>17281</v>
      </c>
      <c r="AT17287" s="4">
        <f t="shared" si="2621"/>
        <v>49</v>
      </c>
      <c r="AU17287">
        <f t="shared" si="2622"/>
        <v>1.6666666666666667</v>
      </c>
      <c r="AV17287" t="str">
        <f t="shared" si="2623"/>
        <v/>
      </c>
      <c r="AW17287" t="str">
        <f t="shared" ref="AW17287:AW17350" si="2625">IF(AV17287&lt;&gt;"",AS17287/60,"")</f>
        <v/>
      </c>
      <c r="AX17287">
        <f t="shared" ref="AX17287:AX17350" si="2626">(AU17287/C$29)+AX17286*EXP(-(AY17286/C$29)*(AS17287-AS17286)/60)</f>
        <v>10.414503599313267</v>
      </c>
      <c r="AY17287">
        <f t="shared" si="2624"/>
        <v>1.446985045942043</v>
      </c>
    </row>
    <row r="17288" spans="45:51" x14ac:dyDescent="0.2">
      <c r="AS17288">
        <v>17282</v>
      </c>
      <c r="AT17288" s="4">
        <f t="shared" si="2621"/>
        <v>49</v>
      </c>
      <c r="AU17288">
        <f t="shared" si="2622"/>
        <v>1.6666666666666667</v>
      </c>
      <c r="AV17288" t="str">
        <f t="shared" si="2623"/>
        <v/>
      </c>
      <c r="AW17288" t="str">
        <f t="shared" si="2625"/>
        <v/>
      </c>
      <c r="AX17288">
        <f t="shared" si="2626"/>
        <v>10.427937354075475</v>
      </c>
      <c r="AY17288">
        <f t="shared" si="2624"/>
        <v>1.4456652112778641</v>
      </c>
    </row>
    <row r="17289" spans="45:51" x14ac:dyDescent="0.2">
      <c r="AS17289">
        <v>17283</v>
      </c>
      <c r="AT17289" s="4">
        <f t="shared" si="2621"/>
        <v>49</v>
      </c>
      <c r="AU17289">
        <f t="shared" si="2622"/>
        <v>1.6666666666666667</v>
      </c>
      <c r="AV17289" t="str">
        <f t="shared" si="2623"/>
        <v/>
      </c>
      <c r="AW17289" t="str">
        <f t="shared" si="2625"/>
        <v/>
      </c>
      <c r="AX17289">
        <f t="shared" si="2626"/>
        <v>10.441370211028035</v>
      </c>
      <c r="AY17289">
        <f t="shared" si="2624"/>
        <v>1.4443478701008643</v>
      </c>
    </row>
    <row r="17290" spans="45:51" x14ac:dyDescent="0.2">
      <c r="AS17290">
        <v>17284</v>
      </c>
      <c r="AT17290" s="4">
        <f t="shared" si="2621"/>
        <v>49</v>
      </c>
      <c r="AU17290">
        <f t="shared" si="2622"/>
        <v>1.6666666666666667</v>
      </c>
      <c r="AV17290" t="str">
        <f t="shared" si="2623"/>
        <v/>
      </c>
      <c r="AW17290" t="str">
        <f t="shared" si="2625"/>
        <v/>
      </c>
      <c r="AX17290">
        <f t="shared" si="2626"/>
        <v>10.454802171866939</v>
      </c>
      <c r="AY17290">
        <f t="shared" si="2624"/>
        <v>1.4430330151944433</v>
      </c>
    </row>
    <row r="17291" spans="45:51" x14ac:dyDescent="0.2">
      <c r="AS17291">
        <v>17285</v>
      </c>
      <c r="AT17291" s="4">
        <f t="shared" si="2621"/>
        <v>49</v>
      </c>
      <c r="AU17291">
        <f t="shared" si="2622"/>
        <v>1.6666666666666667</v>
      </c>
      <c r="AV17291" t="str">
        <f t="shared" si="2623"/>
        <v/>
      </c>
      <c r="AW17291" t="str">
        <f t="shared" si="2625"/>
        <v/>
      </c>
      <c r="AX17291">
        <f t="shared" si="2626"/>
        <v>10.468233238283272</v>
      </c>
      <c r="AY17291">
        <f t="shared" si="2624"/>
        <v>1.4417206393702453</v>
      </c>
    </row>
    <row r="17292" spans="45:51" x14ac:dyDescent="0.2">
      <c r="AS17292">
        <v>17286</v>
      </c>
      <c r="AT17292" s="4">
        <f t="shared" si="2621"/>
        <v>49</v>
      </c>
      <c r="AU17292">
        <f t="shared" si="2622"/>
        <v>1.6666666666666667</v>
      </c>
      <c r="AV17292" t="str">
        <f t="shared" si="2623"/>
        <v/>
      </c>
      <c r="AW17292" t="str">
        <f t="shared" si="2625"/>
        <v/>
      </c>
      <c r="AX17292">
        <f t="shared" si="2626"/>
        <v>10.481663411963229</v>
      </c>
      <c r="AY17292">
        <f t="shared" si="2624"/>
        <v>1.4404107354680193</v>
      </c>
    </row>
    <row r="17293" spans="45:51" x14ac:dyDescent="0.2">
      <c r="AS17293">
        <v>17287</v>
      </c>
      <c r="AT17293" s="4">
        <f t="shared" si="2621"/>
        <v>49</v>
      </c>
      <c r="AU17293">
        <f t="shared" si="2622"/>
        <v>1.6666666666666667</v>
      </c>
      <c r="AV17293" t="str">
        <f t="shared" si="2623"/>
        <v/>
      </c>
      <c r="AW17293" t="str">
        <f t="shared" si="2625"/>
        <v/>
      </c>
      <c r="AX17293">
        <f t="shared" si="2626"/>
        <v>10.495092694588138</v>
      </c>
      <c r="AY17293">
        <f t="shared" si="2624"/>
        <v>1.4391032963554797</v>
      </c>
    </row>
    <row r="17294" spans="45:51" x14ac:dyDescent="0.2">
      <c r="AS17294">
        <v>17288</v>
      </c>
      <c r="AT17294" s="4">
        <f t="shared" si="2621"/>
        <v>49</v>
      </c>
      <c r="AU17294">
        <f t="shared" si="2622"/>
        <v>1.6666666666666667</v>
      </c>
      <c r="AV17294" t="str">
        <f t="shared" si="2623"/>
        <v/>
      </c>
      <c r="AW17294" t="str">
        <f t="shared" si="2625"/>
        <v/>
      </c>
      <c r="AX17294">
        <f t="shared" si="2626"/>
        <v>10.508521087834474</v>
      </c>
      <c r="AY17294">
        <f t="shared" si="2624"/>
        <v>1.4377983149281692</v>
      </c>
    </row>
    <row r="17295" spans="45:51" x14ac:dyDescent="0.2">
      <c r="AS17295">
        <v>17289</v>
      </c>
      <c r="AT17295" s="4">
        <f t="shared" si="2621"/>
        <v>49</v>
      </c>
      <c r="AU17295">
        <f t="shared" si="2622"/>
        <v>1.6666666666666667</v>
      </c>
      <c r="AV17295" t="str">
        <f t="shared" si="2623"/>
        <v/>
      </c>
      <c r="AW17295" t="str">
        <f t="shared" si="2625"/>
        <v/>
      </c>
      <c r="AX17295">
        <f t="shared" si="2626"/>
        <v>10.521948593373882</v>
      </c>
      <c r="AY17295">
        <f t="shared" si="2624"/>
        <v>1.4364957841093213</v>
      </c>
    </row>
    <row r="17296" spans="45:51" x14ac:dyDescent="0.2">
      <c r="AS17296">
        <v>17290</v>
      </c>
      <c r="AT17296" s="4">
        <f t="shared" si="2621"/>
        <v>49</v>
      </c>
      <c r="AU17296">
        <f t="shared" si="2622"/>
        <v>1.6666666666666667</v>
      </c>
      <c r="AV17296" t="str">
        <f t="shared" si="2623"/>
        <v/>
      </c>
      <c r="AW17296" t="str">
        <f t="shared" si="2625"/>
        <v/>
      </c>
      <c r="AX17296">
        <f t="shared" si="2626"/>
        <v>10.535375212873191</v>
      </c>
      <c r="AY17296">
        <f t="shared" si="2624"/>
        <v>1.4351956968497244</v>
      </c>
    </row>
    <row r="17297" spans="45:51" x14ac:dyDescent="0.2">
      <c r="AS17297">
        <v>17291</v>
      </c>
      <c r="AT17297" s="4">
        <f t="shared" si="2621"/>
        <v>49</v>
      </c>
      <c r="AU17297">
        <f t="shared" si="2622"/>
        <v>1.6666666666666667</v>
      </c>
      <c r="AV17297" t="str">
        <f t="shared" si="2623"/>
        <v/>
      </c>
      <c r="AW17297" t="str">
        <f t="shared" si="2625"/>
        <v/>
      </c>
      <c r="AX17297">
        <f t="shared" si="2626"/>
        <v>10.54880094799444</v>
      </c>
      <c r="AY17297">
        <f t="shared" si="2624"/>
        <v>1.4338980461275854</v>
      </c>
    </row>
    <row r="17298" spans="45:51" x14ac:dyDescent="0.2">
      <c r="AS17298">
        <v>17292</v>
      </c>
      <c r="AT17298" s="4">
        <f t="shared" si="2621"/>
        <v>49</v>
      </c>
      <c r="AU17298">
        <f t="shared" si="2622"/>
        <v>1.6666666666666667</v>
      </c>
      <c r="AV17298" t="str">
        <f t="shared" si="2623"/>
        <v/>
      </c>
      <c r="AW17298" t="str">
        <f t="shared" si="2625"/>
        <v/>
      </c>
      <c r="AX17298">
        <f t="shared" si="2626"/>
        <v>10.56222580039489</v>
      </c>
      <c r="AY17298">
        <f t="shared" si="2624"/>
        <v>1.4326028249483971</v>
      </c>
    </row>
    <row r="17299" spans="45:51" x14ac:dyDescent="0.2">
      <c r="AS17299">
        <v>17293</v>
      </c>
      <c r="AT17299" s="4">
        <f t="shared" si="2621"/>
        <v>49</v>
      </c>
      <c r="AU17299">
        <f t="shared" si="2622"/>
        <v>1.6666666666666667</v>
      </c>
      <c r="AV17299" t="str">
        <f t="shared" si="2623"/>
        <v/>
      </c>
      <c r="AW17299" t="str">
        <f t="shared" si="2625"/>
        <v/>
      </c>
      <c r="AX17299">
        <f t="shared" si="2626"/>
        <v>10.575649771727045</v>
      </c>
      <c r="AY17299">
        <f t="shared" si="2624"/>
        <v>1.4313100263448009</v>
      </c>
    </row>
    <row r="17300" spans="45:51" x14ac:dyDescent="0.2">
      <c r="AS17300">
        <v>17294</v>
      </c>
      <c r="AT17300" s="4">
        <f t="shared" si="2621"/>
        <v>49</v>
      </c>
      <c r="AU17300">
        <f t="shared" si="2622"/>
        <v>1.6666666666666667</v>
      </c>
      <c r="AV17300" t="str">
        <f t="shared" si="2623"/>
        <v/>
      </c>
      <c r="AW17300" t="str">
        <f t="shared" si="2625"/>
        <v/>
      </c>
      <c r="AX17300">
        <f t="shared" si="2626"/>
        <v>10.589072863638672</v>
      </c>
      <c r="AY17300">
        <f t="shared" si="2624"/>
        <v>1.4300196433764578</v>
      </c>
    </row>
    <row r="17301" spans="45:51" x14ac:dyDescent="0.2">
      <c r="AS17301">
        <v>17295</v>
      </c>
      <c r="AT17301" s="4">
        <f t="shared" si="2621"/>
        <v>49</v>
      </c>
      <c r="AU17301">
        <f t="shared" si="2622"/>
        <v>1.6666666666666667</v>
      </c>
      <c r="AV17301" t="str">
        <f t="shared" si="2623"/>
        <v/>
      </c>
      <c r="AW17301" t="str">
        <f t="shared" si="2625"/>
        <v/>
      </c>
      <c r="AX17301">
        <f t="shared" si="2626"/>
        <v>10.602495077772817</v>
      </c>
      <c r="AY17301">
        <f t="shared" si="2624"/>
        <v>1.428731669129913</v>
      </c>
    </row>
    <row r="17302" spans="45:51" x14ac:dyDescent="0.2">
      <c r="AS17302">
        <v>17296</v>
      </c>
      <c r="AT17302" s="4">
        <f t="shared" si="2621"/>
        <v>49</v>
      </c>
      <c r="AU17302">
        <f t="shared" si="2622"/>
        <v>1.6666666666666667</v>
      </c>
      <c r="AV17302" t="str">
        <f t="shared" si="2623"/>
        <v/>
      </c>
      <c r="AW17302" t="str">
        <f t="shared" si="2625"/>
        <v/>
      </c>
      <c r="AX17302">
        <f t="shared" si="2626"/>
        <v>10.615916415767824</v>
      </c>
      <c r="AY17302">
        <f t="shared" si="2624"/>
        <v>1.4274460967184657</v>
      </c>
    </row>
    <row r="17303" spans="45:51" x14ac:dyDescent="0.2">
      <c r="AS17303">
        <v>17297</v>
      </c>
      <c r="AT17303" s="4">
        <f t="shared" si="2621"/>
        <v>49</v>
      </c>
      <c r="AU17303">
        <f t="shared" si="2622"/>
        <v>1.6666666666666667</v>
      </c>
      <c r="AV17303" t="str">
        <f t="shared" si="2623"/>
        <v/>
      </c>
      <c r="AW17303" t="str">
        <f t="shared" si="2625"/>
        <v/>
      </c>
      <c r="AX17303">
        <f t="shared" si="2626"/>
        <v>10.629336879257352</v>
      </c>
      <c r="AY17303">
        <f t="shared" si="2624"/>
        <v>1.4261629192820386</v>
      </c>
    </row>
    <row r="17304" spans="45:51" x14ac:dyDescent="0.2">
      <c r="AS17304">
        <v>17298</v>
      </c>
      <c r="AT17304" s="4">
        <f t="shared" si="2621"/>
        <v>49</v>
      </c>
      <c r="AU17304">
        <f t="shared" si="2622"/>
        <v>1.6666666666666667</v>
      </c>
      <c r="AV17304" t="str">
        <f t="shared" si="2623"/>
        <v/>
      </c>
      <c r="AW17304" t="str">
        <f t="shared" si="2625"/>
        <v/>
      </c>
      <c r="AX17304">
        <f t="shared" si="2626"/>
        <v>10.642756469870395</v>
      </c>
      <c r="AY17304">
        <f t="shared" si="2624"/>
        <v>1.4248821299870478</v>
      </c>
    </row>
    <row r="17305" spans="45:51" x14ac:dyDescent="0.2">
      <c r="AS17305">
        <v>17299</v>
      </c>
      <c r="AT17305" s="4">
        <f t="shared" si="2621"/>
        <v>49</v>
      </c>
      <c r="AU17305">
        <f t="shared" si="2622"/>
        <v>1.6666666666666667</v>
      </c>
      <c r="AV17305" t="str">
        <f t="shared" si="2623"/>
        <v/>
      </c>
      <c r="AW17305" t="str">
        <f t="shared" si="2625"/>
        <v/>
      </c>
      <c r="AX17305">
        <f t="shared" si="2626"/>
        <v>10.656175189231304</v>
      </c>
      <c r="AY17305">
        <f t="shared" si="2624"/>
        <v>1.4236037220262721</v>
      </c>
    </row>
    <row r="17306" spans="45:51" x14ac:dyDescent="0.2">
      <c r="AS17306">
        <v>17300</v>
      </c>
      <c r="AT17306" s="4">
        <f t="shared" si="2621"/>
        <v>49</v>
      </c>
      <c r="AU17306">
        <f t="shared" si="2622"/>
        <v>1.6666666666666667</v>
      </c>
      <c r="AV17306" t="str">
        <f t="shared" si="2623"/>
        <v/>
      </c>
      <c r="AW17306" t="str">
        <f t="shared" si="2625"/>
        <v/>
      </c>
      <c r="AX17306">
        <f t="shared" si="2626"/>
        <v>10.669593038959794</v>
      </c>
      <c r="AY17306">
        <f t="shared" si="2624"/>
        <v>1.422327688618727</v>
      </c>
    </row>
    <row r="17307" spans="45:51" x14ac:dyDescent="0.2">
      <c r="AS17307">
        <v>17301</v>
      </c>
      <c r="AT17307" s="4">
        <f t="shared" si="2621"/>
        <v>49</v>
      </c>
      <c r="AU17307">
        <f t="shared" si="2622"/>
        <v>1.6666666666666667</v>
      </c>
      <c r="AV17307" t="str">
        <f t="shared" si="2623"/>
        <v/>
      </c>
      <c r="AW17307" t="str">
        <f t="shared" si="2625"/>
        <v/>
      </c>
      <c r="AX17307">
        <f t="shared" si="2626"/>
        <v>10.683010020670972</v>
      </c>
      <c r="AY17307">
        <f t="shared" si="2624"/>
        <v>1.4210540230095356</v>
      </c>
    </row>
    <row r="17308" spans="45:51" x14ac:dyDescent="0.2">
      <c r="AS17308">
        <v>17302</v>
      </c>
      <c r="AT17308" s="4">
        <f t="shared" si="2621"/>
        <v>49</v>
      </c>
      <c r="AU17308">
        <f t="shared" si="2622"/>
        <v>1.6666666666666667</v>
      </c>
      <c r="AV17308" t="str">
        <f t="shared" si="2623"/>
        <v/>
      </c>
      <c r="AW17308" t="str">
        <f t="shared" si="2625"/>
        <v/>
      </c>
      <c r="AX17308">
        <f t="shared" si="2626"/>
        <v>10.696426135975349</v>
      </c>
      <c r="AY17308">
        <f t="shared" si="2624"/>
        <v>1.419782718469802</v>
      </c>
    </row>
    <row r="17309" spans="45:51" x14ac:dyDescent="0.2">
      <c r="AS17309">
        <v>17303</v>
      </c>
      <c r="AT17309" s="4">
        <f t="shared" si="2621"/>
        <v>49</v>
      </c>
      <c r="AU17309">
        <f t="shared" si="2622"/>
        <v>1.6666666666666667</v>
      </c>
      <c r="AV17309" t="str">
        <f t="shared" si="2623"/>
        <v/>
      </c>
      <c r="AW17309" t="str">
        <f t="shared" si="2625"/>
        <v/>
      </c>
      <c r="AX17309">
        <f t="shared" si="2626"/>
        <v>10.709841386478862</v>
      </c>
      <c r="AY17309">
        <f t="shared" si="2624"/>
        <v>1.418513768296485</v>
      </c>
    </row>
    <row r="17310" spans="45:51" x14ac:dyDescent="0.2">
      <c r="AS17310">
        <v>17304</v>
      </c>
      <c r="AT17310" s="4">
        <f t="shared" si="2621"/>
        <v>49</v>
      </c>
      <c r="AU17310">
        <f t="shared" si="2622"/>
        <v>1.6666666666666667</v>
      </c>
      <c r="AV17310" t="str">
        <f t="shared" si="2623"/>
        <v/>
      </c>
      <c r="AW17310" t="str">
        <f t="shared" si="2625"/>
        <v/>
      </c>
      <c r="AX17310">
        <f t="shared" si="2626"/>
        <v>10.723255773782887</v>
      </c>
      <c r="AY17310">
        <f t="shared" si="2624"/>
        <v>1.4172471658122734</v>
      </c>
    </row>
    <row r="17311" spans="45:51" x14ac:dyDescent="0.2">
      <c r="AS17311">
        <v>17305</v>
      </c>
      <c r="AT17311" s="4">
        <f t="shared" si="2621"/>
        <v>49</v>
      </c>
      <c r="AU17311">
        <f t="shared" si="2622"/>
        <v>1.6666666666666667</v>
      </c>
      <c r="AV17311" t="str">
        <f t="shared" si="2623"/>
        <v/>
      </c>
      <c r="AW17311" t="str">
        <f t="shared" si="2625"/>
        <v/>
      </c>
      <c r="AX17311">
        <f t="shared" si="2626"/>
        <v>10.736669299484259</v>
      </c>
      <c r="AY17311">
        <f t="shared" si="2624"/>
        <v>1.4159829043654599</v>
      </c>
    </row>
    <row r="17312" spans="45:51" x14ac:dyDescent="0.2">
      <c r="AS17312">
        <v>17306</v>
      </c>
      <c r="AT17312" s="4">
        <f t="shared" si="2621"/>
        <v>49</v>
      </c>
      <c r="AU17312">
        <f t="shared" si="2622"/>
        <v>1.6666666666666667</v>
      </c>
      <c r="AV17312" t="str">
        <f t="shared" si="2623"/>
        <v/>
      </c>
      <c r="AW17312" t="str">
        <f t="shared" si="2625"/>
        <v/>
      </c>
      <c r="AX17312">
        <f t="shared" si="2626"/>
        <v>10.750081965175291</v>
      </c>
      <c r="AY17312">
        <f t="shared" si="2624"/>
        <v>1.4147209773298188</v>
      </c>
    </row>
    <row r="17313" spans="45:51" x14ac:dyDescent="0.2">
      <c r="AS17313">
        <v>17307</v>
      </c>
      <c r="AT17313" s="4">
        <f t="shared" si="2621"/>
        <v>49</v>
      </c>
      <c r="AU17313">
        <f t="shared" si="2622"/>
        <v>1.6666666666666667</v>
      </c>
      <c r="AV17313" t="str">
        <f t="shared" si="2623"/>
        <v/>
      </c>
      <c r="AW17313" t="str">
        <f t="shared" si="2625"/>
        <v/>
      </c>
      <c r="AX17313">
        <f t="shared" si="2626"/>
        <v>10.763493772443786</v>
      </c>
      <c r="AY17313">
        <f t="shared" si="2624"/>
        <v>1.4134613781044816</v>
      </c>
    </row>
    <row r="17314" spans="45:51" x14ac:dyDescent="0.2">
      <c r="AS17314">
        <v>17308</v>
      </c>
      <c r="AT17314" s="4">
        <f t="shared" si="2621"/>
        <v>49</v>
      </c>
      <c r="AU17314">
        <f t="shared" si="2622"/>
        <v>1.6666666666666667</v>
      </c>
      <c r="AV17314" t="str">
        <f t="shared" si="2623"/>
        <v/>
      </c>
      <c r="AW17314" t="str">
        <f t="shared" si="2625"/>
        <v/>
      </c>
      <c r="AX17314">
        <f t="shared" si="2626"/>
        <v>10.776904722873063</v>
      </c>
      <c r="AY17314">
        <f t="shared" si="2624"/>
        <v>1.4122041001138141</v>
      </c>
    </row>
    <row r="17315" spans="45:51" x14ac:dyDescent="0.2">
      <c r="AS17315">
        <v>17309</v>
      </c>
      <c r="AT17315" s="4">
        <f t="shared" si="2621"/>
        <v>49</v>
      </c>
      <c r="AU17315">
        <f t="shared" si="2622"/>
        <v>1.6666666666666667</v>
      </c>
      <c r="AV17315" t="str">
        <f t="shared" si="2623"/>
        <v/>
      </c>
      <c r="AW17315" t="str">
        <f t="shared" si="2625"/>
        <v/>
      </c>
      <c r="AX17315">
        <f t="shared" si="2626"/>
        <v>10.790314818041963</v>
      </c>
      <c r="AY17315">
        <f t="shared" si="2624"/>
        <v>1.4109491368072966</v>
      </c>
    </row>
    <row r="17316" spans="45:51" x14ac:dyDescent="0.2">
      <c r="AS17316">
        <v>17310</v>
      </c>
      <c r="AT17316" s="4">
        <f t="shared" si="2621"/>
        <v>49</v>
      </c>
      <c r="AU17316">
        <f t="shared" si="2622"/>
        <v>1.6666666666666667</v>
      </c>
      <c r="AV17316" t="str">
        <f t="shared" si="2623"/>
        <v/>
      </c>
      <c r="AW17316" t="str">
        <f t="shared" si="2625"/>
        <v/>
      </c>
      <c r="AX17316">
        <f t="shared" si="2626"/>
        <v>10.803724059524878</v>
      </c>
      <c r="AY17316">
        <f t="shared" si="2624"/>
        <v>1.4096964816594011</v>
      </c>
    </row>
    <row r="17317" spans="45:51" x14ac:dyDescent="0.2">
      <c r="AS17317">
        <v>17311</v>
      </c>
      <c r="AT17317" s="4">
        <f t="shared" si="2621"/>
        <v>49</v>
      </c>
      <c r="AU17317">
        <f t="shared" si="2622"/>
        <v>1.6666666666666667</v>
      </c>
      <c r="AV17317" t="str">
        <f t="shared" si="2623"/>
        <v/>
      </c>
      <c r="AW17317" t="str">
        <f t="shared" si="2625"/>
        <v/>
      </c>
      <c r="AX17317">
        <f t="shared" si="2626"/>
        <v>10.817132448891758</v>
      </c>
      <c r="AY17317">
        <f t="shared" si="2624"/>
        <v>1.4084461281694707</v>
      </c>
    </row>
    <row r="17318" spans="45:51" x14ac:dyDescent="0.2">
      <c r="AS17318">
        <v>17312</v>
      </c>
      <c r="AT17318" s="4">
        <f t="shared" si="2621"/>
        <v>49</v>
      </c>
      <c r="AU17318">
        <f t="shared" si="2622"/>
        <v>1.6666666666666667</v>
      </c>
      <c r="AV17318" t="str">
        <f t="shared" si="2623"/>
        <v/>
      </c>
      <c r="AW17318" t="str">
        <f t="shared" si="2625"/>
        <v/>
      </c>
      <c r="AX17318">
        <f t="shared" si="2626"/>
        <v>10.830539987708132</v>
      </c>
      <c r="AY17318">
        <f t="shared" si="2624"/>
        <v>1.4071980698616018</v>
      </c>
    </row>
    <row r="17319" spans="45:51" x14ac:dyDescent="0.2">
      <c r="AS17319">
        <v>17313</v>
      </c>
      <c r="AT17319" s="4">
        <f t="shared" si="2621"/>
        <v>49</v>
      </c>
      <c r="AU17319">
        <f t="shared" si="2622"/>
        <v>1.6666666666666667</v>
      </c>
      <c r="AV17319" t="str">
        <f t="shared" si="2623"/>
        <v/>
      </c>
      <c r="AW17319" t="str">
        <f t="shared" si="2625"/>
        <v/>
      </c>
      <c r="AX17319">
        <f t="shared" si="2626"/>
        <v>10.843946677535124</v>
      </c>
      <c r="AY17319">
        <f t="shared" si="2624"/>
        <v>1.4059523002845231</v>
      </c>
    </row>
    <row r="17320" spans="45:51" x14ac:dyDescent="0.2">
      <c r="AS17320">
        <v>17314</v>
      </c>
      <c r="AT17320" s="4">
        <f t="shared" si="2621"/>
        <v>49</v>
      </c>
      <c r="AU17320">
        <f t="shared" si="2622"/>
        <v>1.6666666666666667</v>
      </c>
      <c r="AV17320" t="str">
        <f t="shared" si="2623"/>
        <v/>
      </c>
      <c r="AW17320" t="str">
        <f t="shared" si="2625"/>
        <v/>
      </c>
      <c r="AX17320">
        <f t="shared" si="2626"/>
        <v>10.857352519929472</v>
      </c>
      <c r="AY17320">
        <f t="shared" si="2624"/>
        <v>1.4047088130114784</v>
      </c>
    </row>
    <row r="17321" spans="45:51" x14ac:dyDescent="0.2">
      <c r="AS17321">
        <v>17315</v>
      </c>
      <c r="AT17321" s="4">
        <f t="shared" si="2621"/>
        <v>49</v>
      </c>
      <c r="AU17321">
        <f t="shared" si="2622"/>
        <v>1.6666666666666667</v>
      </c>
      <c r="AV17321" t="str">
        <f t="shared" si="2623"/>
        <v/>
      </c>
      <c r="AW17321" t="str">
        <f t="shared" si="2625"/>
        <v/>
      </c>
      <c r="AX17321">
        <f t="shared" si="2626"/>
        <v>10.870757516443545</v>
      </c>
      <c r="AY17321">
        <f t="shared" si="2624"/>
        <v>1.4034676016401084</v>
      </c>
    </row>
    <row r="17322" spans="45:51" x14ac:dyDescent="0.2">
      <c r="AS17322">
        <v>17316</v>
      </c>
      <c r="AT17322" s="4">
        <f t="shared" si="2621"/>
        <v>49</v>
      </c>
      <c r="AU17322">
        <f t="shared" si="2622"/>
        <v>1.6666666666666667</v>
      </c>
      <c r="AV17322" t="str">
        <f t="shared" si="2623"/>
        <v/>
      </c>
      <c r="AW17322" t="str">
        <f t="shared" si="2625"/>
        <v/>
      </c>
      <c r="AX17322">
        <f t="shared" si="2626"/>
        <v>10.884161668625355</v>
      </c>
      <c r="AY17322">
        <f t="shared" si="2624"/>
        <v>1.4022286597923346</v>
      </c>
    </row>
    <row r="17323" spans="45:51" x14ac:dyDescent="0.2">
      <c r="AS17323">
        <v>17317</v>
      </c>
      <c r="AT17323" s="4">
        <f t="shared" si="2621"/>
        <v>49</v>
      </c>
      <c r="AU17323">
        <f t="shared" si="2622"/>
        <v>1.6666666666666667</v>
      </c>
      <c r="AV17323" t="str">
        <f t="shared" si="2623"/>
        <v/>
      </c>
      <c r="AW17323" t="str">
        <f t="shared" si="2625"/>
        <v/>
      </c>
      <c r="AX17323">
        <f t="shared" si="2626"/>
        <v>10.897564978018575</v>
      </c>
      <c r="AY17323">
        <f t="shared" si="2624"/>
        <v>1.4009919811142422</v>
      </c>
    </row>
    <row r="17324" spans="45:51" x14ac:dyDescent="0.2">
      <c r="AS17324">
        <v>17318</v>
      </c>
      <c r="AT17324" s="4">
        <f t="shared" si="2621"/>
        <v>49</v>
      </c>
      <c r="AU17324">
        <f t="shared" si="2622"/>
        <v>1.6666666666666667</v>
      </c>
      <c r="AV17324" t="str">
        <f t="shared" si="2623"/>
        <v/>
      </c>
      <c r="AW17324" t="str">
        <f t="shared" si="2625"/>
        <v/>
      </c>
      <c r="AX17324">
        <f t="shared" si="2626"/>
        <v>10.910967446162561</v>
      </c>
      <c r="AY17324">
        <f t="shared" si="2624"/>
        <v>1.3997575592759652</v>
      </c>
    </row>
    <row r="17325" spans="45:51" x14ac:dyDescent="0.2">
      <c r="AS17325">
        <v>17319</v>
      </c>
      <c r="AT17325" s="4">
        <f t="shared" si="2621"/>
        <v>49</v>
      </c>
      <c r="AU17325">
        <f t="shared" si="2622"/>
        <v>1.6666666666666667</v>
      </c>
      <c r="AV17325" t="str">
        <f t="shared" si="2623"/>
        <v/>
      </c>
      <c r="AW17325" t="str">
        <f t="shared" si="2625"/>
        <v/>
      </c>
      <c r="AX17325">
        <f t="shared" si="2626"/>
        <v>10.924369074592359</v>
      </c>
      <c r="AY17325">
        <f t="shared" si="2624"/>
        <v>1.3985253879715711</v>
      </c>
    </row>
    <row r="17326" spans="45:51" x14ac:dyDescent="0.2">
      <c r="AS17326">
        <v>17320</v>
      </c>
      <c r="AT17326" s="4">
        <f t="shared" si="2621"/>
        <v>49</v>
      </c>
      <c r="AU17326">
        <f t="shared" si="2622"/>
        <v>1.6666666666666667</v>
      </c>
      <c r="AV17326" t="str">
        <f t="shared" si="2623"/>
        <v/>
      </c>
      <c r="AW17326" t="str">
        <f t="shared" si="2625"/>
        <v/>
      </c>
      <c r="AX17326">
        <f t="shared" si="2626"/>
        <v>10.937769864838733</v>
      </c>
      <c r="AY17326">
        <f t="shared" si="2624"/>
        <v>1.3972954609189463</v>
      </c>
    </row>
    <row r="17327" spans="45:51" x14ac:dyDescent="0.2">
      <c r="AS17327">
        <v>17321</v>
      </c>
      <c r="AT17327" s="4">
        <f t="shared" si="2621"/>
        <v>49</v>
      </c>
      <c r="AU17327">
        <f t="shared" si="2622"/>
        <v>1.6666666666666667</v>
      </c>
      <c r="AV17327" t="str">
        <f t="shared" si="2623"/>
        <v/>
      </c>
      <c r="AW17327" t="str">
        <f t="shared" si="2625"/>
        <v/>
      </c>
      <c r="AX17327">
        <f t="shared" si="2626"/>
        <v>10.951169818428166</v>
      </c>
      <c r="AY17327">
        <f t="shared" si="2624"/>
        <v>1.3960677718596837</v>
      </c>
    </row>
    <row r="17328" spans="45:51" x14ac:dyDescent="0.2">
      <c r="AS17328">
        <v>17322</v>
      </c>
      <c r="AT17328" s="4">
        <f t="shared" si="2621"/>
        <v>49</v>
      </c>
      <c r="AU17328">
        <f t="shared" si="2622"/>
        <v>1.6666666666666667</v>
      </c>
      <c r="AV17328" t="str">
        <f t="shared" si="2623"/>
        <v/>
      </c>
      <c r="AW17328" t="str">
        <f t="shared" si="2625"/>
        <v/>
      </c>
      <c r="AX17328">
        <f t="shared" si="2626"/>
        <v>10.964568936882891</v>
      </c>
      <c r="AY17328">
        <f t="shared" si="2624"/>
        <v>1.3948423145589686</v>
      </c>
    </row>
    <row r="17329" spans="45:51" x14ac:dyDescent="0.2">
      <c r="AS17329">
        <v>17323</v>
      </c>
      <c r="AT17329" s="4">
        <f t="shared" si="2621"/>
        <v>49</v>
      </c>
      <c r="AU17329">
        <f t="shared" si="2622"/>
        <v>1.6666666666666667</v>
      </c>
      <c r="AV17329" t="str">
        <f t="shared" si="2623"/>
        <v/>
      </c>
      <c r="AW17329" t="str">
        <f t="shared" si="2625"/>
        <v/>
      </c>
      <c r="AX17329">
        <f t="shared" si="2626"/>
        <v>10.977967221720899</v>
      </c>
      <c r="AY17329">
        <f t="shared" si="2624"/>
        <v>1.3936190828054669</v>
      </c>
    </row>
    <row r="17330" spans="45:51" x14ac:dyDescent="0.2">
      <c r="AS17330">
        <v>17324</v>
      </c>
      <c r="AT17330" s="4">
        <f t="shared" si="2621"/>
        <v>49</v>
      </c>
      <c r="AU17330">
        <f t="shared" si="2622"/>
        <v>1.6666666666666667</v>
      </c>
      <c r="AV17330" t="str">
        <f t="shared" si="2623"/>
        <v/>
      </c>
      <c r="AW17330" t="str">
        <f t="shared" si="2625"/>
        <v/>
      </c>
      <c r="AX17330">
        <f t="shared" si="2626"/>
        <v>10.991364674455955</v>
      </c>
      <c r="AY17330">
        <f t="shared" si="2624"/>
        <v>1.3923980704112136</v>
      </c>
    </row>
    <row r="17331" spans="45:51" x14ac:dyDescent="0.2">
      <c r="AS17331">
        <v>17325</v>
      </c>
      <c r="AT17331" s="4">
        <f t="shared" si="2621"/>
        <v>49</v>
      </c>
      <c r="AU17331">
        <f t="shared" si="2622"/>
        <v>1.6666666666666667</v>
      </c>
      <c r="AV17331" t="str">
        <f t="shared" si="2623"/>
        <v/>
      </c>
      <c r="AW17331" t="str">
        <f t="shared" si="2625"/>
        <v/>
      </c>
      <c r="AX17331">
        <f t="shared" si="2626"/>
        <v>11.004761296597618</v>
      </c>
      <c r="AY17331">
        <f t="shared" si="2624"/>
        <v>1.3911792712115014</v>
      </c>
    </row>
    <row r="17332" spans="45:51" x14ac:dyDescent="0.2">
      <c r="AS17332">
        <v>17326</v>
      </c>
      <c r="AT17332" s="4">
        <f t="shared" si="2621"/>
        <v>49</v>
      </c>
      <c r="AU17332">
        <f t="shared" si="2622"/>
        <v>1.6666666666666667</v>
      </c>
      <c r="AV17332" t="str">
        <f t="shared" si="2623"/>
        <v/>
      </c>
      <c r="AW17332" t="str">
        <f t="shared" si="2625"/>
        <v/>
      </c>
      <c r="AX17332">
        <f t="shared" si="2626"/>
        <v>11.018157089651252</v>
      </c>
      <c r="AY17332">
        <f t="shared" si="2624"/>
        <v>1.389962679064771</v>
      </c>
    </row>
    <row r="17333" spans="45:51" x14ac:dyDescent="0.2">
      <c r="AS17333">
        <v>17327</v>
      </c>
      <c r="AT17333" s="4">
        <f t="shared" si="2621"/>
        <v>49</v>
      </c>
      <c r="AU17333">
        <f t="shared" si="2622"/>
        <v>1.6666666666666667</v>
      </c>
      <c r="AV17333" t="str">
        <f t="shared" si="2623"/>
        <v/>
      </c>
      <c r="AW17333" t="str">
        <f t="shared" si="2625"/>
        <v/>
      </c>
      <c r="AX17333">
        <f t="shared" si="2626"/>
        <v>11.031552055118048</v>
      </c>
      <c r="AY17333">
        <f t="shared" si="2624"/>
        <v>1.3887482878524999</v>
      </c>
    </row>
    <row r="17334" spans="45:51" x14ac:dyDescent="0.2">
      <c r="AS17334">
        <v>17328</v>
      </c>
      <c r="AT17334" s="4">
        <f t="shared" si="2621"/>
        <v>49</v>
      </c>
      <c r="AU17334">
        <f t="shared" si="2622"/>
        <v>1.6666666666666667</v>
      </c>
      <c r="AV17334" t="str">
        <f t="shared" si="2623"/>
        <v/>
      </c>
      <c r="AW17334" t="str">
        <f t="shared" si="2625"/>
        <v/>
      </c>
      <c r="AX17334">
        <f t="shared" si="2626"/>
        <v>11.044946194495029</v>
      </c>
      <c r="AY17334">
        <f t="shared" si="2624"/>
        <v>1.3875360914790964</v>
      </c>
    </row>
    <row r="17335" spans="45:51" x14ac:dyDescent="0.2">
      <c r="AS17335">
        <v>17329</v>
      </c>
      <c r="AT17335" s="4">
        <f t="shared" si="2621"/>
        <v>49</v>
      </c>
      <c r="AU17335">
        <f t="shared" si="2622"/>
        <v>1.6666666666666667</v>
      </c>
      <c r="AV17335" t="str">
        <f t="shared" si="2623"/>
        <v/>
      </c>
      <c r="AW17335" t="str">
        <f t="shared" si="2625"/>
        <v/>
      </c>
      <c r="AX17335">
        <f t="shared" si="2626"/>
        <v>11.058339509275079</v>
      </c>
      <c r="AY17335">
        <f t="shared" si="2624"/>
        <v>1.3863260838717872</v>
      </c>
    </row>
    <row r="17336" spans="45:51" x14ac:dyDescent="0.2">
      <c r="AS17336">
        <v>17330</v>
      </c>
      <c r="AT17336" s="4">
        <f t="shared" si="2621"/>
        <v>49</v>
      </c>
      <c r="AU17336">
        <f t="shared" si="2622"/>
        <v>1.6666666666666667</v>
      </c>
      <c r="AV17336" t="str">
        <f t="shared" si="2623"/>
        <v/>
      </c>
      <c r="AW17336" t="str">
        <f t="shared" si="2625"/>
        <v/>
      </c>
      <c r="AX17336">
        <f t="shared" si="2626"/>
        <v>11.071732000946948</v>
      </c>
      <c r="AY17336">
        <f t="shared" si="2624"/>
        <v>1.3851182589805124</v>
      </c>
    </row>
    <row r="17337" spans="45:51" x14ac:dyDescent="0.2">
      <c r="AS17337">
        <v>17331</v>
      </c>
      <c r="AT17337" s="4">
        <f t="shared" si="2621"/>
        <v>49</v>
      </c>
      <c r="AU17337">
        <f t="shared" si="2622"/>
        <v>1.6666666666666667</v>
      </c>
      <c r="AV17337" t="str">
        <f t="shared" si="2623"/>
        <v/>
      </c>
      <c r="AW17337" t="str">
        <f t="shared" si="2625"/>
        <v/>
      </c>
      <c r="AX17337">
        <f t="shared" si="2626"/>
        <v>11.085123670995273</v>
      </c>
      <c r="AY17337">
        <f t="shared" si="2624"/>
        <v>1.3839126107778175</v>
      </c>
    </row>
    <row r="17338" spans="45:51" x14ac:dyDescent="0.2">
      <c r="AS17338">
        <v>17332</v>
      </c>
      <c r="AT17338" s="4">
        <f t="shared" si="2621"/>
        <v>49</v>
      </c>
      <c r="AU17338">
        <f t="shared" si="2622"/>
        <v>1.6666666666666667</v>
      </c>
      <c r="AV17338" t="str">
        <f t="shared" si="2623"/>
        <v/>
      </c>
      <c r="AW17338" t="str">
        <f t="shared" si="2625"/>
        <v/>
      </c>
      <c r="AX17338">
        <f t="shared" si="2626"/>
        <v>11.09851452090059</v>
      </c>
      <c r="AY17338">
        <f t="shared" si="2624"/>
        <v>1.3827091332587458</v>
      </c>
    </row>
    <row r="17339" spans="45:51" x14ac:dyDescent="0.2">
      <c r="AS17339">
        <v>17333</v>
      </c>
      <c r="AT17339" s="4">
        <f t="shared" si="2621"/>
        <v>49</v>
      </c>
      <c r="AU17339">
        <f t="shared" si="2622"/>
        <v>1.6666666666666667</v>
      </c>
      <c r="AV17339" t="str">
        <f t="shared" si="2623"/>
        <v/>
      </c>
      <c r="AW17339" t="str">
        <f t="shared" si="2625"/>
        <v/>
      </c>
      <c r="AX17339">
        <f t="shared" si="2626"/>
        <v>11.111904552139352</v>
      </c>
      <c r="AY17339">
        <f t="shared" si="2624"/>
        <v>1.3815078204407345</v>
      </c>
    </row>
    <row r="17340" spans="45:51" x14ac:dyDescent="0.2">
      <c r="AS17340">
        <v>17334</v>
      </c>
      <c r="AT17340" s="4">
        <f t="shared" si="2621"/>
        <v>49</v>
      </c>
      <c r="AU17340">
        <f t="shared" si="2622"/>
        <v>1.6666666666666667</v>
      </c>
      <c r="AV17340" t="str">
        <f t="shared" si="2623"/>
        <v/>
      </c>
      <c r="AW17340" t="str">
        <f t="shared" si="2625"/>
        <v/>
      </c>
      <c r="AX17340">
        <f t="shared" si="2626"/>
        <v>11.125293766183944</v>
      </c>
      <c r="AY17340">
        <f t="shared" si="2624"/>
        <v>1.3803086663635062</v>
      </c>
    </row>
    <row r="17341" spans="45:51" x14ac:dyDescent="0.2">
      <c r="AS17341">
        <v>17335</v>
      </c>
      <c r="AT17341" s="4">
        <f t="shared" si="2621"/>
        <v>49</v>
      </c>
      <c r="AU17341">
        <f t="shared" si="2622"/>
        <v>1.6666666666666667</v>
      </c>
      <c r="AV17341" t="str">
        <f t="shared" si="2623"/>
        <v/>
      </c>
      <c r="AW17341" t="str">
        <f t="shared" si="2625"/>
        <v/>
      </c>
      <c r="AX17341">
        <f t="shared" si="2626"/>
        <v>11.138682164502697</v>
      </c>
      <c r="AY17341">
        <f t="shared" si="2624"/>
        <v>1.3791116650889681</v>
      </c>
    </row>
    <row r="17342" spans="45:51" x14ac:dyDescent="0.2">
      <c r="AS17342">
        <v>17336</v>
      </c>
      <c r="AT17342" s="4">
        <f t="shared" si="2621"/>
        <v>49</v>
      </c>
      <c r="AU17342">
        <f t="shared" si="2622"/>
        <v>1.6666666666666667</v>
      </c>
      <c r="AV17342" t="str">
        <f t="shared" si="2623"/>
        <v/>
      </c>
      <c r="AW17342" t="str">
        <f t="shared" si="2625"/>
        <v/>
      </c>
      <c r="AX17342">
        <f t="shared" si="2626"/>
        <v>11.152069748559903</v>
      </c>
      <c r="AY17342">
        <f t="shared" si="2624"/>
        <v>1.3779168107011037</v>
      </c>
    </row>
    <row r="17343" spans="45:51" x14ac:dyDescent="0.2">
      <c r="AS17343">
        <v>17337</v>
      </c>
      <c r="AT17343" s="4">
        <f t="shared" si="2621"/>
        <v>49</v>
      </c>
      <c r="AU17343">
        <f t="shared" si="2622"/>
        <v>1.6666666666666667</v>
      </c>
      <c r="AV17343" t="str">
        <f t="shared" si="2623"/>
        <v/>
      </c>
      <c r="AW17343" t="str">
        <f t="shared" si="2625"/>
        <v/>
      </c>
      <c r="AX17343">
        <f t="shared" si="2626"/>
        <v>11.16545651981583</v>
      </c>
      <c r="AY17343">
        <f t="shared" si="2624"/>
        <v>1.3767240973058723</v>
      </c>
    </row>
    <row r="17344" spans="45:51" x14ac:dyDescent="0.2">
      <c r="AS17344">
        <v>17338</v>
      </c>
      <c r="AT17344" s="4">
        <f t="shared" si="2621"/>
        <v>49</v>
      </c>
      <c r="AU17344">
        <f t="shared" si="2622"/>
        <v>1.6666666666666667</v>
      </c>
      <c r="AV17344" t="str">
        <f t="shared" si="2623"/>
        <v/>
      </c>
      <c r="AW17344" t="str">
        <f t="shared" si="2625"/>
        <v/>
      </c>
      <c r="AX17344">
        <f t="shared" si="2626"/>
        <v>11.178842479726738</v>
      </c>
      <c r="AY17344">
        <f t="shared" si="2624"/>
        <v>1.3755335190311047</v>
      </c>
    </row>
    <row r="17345" spans="45:51" x14ac:dyDescent="0.2">
      <c r="AS17345">
        <v>17339</v>
      </c>
      <c r="AT17345" s="4">
        <f t="shared" si="2621"/>
        <v>49</v>
      </c>
      <c r="AU17345">
        <f t="shared" si="2622"/>
        <v>1.6666666666666667</v>
      </c>
      <c r="AV17345" t="str">
        <f t="shared" si="2623"/>
        <v/>
      </c>
      <c r="AW17345" t="str">
        <f t="shared" si="2625"/>
        <v/>
      </c>
      <c r="AX17345">
        <f t="shared" si="2626"/>
        <v>11.192227629744893</v>
      </c>
      <c r="AY17345">
        <f t="shared" si="2624"/>
        <v>1.3743450700263997</v>
      </c>
    </row>
    <row r="17346" spans="45:51" x14ac:dyDescent="0.2">
      <c r="AS17346">
        <v>17340</v>
      </c>
      <c r="AT17346" s="4">
        <f t="shared" si="2621"/>
        <v>49</v>
      </c>
      <c r="AU17346">
        <f t="shared" si="2622"/>
        <v>0</v>
      </c>
      <c r="AV17346" t="str">
        <f t="shared" si="2623"/>
        <v/>
      </c>
      <c r="AW17346" t="str">
        <f t="shared" si="2625"/>
        <v/>
      </c>
      <c r="AX17346">
        <f t="shared" si="2626"/>
        <v>11.189794917687699</v>
      </c>
      <c r="AY17346">
        <f t="shared" si="2624"/>
        <v>1.3745609144478632</v>
      </c>
    </row>
    <row r="17347" spans="45:51" x14ac:dyDescent="0.2">
      <c r="AS17347">
        <v>17341</v>
      </c>
      <c r="AT17347" s="4">
        <f t="shared" si="2621"/>
        <v>49</v>
      </c>
      <c r="AU17347">
        <f t="shared" si="2622"/>
        <v>0</v>
      </c>
      <c r="AV17347" t="str">
        <f t="shared" si="2623"/>
        <v/>
      </c>
      <c r="AW17347" t="str">
        <f t="shared" si="2625"/>
        <v/>
      </c>
      <c r="AX17347">
        <f t="shared" si="2626"/>
        <v>11.187362352459054</v>
      </c>
      <c r="AY17347">
        <f t="shared" si="2624"/>
        <v>1.3747768136441914</v>
      </c>
    </row>
    <row r="17348" spans="45:51" x14ac:dyDescent="0.2">
      <c r="AS17348">
        <v>17342</v>
      </c>
      <c r="AT17348" s="4">
        <f t="shared" si="2621"/>
        <v>49</v>
      </c>
      <c r="AU17348">
        <f t="shared" si="2622"/>
        <v>0</v>
      </c>
      <c r="AV17348" t="str">
        <f t="shared" si="2623"/>
        <v/>
      </c>
      <c r="AW17348" t="str">
        <f t="shared" si="2625"/>
        <v/>
      </c>
      <c r="AX17348">
        <f t="shared" si="2626"/>
        <v>11.184929934096212</v>
      </c>
      <c r="AY17348">
        <f t="shared" si="2624"/>
        <v>1.374992767631749</v>
      </c>
    </row>
    <row r="17349" spans="45:51" x14ac:dyDescent="0.2">
      <c r="AS17349">
        <v>17343</v>
      </c>
      <c r="AT17349" s="4">
        <f t="shared" si="2621"/>
        <v>49</v>
      </c>
      <c r="AU17349">
        <f t="shared" si="2622"/>
        <v>0</v>
      </c>
      <c r="AV17349" t="str">
        <f t="shared" si="2623"/>
        <v/>
      </c>
      <c r="AW17349" t="str">
        <f t="shared" si="2625"/>
        <v/>
      </c>
      <c r="AX17349">
        <f t="shared" si="2626"/>
        <v>11.18249766263644</v>
      </c>
      <c r="AY17349">
        <f t="shared" si="2624"/>
        <v>1.3752087764269045</v>
      </c>
    </row>
    <row r="17350" spans="45:51" x14ac:dyDescent="0.2">
      <c r="AS17350">
        <v>17344</v>
      </c>
      <c r="AT17350" s="4">
        <f t="shared" ref="AT17350:AT17413" si="2627">ROUNDDOWN(AS17350/(C$17*60),0) +1</f>
        <v>49</v>
      </c>
      <c r="AU17350">
        <f t="shared" ref="AU17350:AU17413" si="2628">IF(AND(AS17350-(AT17350-1)*60*C$17&gt;=0,AS17350+1-(AT17350-1)*60*C$17&lt;=C$16*60),C$10/(C$16*60),0)</f>
        <v>0</v>
      </c>
      <c r="AV17350" t="str">
        <f t="shared" ref="AV17350:AV17413" si="2629">IF(MOD(AS17350,(C$17*60))=0,1,"")</f>
        <v/>
      </c>
      <c r="AW17350" t="str">
        <f t="shared" si="2625"/>
        <v/>
      </c>
      <c r="AX17350">
        <f t="shared" si="2626"/>
        <v>11.180065538117015</v>
      </c>
      <c r="AY17350">
        <f t="shared" ref="AY17350:AY17413" si="2630">C$32/(C$22+AX17350)</f>
        <v>1.3754248400460309</v>
      </c>
    </row>
    <row r="17351" spans="45:51" x14ac:dyDescent="0.2">
      <c r="AS17351">
        <v>17345</v>
      </c>
      <c r="AT17351" s="4">
        <f t="shared" si="2627"/>
        <v>49</v>
      </c>
      <c r="AU17351">
        <f t="shared" si="2628"/>
        <v>0</v>
      </c>
      <c r="AV17351" t="str">
        <f t="shared" si="2629"/>
        <v/>
      </c>
      <c r="AW17351" t="str">
        <f t="shared" ref="AW17351:AW17414" si="2631">IF(AV17351&lt;&gt;"",AS17351/60,"")</f>
        <v/>
      </c>
      <c r="AX17351">
        <f t="shared" ref="AX17351:AX17414" si="2632">(AU17351/C$29)+AX17350*EXP(-(AY17350/C$29)*(AS17351-AS17350)/60)</f>
        <v>11.177633560575227</v>
      </c>
      <c r="AY17351">
        <f t="shared" si="2630"/>
        <v>1.3756409585055043</v>
      </c>
    </row>
    <row r="17352" spans="45:51" x14ac:dyDescent="0.2">
      <c r="AS17352">
        <v>17346</v>
      </c>
      <c r="AT17352" s="4">
        <f t="shared" si="2627"/>
        <v>49</v>
      </c>
      <c r="AU17352">
        <f t="shared" si="2628"/>
        <v>0</v>
      </c>
      <c r="AV17352" t="str">
        <f t="shared" si="2629"/>
        <v/>
      </c>
      <c r="AW17352" t="str">
        <f t="shared" si="2631"/>
        <v/>
      </c>
      <c r="AX17352">
        <f t="shared" si="2632"/>
        <v>11.175201730048377</v>
      </c>
      <c r="AY17352">
        <f t="shared" si="2630"/>
        <v>1.3758571318217065</v>
      </c>
    </row>
    <row r="17353" spans="45:51" x14ac:dyDescent="0.2">
      <c r="AS17353">
        <v>17347</v>
      </c>
      <c r="AT17353" s="4">
        <f t="shared" si="2627"/>
        <v>49</v>
      </c>
      <c r="AU17353">
        <f t="shared" si="2628"/>
        <v>0</v>
      </c>
      <c r="AV17353" t="str">
        <f t="shared" si="2629"/>
        <v/>
      </c>
      <c r="AW17353" t="str">
        <f t="shared" si="2631"/>
        <v/>
      </c>
      <c r="AX17353">
        <f t="shared" si="2632"/>
        <v>11.172770046573776</v>
      </c>
      <c r="AY17353">
        <f t="shared" si="2630"/>
        <v>1.3760733600110218</v>
      </c>
    </row>
    <row r="17354" spans="45:51" x14ac:dyDescent="0.2">
      <c r="AS17354">
        <v>17348</v>
      </c>
      <c r="AT17354" s="4">
        <f t="shared" si="2627"/>
        <v>49</v>
      </c>
      <c r="AU17354">
        <f t="shared" si="2628"/>
        <v>0</v>
      </c>
      <c r="AV17354" t="str">
        <f t="shared" si="2629"/>
        <v/>
      </c>
      <c r="AW17354" t="str">
        <f t="shared" si="2631"/>
        <v/>
      </c>
      <c r="AX17354">
        <f t="shared" si="2632"/>
        <v>11.170338510188746</v>
      </c>
      <c r="AY17354">
        <f t="shared" si="2630"/>
        <v>1.3762896430898395</v>
      </c>
    </row>
    <row r="17355" spans="45:51" x14ac:dyDescent="0.2">
      <c r="AS17355">
        <v>17349</v>
      </c>
      <c r="AT17355" s="4">
        <f t="shared" si="2627"/>
        <v>49</v>
      </c>
      <c r="AU17355">
        <f t="shared" si="2628"/>
        <v>0</v>
      </c>
      <c r="AV17355" t="str">
        <f t="shared" si="2629"/>
        <v/>
      </c>
      <c r="AW17355" t="str">
        <f t="shared" si="2631"/>
        <v/>
      </c>
      <c r="AX17355">
        <f t="shared" si="2632"/>
        <v>11.167907120930622</v>
      </c>
      <c r="AY17355">
        <f t="shared" si="2630"/>
        <v>1.3765059810745528</v>
      </c>
    </row>
    <row r="17356" spans="45:51" x14ac:dyDescent="0.2">
      <c r="AS17356">
        <v>17350</v>
      </c>
      <c r="AT17356" s="4">
        <f t="shared" si="2627"/>
        <v>49</v>
      </c>
      <c r="AU17356">
        <f t="shared" si="2628"/>
        <v>0</v>
      </c>
      <c r="AV17356" t="str">
        <f t="shared" si="2629"/>
        <v/>
      </c>
      <c r="AW17356" t="str">
        <f t="shared" si="2631"/>
        <v/>
      </c>
      <c r="AX17356">
        <f t="shared" si="2632"/>
        <v>11.165475878836746</v>
      </c>
      <c r="AY17356">
        <f t="shared" si="2630"/>
        <v>1.3767223739815595</v>
      </c>
    </row>
    <row r="17357" spans="45:51" x14ac:dyDescent="0.2">
      <c r="AS17357">
        <v>17351</v>
      </c>
      <c r="AT17357" s="4">
        <f t="shared" si="2627"/>
        <v>49</v>
      </c>
      <c r="AU17357">
        <f t="shared" si="2628"/>
        <v>0</v>
      </c>
      <c r="AV17357" t="str">
        <f t="shared" si="2629"/>
        <v/>
      </c>
      <c r="AW17357" t="str">
        <f t="shared" si="2631"/>
        <v/>
      </c>
      <c r="AX17357">
        <f t="shared" si="2632"/>
        <v>11.163044783944477</v>
      </c>
      <c r="AY17357">
        <f t="shared" si="2630"/>
        <v>1.3769388218272602</v>
      </c>
    </row>
    <row r="17358" spans="45:51" x14ac:dyDescent="0.2">
      <c r="AS17358">
        <v>17352</v>
      </c>
      <c r="AT17358" s="4">
        <f t="shared" si="2627"/>
        <v>49</v>
      </c>
      <c r="AU17358">
        <f t="shared" si="2628"/>
        <v>0</v>
      </c>
      <c r="AV17358" t="str">
        <f t="shared" si="2629"/>
        <v/>
      </c>
      <c r="AW17358" t="str">
        <f t="shared" si="2631"/>
        <v/>
      </c>
      <c r="AX17358">
        <f t="shared" si="2632"/>
        <v>11.16061383629118</v>
      </c>
      <c r="AY17358">
        <f t="shared" si="2630"/>
        <v>1.3771553246280608</v>
      </c>
    </row>
    <row r="17359" spans="45:51" x14ac:dyDescent="0.2">
      <c r="AS17359">
        <v>17353</v>
      </c>
      <c r="AT17359" s="4">
        <f t="shared" si="2627"/>
        <v>49</v>
      </c>
      <c r="AU17359">
        <f t="shared" si="2628"/>
        <v>0</v>
      </c>
      <c r="AV17359" t="str">
        <f t="shared" si="2629"/>
        <v/>
      </c>
      <c r="AW17359" t="str">
        <f t="shared" si="2631"/>
        <v/>
      </c>
      <c r="AX17359">
        <f t="shared" si="2632"/>
        <v>11.158183035914234</v>
      </c>
      <c r="AY17359">
        <f t="shared" si="2630"/>
        <v>1.3773718824003707</v>
      </c>
    </row>
    <row r="17360" spans="45:51" x14ac:dyDescent="0.2">
      <c r="AS17360">
        <v>17354</v>
      </c>
      <c r="AT17360" s="4">
        <f t="shared" si="2627"/>
        <v>49</v>
      </c>
      <c r="AU17360">
        <f t="shared" si="2628"/>
        <v>0</v>
      </c>
      <c r="AV17360" t="str">
        <f t="shared" si="2629"/>
        <v/>
      </c>
      <c r="AW17360" t="str">
        <f t="shared" si="2631"/>
        <v/>
      </c>
      <c r="AX17360">
        <f t="shared" si="2632"/>
        <v>11.155752382851029</v>
      </c>
      <c r="AY17360">
        <f t="shared" si="2630"/>
        <v>1.3775884951606041</v>
      </c>
    </row>
    <row r="17361" spans="45:51" x14ac:dyDescent="0.2">
      <c r="AS17361">
        <v>17355</v>
      </c>
      <c r="AT17361" s="4">
        <f t="shared" si="2627"/>
        <v>49</v>
      </c>
      <c r="AU17361">
        <f t="shared" si="2628"/>
        <v>0</v>
      </c>
      <c r="AV17361" t="str">
        <f t="shared" si="2629"/>
        <v/>
      </c>
      <c r="AW17361" t="str">
        <f t="shared" si="2631"/>
        <v/>
      </c>
      <c r="AX17361">
        <f t="shared" si="2632"/>
        <v>11.153321877138964</v>
      </c>
      <c r="AY17361">
        <f t="shared" si="2630"/>
        <v>1.377805162925178</v>
      </c>
    </row>
    <row r="17362" spans="45:51" x14ac:dyDescent="0.2">
      <c r="AS17362">
        <v>17356</v>
      </c>
      <c r="AT17362" s="4">
        <f t="shared" si="2627"/>
        <v>49</v>
      </c>
      <c r="AU17362">
        <f t="shared" si="2628"/>
        <v>0</v>
      </c>
      <c r="AV17362" t="str">
        <f t="shared" si="2629"/>
        <v/>
      </c>
      <c r="AW17362" t="str">
        <f t="shared" si="2631"/>
        <v/>
      </c>
      <c r="AX17362">
        <f t="shared" si="2632"/>
        <v>11.150891518815452</v>
      </c>
      <c r="AY17362">
        <f t="shared" si="2630"/>
        <v>1.3780218857105146</v>
      </c>
    </row>
    <row r="17363" spans="45:51" x14ac:dyDescent="0.2">
      <c r="AS17363">
        <v>17357</v>
      </c>
      <c r="AT17363" s="4">
        <f t="shared" si="2627"/>
        <v>49</v>
      </c>
      <c r="AU17363">
        <f t="shared" si="2628"/>
        <v>0</v>
      </c>
      <c r="AV17363" t="str">
        <f t="shared" si="2629"/>
        <v/>
      </c>
      <c r="AW17363" t="str">
        <f t="shared" si="2631"/>
        <v/>
      </c>
      <c r="AX17363">
        <f t="shared" si="2632"/>
        <v>11.148461307917916</v>
      </c>
      <c r="AY17363">
        <f t="shared" si="2630"/>
        <v>1.3782386635330399</v>
      </c>
    </row>
    <row r="17364" spans="45:51" x14ac:dyDescent="0.2">
      <c r="AS17364">
        <v>17358</v>
      </c>
      <c r="AT17364" s="4">
        <f t="shared" si="2627"/>
        <v>49</v>
      </c>
      <c r="AU17364">
        <f t="shared" si="2628"/>
        <v>0</v>
      </c>
      <c r="AV17364" t="str">
        <f t="shared" si="2629"/>
        <v/>
      </c>
      <c r="AW17364" t="str">
        <f t="shared" si="2631"/>
        <v/>
      </c>
      <c r="AX17364">
        <f t="shared" si="2632"/>
        <v>11.14603124448379</v>
      </c>
      <c r="AY17364">
        <f t="shared" si="2630"/>
        <v>1.3784554964091837</v>
      </c>
    </row>
    <row r="17365" spans="45:51" x14ac:dyDescent="0.2">
      <c r="AS17365">
        <v>17359</v>
      </c>
      <c r="AT17365" s="4">
        <f t="shared" si="2627"/>
        <v>49</v>
      </c>
      <c r="AU17365">
        <f t="shared" si="2628"/>
        <v>0</v>
      </c>
      <c r="AV17365" t="str">
        <f t="shared" si="2629"/>
        <v/>
      </c>
      <c r="AW17365" t="str">
        <f t="shared" si="2631"/>
        <v/>
      </c>
      <c r="AX17365">
        <f t="shared" si="2632"/>
        <v>11.143601328550519</v>
      </c>
      <c r="AY17365">
        <f t="shared" si="2630"/>
        <v>1.3786723843553808</v>
      </c>
    </row>
    <row r="17366" spans="45:51" x14ac:dyDescent="0.2">
      <c r="AS17366">
        <v>17360</v>
      </c>
      <c r="AT17366" s="4">
        <f t="shared" si="2627"/>
        <v>49</v>
      </c>
      <c r="AU17366">
        <f t="shared" si="2628"/>
        <v>0</v>
      </c>
      <c r="AV17366" t="str">
        <f t="shared" si="2629"/>
        <v/>
      </c>
      <c r="AW17366" t="str">
        <f t="shared" si="2631"/>
        <v/>
      </c>
      <c r="AX17366">
        <f t="shared" si="2632"/>
        <v>11.141171560155559</v>
      </c>
      <c r="AY17366">
        <f t="shared" si="2630"/>
        <v>1.3788893273880682</v>
      </c>
    </row>
    <row r="17367" spans="45:51" x14ac:dyDescent="0.2">
      <c r="AS17367">
        <v>17361</v>
      </c>
      <c r="AT17367" s="4">
        <f t="shared" si="2627"/>
        <v>49</v>
      </c>
      <c r="AU17367">
        <f t="shared" si="2628"/>
        <v>0</v>
      </c>
      <c r="AV17367" t="str">
        <f t="shared" si="2629"/>
        <v/>
      </c>
      <c r="AW17367" t="str">
        <f t="shared" si="2631"/>
        <v/>
      </c>
      <c r="AX17367">
        <f t="shared" si="2632"/>
        <v>11.138741939336379</v>
      </c>
      <c r="AY17367">
        <f t="shared" si="2630"/>
        <v>1.3791063255236893</v>
      </c>
    </row>
    <row r="17368" spans="45:51" x14ac:dyDescent="0.2">
      <c r="AS17368">
        <v>17362</v>
      </c>
      <c r="AT17368" s="4">
        <f t="shared" si="2627"/>
        <v>49</v>
      </c>
      <c r="AU17368">
        <f t="shared" si="2628"/>
        <v>0</v>
      </c>
      <c r="AV17368" t="str">
        <f t="shared" si="2629"/>
        <v/>
      </c>
      <c r="AW17368" t="str">
        <f t="shared" si="2631"/>
        <v/>
      </c>
      <c r="AX17368">
        <f t="shared" si="2632"/>
        <v>11.136312466130455</v>
      </c>
      <c r="AY17368">
        <f t="shared" si="2630"/>
        <v>1.3793233787786896</v>
      </c>
    </row>
    <row r="17369" spans="45:51" x14ac:dyDescent="0.2">
      <c r="AS17369">
        <v>17363</v>
      </c>
      <c r="AT17369" s="4">
        <f t="shared" si="2627"/>
        <v>49</v>
      </c>
      <c r="AU17369">
        <f t="shared" si="2628"/>
        <v>0</v>
      </c>
      <c r="AV17369" t="str">
        <f t="shared" si="2629"/>
        <v/>
      </c>
      <c r="AW17369" t="str">
        <f t="shared" si="2631"/>
        <v/>
      </c>
      <c r="AX17369">
        <f t="shared" si="2632"/>
        <v>11.13388314057528</v>
      </c>
      <c r="AY17369">
        <f t="shared" si="2630"/>
        <v>1.3795404871695203</v>
      </c>
    </row>
    <row r="17370" spans="45:51" x14ac:dyDescent="0.2">
      <c r="AS17370">
        <v>17364</v>
      </c>
      <c r="AT17370" s="4">
        <f t="shared" si="2627"/>
        <v>49</v>
      </c>
      <c r="AU17370">
        <f t="shared" si="2628"/>
        <v>0</v>
      </c>
      <c r="AV17370" t="str">
        <f t="shared" si="2629"/>
        <v/>
      </c>
      <c r="AW17370" t="str">
        <f t="shared" si="2631"/>
        <v/>
      </c>
      <c r="AX17370">
        <f t="shared" si="2632"/>
        <v>11.131453962708353</v>
      </c>
      <c r="AY17370">
        <f t="shared" si="2630"/>
        <v>1.3797576507126355</v>
      </c>
    </row>
    <row r="17371" spans="45:51" x14ac:dyDescent="0.2">
      <c r="AS17371">
        <v>17365</v>
      </c>
      <c r="AT17371" s="4">
        <f t="shared" si="2627"/>
        <v>49</v>
      </c>
      <c r="AU17371">
        <f t="shared" si="2628"/>
        <v>0</v>
      </c>
      <c r="AV17371" t="str">
        <f t="shared" si="2629"/>
        <v/>
      </c>
      <c r="AW17371" t="str">
        <f t="shared" si="2631"/>
        <v/>
      </c>
      <c r="AX17371">
        <f t="shared" si="2632"/>
        <v>11.129024932567187</v>
      </c>
      <c r="AY17371">
        <f t="shared" si="2630"/>
        <v>1.379974869424494</v>
      </c>
    </row>
    <row r="17372" spans="45:51" x14ac:dyDescent="0.2">
      <c r="AS17372">
        <v>17366</v>
      </c>
      <c r="AT17372" s="4">
        <f t="shared" si="2627"/>
        <v>49</v>
      </c>
      <c r="AU17372">
        <f t="shared" si="2628"/>
        <v>0</v>
      </c>
      <c r="AV17372" t="str">
        <f t="shared" si="2629"/>
        <v/>
      </c>
      <c r="AW17372" t="str">
        <f t="shared" si="2631"/>
        <v/>
      </c>
      <c r="AX17372">
        <f t="shared" si="2632"/>
        <v>11.126596050189306</v>
      </c>
      <c r="AY17372">
        <f t="shared" si="2630"/>
        <v>1.3801921433215585</v>
      </c>
    </row>
    <row r="17373" spans="45:51" x14ac:dyDescent="0.2">
      <c r="AS17373">
        <v>17367</v>
      </c>
      <c r="AT17373" s="4">
        <f t="shared" si="2627"/>
        <v>49</v>
      </c>
      <c r="AU17373">
        <f t="shared" si="2628"/>
        <v>0</v>
      </c>
      <c r="AV17373" t="str">
        <f t="shared" si="2629"/>
        <v/>
      </c>
      <c r="AW17373" t="str">
        <f t="shared" si="2631"/>
        <v/>
      </c>
      <c r="AX17373">
        <f t="shared" si="2632"/>
        <v>11.124167315612244</v>
      </c>
      <c r="AY17373">
        <f t="shared" si="2630"/>
        <v>1.3804094724202958</v>
      </c>
    </row>
    <row r="17374" spans="45:51" x14ac:dyDescent="0.2">
      <c r="AS17374">
        <v>17368</v>
      </c>
      <c r="AT17374" s="4">
        <f t="shared" si="2627"/>
        <v>49</v>
      </c>
      <c r="AU17374">
        <f t="shared" si="2628"/>
        <v>0</v>
      </c>
      <c r="AV17374" t="str">
        <f t="shared" si="2629"/>
        <v/>
      </c>
      <c r="AW17374" t="str">
        <f t="shared" si="2631"/>
        <v/>
      </c>
      <c r="AX17374">
        <f t="shared" si="2632"/>
        <v>11.121738728873549</v>
      </c>
      <c r="AY17374">
        <f t="shared" si="2630"/>
        <v>1.3806268567371764</v>
      </c>
    </row>
    <row r="17375" spans="45:51" x14ac:dyDescent="0.2">
      <c r="AS17375">
        <v>17369</v>
      </c>
      <c r="AT17375" s="4">
        <f t="shared" si="2627"/>
        <v>49</v>
      </c>
      <c r="AU17375">
        <f t="shared" si="2628"/>
        <v>0</v>
      </c>
      <c r="AV17375" t="str">
        <f t="shared" si="2629"/>
        <v/>
      </c>
      <c r="AW17375" t="str">
        <f t="shared" si="2631"/>
        <v/>
      </c>
      <c r="AX17375">
        <f t="shared" si="2632"/>
        <v>11.119310290010775</v>
      </c>
      <c r="AY17375">
        <f t="shared" si="2630"/>
        <v>1.380844296288676</v>
      </c>
    </row>
    <row r="17376" spans="45:51" x14ac:dyDescent="0.2">
      <c r="AS17376">
        <v>17370</v>
      </c>
      <c r="AT17376" s="4">
        <f t="shared" si="2627"/>
        <v>49</v>
      </c>
      <c r="AU17376">
        <f t="shared" si="2628"/>
        <v>0</v>
      </c>
      <c r="AV17376" t="str">
        <f t="shared" si="2629"/>
        <v/>
      </c>
      <c r="AW17376" t="str">
        <f t="shared" si="2631"/>
        <v/>
      </c>
      <c r="AX17376">
        <f t="shared" si="2632"/>
        <v>11.116881999061491</v>
      </c>
      <c r="AY17376">
        <f t="shared" si="2630"/>
        <v>1.381061791091273</v>
      </c>
    </row>
    <row r="17377" spans="45:51" x14ac:dyDescent="0.2">
      <c r="AS17377">
        <v>17371</v>
      </c>
      <c r="AT17377" s="4">
        <f t="shared" si="2627"/>
        <v>49</v>
      </c>
      <c r="AU17377">
        <f t="shared" si="2628"/>
        <v>0</v>
      </c>
      <c r="AV17377" t="str">
        <f t="shared" si="2629"/>
        <v/>
      </c>
      <c r="AW17377" t="str">
        <f t="shared" si="2631"/>
        <v/>
      </c>
      <c r="AX17377">
        <f t="shared" si="2632"/>
        <v>11.114453856063278</v>
      </c>
      <c r="AY17377">
        <f t="shared" si="2630"/>
        <v>1.3812793411614506</v>
      </c>
    </row>
    <row r="17378" spans="45:51" x14ac:dyDescent="0.2">
      <c r="AS17378">
        <v>17372</v>
      </c>
      <c r="AT17378" s="4">
        <f t="shared" si="2627"/>
        <v>49</v>
      </c>
      <c r="AU17378">
        <f t="shared" si="2628"/>
        <v>0</v>
      </c>
      <c r="AV17378" t="str">
        <f t="shared" si="2629"/>
        <v/>
      </c>
      <c r="AW17378" t="str">
        <f t="shared" si="2631"/>
        <v/>
      </c>
      <c r="AX17378">
        <f t="shared" si="2632"/>
        <v>11.112025861053727</v>
      </c>
      <c r="AY17378">
        <f t="shared" si="2630"/>
        <v>1.3814969465156961</v>
      </c>
    </row>
    <row r="17379" spans="45:51" x14ac:dyDescent="0.2">
      <c r="AS17379">
        <v>17373</v>
      </c>
      <c r="AT17379" s="4">
        <f t="shared" si="2627"/>
        <v>49</v>
      </c>
      <c r="AU17379">
        <f t="shared" si="2628"/>
        <v>0</v>
      </c>
      <c r="AV17379" t="str">
        <f t="shared" si="2629"/>
        <v/>
      </c>
      <c r="AW17379" t="str">
        <f t="shared" si="2631"/>
        <v/>
      </c>
      <c r="AX17379">
        <f t="shared" si="2632"/>
        <v>11.109598014070439</v>
      </c>
      <c r="AY17379">
        <f t="shared" si="2630"/>
        <v>1.3817146071705009</v>
      </c>
    </row>
    <row r="17380" spans="45:51" x14ac:dyDescent="0.2">
      <c r="AS17380">
        <v>17374</v>
      </c>
      <c r="AT17380" s="4">
        <f t="shared" si="2627"/>
        <v>49</v>
      </c>
      <c r="AU17380">
        <f t="shared" si="2628"/>
        <v>0</v>
      </c>
      <c r="AV17380" t="str">
        <f t="shared" si="2629"/>
        <v/>
      </c>
      <c r="AW17380" t="str">
        <f t="shared" si="2631"/>
        <v/>
      </c>
      <c r="AX17380">
        <f t="shared" si="2632"/>
        <v>11.107170315151027</v>
      </c>
      <c r="AY17380">
        <f t="shared" si="2630"/>
        <v>1.3819323231423601</v>
      </c>
    </row>
    <row r="17381" spans="45:51" x14ac:dyDescent="0.2">
      <c r="AS17381">
        <v>17375</v>
      </c>
      <c r="AT17381" s="4">
        <f t="shared" si="2627"/>
        <v>49</v>
      </c>
      <c r="AU17381">
        <f t="shared" si="2628"/>
        <v>0</v>
      </c>
      <c r="AV17381" t="str">
        <f t="shared" si="2629"/>
        <v/>
      </c>
      <c r="AW17381" t="str">
        <f t="shared" si="2631"/>
        <v/>
      </c>
      <c r="AX17381">
        <f t="shared" si="2632"/>
        <v>11.104742764333114</v>
      </c>
      <c r="AY17381">
        <f t="shared" si="2630"/>
        <v>1.3821500944477734</v>
      </c>
    </row>
    <row r="17382" spans="45:51" x14ac:dyDescent="0.2">
      <c r="AS17382">
        <v>17376</v>
      </c>
      <c r="AT17382" s="4">
        <f t="shared" si="2627"/>
        <v>49</v>
      </c>
      <c r="AU17382">
        <f t="shared" si="2628"/>
        <v>0</v>
      </c>
      <c r="AV17382" t="str">
        <f t="shared" si="2629"/>
        <v/>
      </c>
      <c r="AW17382" t="str">
        <f t="shared" si="2631"/>
        <v/>
      </c>
      <c r="AX17382">
        <f t="shared" si="2632"/>
        <v>11.102315361654338</v>
      </c>
      <c r="AY17382">
        <f t="shared" si="2630"/>
        <v>1.382367921103244</v>
      </c>
    </row>
    <row r="17383" spans="45:51" x14ac:dyDescent="0.2">
      <c r="AS17383">
        <v>17377</v>
      </c>
      <c r="AT17383" s="4">
        <f t="shared" si="2627"/>
        <v>49</v>
      </c>
      <c r="AU17383">
        <f t="shared" si="2628"/>
        <v>0</v>
      </c>
      <c r="AV17383" t="str">
        <f t="shared" si="2629"/>
        <v/>
      </c>
      <c r="AW17383" t="str">
        <f t="shared" si="2631"/>
        <v/>
      </c>
      <c r="AX17383">
        <f t="shared" si="2632"/>
        <v>11.099888107152344</v>
      </c>
      <c r="AY17383">
        <f t="shared" si="2630"/>
        <v>1.3825858031252798</v>
      </c>
    </row>
    <row r="17384" spans="45:51" x14ac:dyDescent="0.2">
      <c r="AS17384">
        <v>17378</v>
      </c>
      <c r="AT17384" s="4">
        <f t="shared" si="2627"/>
        <v>49</v>
      </c>
      <c r="AU17384">
        <f t="shared" si="2628"/>
        <v>0</v>
      </c>
      <c r="AV17384" t="str">
        <f t="shared" si="2629"/>
        <v/>
      </c>
      <c r="AW17384" t="str">
        <f t="shared" si="2631"/>
        <v/>
      </c>
      <c r="AX17384">
        <f t="shared" si="2632"/>
        <v>11.097461000864792</v>
      </c>
      <c r="AY17384">
        <f t="shared" si="2630"/>
        <v>1.3828037405303921</v>
      </c>
    </row>
    <row r="17385" spans="45:51" x14ac:dyDescent="0.2">
      <c r="AS17385">
        <v>17379</v>
      </c>
      <c r="AT17385" s="4">
        <f t="shared" si="2627"/>
        <v>49</v>
      </c>
      <c r="AU17385">
        <f t="shared" si="2628"/>
        <v>0</v>
      </c>
      <c r="AV17385" t="str">
        <f t="shared" si="2629"/>
        <v/>
      </c>
      <c r="AW17385" t="str">
        <f t="shared" si="2631"/>
        <v/>
      </c>
      <c r="AX17385">
        <f t="shared" si="2632"/>
        <v>11.095034042829351</v>
      </c>
      <c r="AY17385">
        <f t="shared" si="2630"/>
        <v>1.3830217333350965</v>
      </c>
    </row>
    <row r="17386" spans="45:51" x14ac:dyDescent="0.2">
      <c r="AS17386">
        <v>17380</v>
      </c>
      <c r="AT17386" s="4">
        <f t="shared" si="2627"/>
        <v>49</v>
      </c>
      <c r="AU17386">
        <f t="shared" si="2628"/>
        <v>0</v>
      </c>
      <c r="AV17386" t="str">
        <f t="shared" si="2629"/>
        <v/>
      </c>
      <c r="AW17386" t="str">
        <f t="shared" si="2631"/>
        <v/>
      </c>
      <c r="AX17386">
        <f t="shared" si="2632"/>
        <v>11.092607233083701</v>
      </c>
      <c r="AY17386">
        <f t="shared" si="2630"/>
        <v>1.3832397815559132</v>
      </c>
    </row>
    <row r="17387" spans="45:51" x14ac:dyDescent="0.2">
      <c r="AS17387">
        <v>17381</v>
      </c>
      <c r="AT17387" s="4">
        <f t="shared" si="2627"/>
        <v>49</v>
      </c>
      <c r="AU17387">
        <f t="shared" si="2628"/>
        <v>0</v>
      </c>
      <c r="AV17387" t="str">
        <f t="shared" si="2629"/>
        <v/>
      </c>
      <c r="AW17387" t="str">
        <f t="shared" si="2631"/>
        <v/>
      </c>
      <c r="AX17387">
        <f t="shared" si="2632"/>
        <v>11.090180571665533</v>
      </c>
      <c r="AY17387">
        <f t="shared" si="2630"/>
        <v>1.383457885209366</v>
      </c>
    </row>
    <row r="17388" spans="45:51" x14ac:dyDescent="0.2">
      <c r="AS17388">
        <v>17382</v>
      </c>
      <c r="AT17388" s="4">
        <f t="shared" si="2627"/>
        <v>49</v>
      </c>
      <c r="AU17388">
        <f t="shared" si="2628"/>
        <v>0</v>
      </c>
      <c r="AV17388" t="str">
        <f t="shared" si="2629"/>
        <v/>
      </c>
      <c r="AW17388" t="str">
        <f t="shared" si="2631"/>
        <v/>
      </c>
      <c r="AX17388">
        <f t="shared" si="2632"/>
        <v>11.08775405861255</v>
      </c>
      <c r="AY17388">
        <f t="shared" si="2630"/>
        <v>1.3836760443119824</v>
      </c>
    </row>
    <row r="17389" spans="45:51" x14ac:dyDescent="0.2">
      <c r="AS17389">
        <v>17383</v>
      </c>
      <c r="AT17389" s="4">
        <f t="shared" si="2627"/>
        <v>49</v>
      </c>
      <c r="AU17389">
        <f t="shared" si="2628"/>
        <v>0</v>
      </c>
      <c r="AV17389" t="str">
        <f t="shared" si="2629"/>
        <v/>
      </c>
      <c r="AW17389" t="str">
        <f t="shared" si="2631"/>
        <v/>
      </c>
      <c r="AX17389">
        <f t="shared" si="2632"/>
        <v>11.085327693962467</v>
      </c>
      <c r="AY17389">
        <f t="shared" si="2630"/>
        <v>1.3838942588802952</v>
      </c>
    </row>
    <row r="17390" spans="45:51" x14ac:dyDescent="0.2">
      <c r="AS17390">
        <v>17384</v>
      </c>
      <c r="AT17390" s="4">
        <f t="shared" si="2627"/>
        <v>49</v>
      </c>
      <c r="AU17390">
        <f t="shared" si="2628"/>
        <v>0</v>
      </c>
      <c r="AV17390" t="str">
        <f t="shared" si="2629"/>
        <v/>
      </c>
      <c r="AW17390" t="str">
        <f t="shared" si="2631"/>
        <v/>
      </c>
      <c r="AX17390">
        <f t="shared" si="2632"/>
        <v>11.08290147775301</v>
      </c>
      <c r="AY17390">
        <f t="shared" si="2630"/>
        <v>1.3841125289308396</v>
      </c>
    </row>
    <row r="17391" spans="45:51" x14ac:dyDescent="0.2">
      <c r="AS17391">
        <v>17385</v>
      </c>
      <c r="AT17391" s="4">
        <f t="shared" si="2627"/>
        <v>49</v>
      </c>
      <c r="AU17391">
        <f t="shared" si="2628"/>
        <v>0</v>
      </c>
      <c r="AV17391" t="str">
        <f t="shared" si="2629"/>
        <v/>
      </c>
      <c r="AW17391" t="str">
        <f t="shared" si="2631"/>
        <v/>
      </c>
      <c r="AX17391">
        <f t="shared" si="2632"/>
        <v>11.080475410021915</v>
      </c>
      <c r="AY17391">
        <f t="shared" si="2630"/>
        <v>1.384330854480156</v>
      </c>
    </row>
    <row r="17392" spans="45:51" x14ac:dyDescent="0.2">
      <c r="AS17392">
        <v>17386</v>
      </c>
      <c r="AT17392" s="4">
        <f t="shared" si="2627"/>
        <v>49</v>
      </c>
      <c r="AU17392">
        <f t="shared" si="2628"/>
        <v>0</v>
      </c>
      <c r="AV17392" t="str">
        <f t="shared" si="2629"/>
        <v/>
      </c>
      <c r="AW17392" t="str">
        <f t="shared" si="2631"/>
        <v/>
      </c>
      <c r="AX17392">
        <f t="shared" si="2632"/>
        <v>11.078049490806929</v>
      </c>
      <c r="AY17392">
        <f t="shared" si="2630"/>
        <v>1.384549235544789</v>
      </c>
    </row>
    <row r="17393" spans="45:51" x14ac:dyDescent="0.2">
      <c r="AS17393">
        <v>17387</v>
      </c>
      <c r="AT17393" s="4">
        <f t="shared" si="2627"/>
        <v>49</v>
      </c>
      <c r="AU17393">
        <f t="shared" si="2628"/>
        <v>0</v>
      </c>
      <c r="AV17393" t="str">
        <f t="shared" si="2629"/>
        <v/>
      </c>
      <c r="AW17393" t="str">
        <f t="shared" si="2631"/>
        <v/>
      </c>
      <c r="AX17393">
        <f t="shared" si="2632"/>
        <v>11.075623720145812</v>
      </c>
      <c r="AY17393">
        <f t="shared" si="2630"/>
        <v>1.3847676721412869</v>
      </c>
    </row>
    <row r="17394" spans="45:51" x14ac:dyDescent="0.2">
      <c r="AS17394">
        <v>17388</v>
      </c>
      <c r="AT17394" s="4">
        <f t="shared" si="2627"/>
        <v>49</v>
      </c>
      <c r="AU17394">
        <f t="shared" si="2628"/>
        <v>0</v>
      </c>
      <c r="AV17394" t="str">
        <f t="shared" si="2629"/>
        <v/>
      </c>
      <c r="AW17394" t="str">
        <f t="shared" si="2631"/>
        <v/>
      </c>
      <c r="AX17394">
        <f t="shared" si="2632"/>
        <v>11.073198098076334</v>
      </c>
      <c r="AY17394">
        <f t="shared" si="2630"/>
        <v>1.3849861642862014</v>
      </c>
    </row>
    <row r="17395" spans="45:51" x14ac:dyDescent="0.2">
      <c r="AS17395">
        <v>17389</v>
      </c>
      <c r="AT17395" s="4">
        <f t="shared" si="2627"/>
        <v>49</v>
      </c>
      <c r="AU17395">
        <f t="shared" si="2628"/>
        <v>0</v>
      </c>
      <c r="AV17395" t="str">
        <f t="shared" si="2629"/>
        <v/>
      </c>
      <c r="AW17395" t="str">
        <f t="shared" si="2631"/>
        <v/>
      </c>
      <c r="AX17395">
        <f t="shared" si="2632"/>
        <v>11.070772624636279</v>
      </c>
      <c r="AY17395">
        <f t="shared" si="2630"/>
        <v>1.3852047119960893</v>
      </c>
    </row>
    <row r="17396" spans="45:51" x14ac:dyDescent="0.2">
      <c r="AS17396">
        <v>17390</v>
      </c>
      <c r="AT17396" s="4">
        <f t="shared" si="2627"/>
        <v>49</v>
      </c>
      <c r="AU17396">
        <f t="shared" si="2628"/>
        <v>0</v>
      </c>
      <c r="AV17396" t="str">
        <f t="shared" si="2629"/>
        <v/>
      </c>
      <c r="AW17396" t="str">
        <f t="shared" si="2631"/>
        <v/>
      </c>
      <c r="AX17396">
        <f t="shared" si="2632"/>
        <v>11.068347299863436</v>
      </c>
      <c r="AY17396">
        <f t="shared" si="2630"/>
        <v>1.3854233152875108</v>
      </c>
    </row>
    <row r="17397" spans="45:51" x14ac:dyDescent="0.2">
      <c r="AS17397">
        <v>17391</v>
      </c>
      <c r="AT17397" s="4">
        <f t="shared" si="2627"/>
        <v>49</v>
      </c>
      <c r="AU17397">
        <f t="shared" si="2628"/>
        <v>0</v>
      </c>
      <c r="AV17397" t="str">
        <f t="shared" si="2629"/>
        <v/>
      </c>
      <c r="AW17397" t="str">
        <f t="shared" si="2631"/>
        <v/>
      </c>
      <c r="AX17397">
        <f t="shared" si="2632"/>
        <v>11.065922123795612</v>
      </c>
      <c r="AY17397">
        <f t="shared" si="2630"/>
        <v>1.3856419741770309</v>
      </c>
    </row>
    <row r="17398" spans="45:51" x14ac:dyDescent="0.2">
      <c r="AS17398">
        <v>17392</v>
      </c>
      <c r="AT17398" s="4">
        <f t="shared" si="2627"/>
        <v>49</v>
      </c>
      <c r="AU17398">
        <f t="shared" si="2628"/>
        <v>0</v>
      </c>
      <c r="AV17398" t="str">
        <f t="shared" si="2629"/>
        <v/>
      </c>
      <c r="AW17398" t="str">
        <f t="shared" si="2631"/>
        <v/>
      </c>
      <c r="AX17398">
        <f t="shared" si="2632"/>
        <v>11.063497096470623</v>
      </c>
      <c r="AY17398">
        <f t="shared" si="2630"/>
        <v>1.3858606886812177</v>
      </c>
    </row>
    <row r="17399" spans="45:51" x14ac:dyDescent="0.2">
      <c r="AS17399">
        <v>17393</v>
      </c>
      <c r="AT17399" s="4">
        <f t="shared" si="2627"/>
        <v>49</v>
      </c>
      <c r="AU17399">
        <f t="shared" si="2628"/>
        <v>0</v>
      </c>
      <c r="AV17399" t="str">
        <f t="shared" si="2629"/>
        <v/>
      </c>
      <c r="AW17399" t="str">
        <f t="shared" si="2631"/>
        <v/>
      </c>
      <c r="AX17399">
        <f t="shared" si="2632"/>
        <v>11.061072217926293</v>
      </c>
      <c r="AY17399">
        <f t="shared" si="2630"/>
        <v>1.3860794588166445</v>
      </c>
    </row>
    <row r="17400" spans="45:51" x14ac:dyDescent="0.2">
      <c r="AS17400">
        <v>17394</v>
      </c>
      <c r="AT17400" s="4">
        <f t="shared" si="2627"/>
        <v>49</v>
      </c>
      <c r="AU17400">
        <f t="shared" si="2628"/>
        <v>0</v>
      </c>
      <c r="AV17400" t="str">
        <f t="shared" si="2629"/>
        <v/>
      </c>
      <c r="AW17400" t="str">
        <f t="shared" si="2631"/>
        <v/>
      </c>
      <c r="AX17400">
        <f t="shared" si="2632"/>
        <v>11.058647488200464</v>
      </c>
      <c r="AY17400">
        <f t="shared" si="2630"/>
        <v>1.386298284599887</v>
      </c>
    </row>
    <row r="17401" spans="45:51" x14ac:dyDescent="0.2">
      <c r="AS17401">
        <v>17395</v>
      </c>
      <c r="AT17401" s="4">
        <f t="shared" si="2627"/>
        <v>49</v>
      </c>
      <c r="AU17401">
        <f t="shared" si="2628"/>
        <v>0</v>
      </c>
      <c r="AV17401" t="str">
        <f t="shared" si="2629"/>
        <v/>
      </c>
      <c r="AW17401" t="str">
        <f t="shared" si="2631"/>
        <v/>
      </c>
      <c r="AX17401">
        <f t="shared" si="2632"/>
        <v>11.056222907330982</v>
      </c>
      <c r="AY17401">
        <f t="shared" si="2630"/>
        <v>1.3865171660475271</v>
      </c>
    </row>
    <row r="17402" spans="45:51" x14ac:dyDescent="0.2">
      <c r="AS17402">
        <v>17396</v>
      </c>
      <c r="AT17402" s="4">
        <f t="shared" si="2627"/>
        <v>49</v>
      </c>
      <c r="AU17402">
        <f t="shared" si="2628"/>
        <v>0</v>
      </c>
      <c r="AV17402" t="str">
        <f t="shared" si="2629"/>
        <v/>
      </c>
      <c r="AW17402" t="str">
        <f t="shared" si="2631"/>
        <v/>
      </c>
      <c r="AX17402">
        <f t="shared" si="2632"/>
        <v>11.053798475355709</v>
      </c>
      <c r="AY17402">
        <f t="shared" si="2630"/>
        <v>1.3867361031761485</v>
      </c>
    </row>
    <row r="17403" spans="45:51" x14ac:dyDescent="0.2">
      <c r="AS17403">
        <v>17397</v>
      </c>
      <c r="AT17403" s="4">
        <f t="shared" si="2627"/>
        <v>49</v>
      </c>
      <c r="AU17403">
        <f t="shared" si="2628"/>
        <v>0</v>
      </c>
      <c r="AV17403" t="str">
        <f t="shared" si="2629"/>
        <v/>
      </c>
      <c r="AW17403" t="str">
        <f t="shared" si="2631"/>
        <v/>
      </c>
      <c r="AX17403">
        <f t="shared" si="2632"/>
        <v>11.051374192312515</v>
      </c>
      <c r="AY17403">
        <f t="shared" si="2630"/>
        <v>1.3869550960023411</v>
      </c>
    </row>
    <row r="17404" spans="45:51" x14ac:dyDescent="0.2">
      <c r="AS17404">
        <v>17398</v>
      </c>
      <c r="AT17404" s="4">
        <f t="shared" si="2627"/>
        <v>49</v>
      </c>
      <c r="AU17404">
        <f t="shared" si="2628"/>
        <v>0</v>
      </c>
      <c r="AV17404" t="str">
        <f t="shared" si="2629"/>
        <v/>
      </c>
      <c r="AW17404" t="str">
        <f t="shared" si="2631"/>
        <v/>
      </c>
      <c r="AX17404">
        <f t="shared" si="2632"/>
        <v>11.048950058239285</v>
      </c>
      <c r="AY17404">
        <f t="shared" si="2630"/>
        <v>1.3871741445426975</v>
      </c>
    </row>
    <row r="17405" spans="45:51" x14ac:dyDescent="0.2">
      <c r="AS17405">
        <v>17399</v>
      </c>
      <c r="AT17405" s="4">
        <f t="shared" si="2627"/>
        <v>49</v>
      </c>
      <c r="AU17405">
        <f t="shared" si="2628"/>
        <v>0</v>
      </c>
      <c r="AV17405" t="str">
        <f t="shared" si="2629"/>
        <v/>
      </c>
      <c r="AW17405" t="str">
        <f t="shared" si="2631"/>
        <v/>
      </c>
      <c r="AX17405">
        <f t="shared" si="2632"/>
        <v>11.046526073173913</v>
      </c>
      <c r="AY17405">
        <f t="shared" si="2630"/>
        <v>1.3873932488138148</v>
      </c>
    </row>
    <row r="17406" spans="45:51" x14ac:dyDescent="0.2">
      <c r="AS17406">
        <v>17400</v>
      </c>
      <c r="AT17406" s="4">
        <f t="shared" si="2627"/>
        <v>49</v>
      </c>
      <c r="AU17406">
        <f t="shared" si="2628"/>
        <v>0</v>
      </c>
      <c r="AV17406" t="str">
        <f t="shared" si="2629"/>
        <v/>
      </c>
      <c r="AW17406" t="str">
        <f t="shared" si="2631"/>
        <v/>
      </c>
      <c r="AX17406">
        <f t="shared" si="2632"/>
        <v>11.044102237154306</v>
      </c>
      <c r="AY17406">
        <f t="shared" si="2630"/>
        <v>1.3876124088322934</v>
      </c>
    </row>
    <row r="17407" spans="45:51" x14ac:dyDescent="0.2">
      <c r="AS17407">
        <v>17401</v>
      </c>
      <c r="AT17407" s="4">
        <f t="shared" si="2627"/>
        <v>49</v>
      </c>
      <c r="AU17407">
        <f t="shared" si="2628"/>
        <v>0</v>
      </c>
      <c r="AV17407" t="str">
        <f t="shared" si="2629"/>
        <v/>
      </c>
      <c r="AW17407" t="str">
        <f t="shared" si="2631"/>
        <v/>
      </c>
      <c r="AX17407">
        <f t="shared" si="2632"/>
        <v>11.041678550218379</v>
      </c>
      <c r="AY17407">
        <f t="shared" si="2630"/>
        <v>1.3878316246147391</v>
      </c>
    </row>
    <row r="17408" spans="45:51" x14ac:dyDescent="0.2">
      <c r="AS17408">
        <v>17402</v>
      </c>
      <c r="AT17408" s="4">
        <f t="shared" si="2627"/>
        <v>49</v>
      </c>
      <c r="AU17408">
        <f t="shared" si="2628"/>
        <v>0</v>
      </c>
      <c r="AV17408" t="str">
        <f t="shared" si="2629"/>
        <v/>
      </c>
      <c r="AW17408" t="str">
        <f t="shared" si="2631"/>
        <v/>
      </c>
      <c r="AX17408">
        <f t="shared" si="2632"/>
        <v>11.039255012404061</v>
      </c>
      <c r="AY17408">
        <f t="shared" si="2630"/>
        <v>1.3880508961777611</v>
      </c>
    </row>
    <row r="17409" spans="45:51" x14ac:dyDescent="0.2">
      <c r="AS17409">
        <v>17403</v>
      </c>
      <c r="AT17409" s="4">
        <f t="shared" si="2627"/>
        <v>49</v>
      </c>
      <c r="AU17409">
        <f t="shared" si="2628"/>
        <v>0</v>
      </c>
      <c r="AV17409" t="str">
        <f t="shared" si="2629"/>
        <v/>
      </c>
      <c r="AW17409" t="str">
        <f t="shared" si="2631"/>
        <v/>
      </c>
      <c r="AX17409">
        <f t="shared" si="2632"/>
        <v>11.036831623749292</v>
      </c>
      <c r="AY17409">
        <f t="shared" si="2630"/>
        <v>1.3882702235379722</v>
      </c>
    </row>
    <row r="17410" spans="45:51" x14ac:dyDescent="0.2">
      <c r="AS17410">
        <v>17404</v>
      </c>
      <c r="AT17410" s="4">
        <f t="shared" si="2627"/>
        <v>49</v>
      </c>
      <c r="AU17410">
        <f t="shared" si="2628"/>
        <v>0</v>
      </c>
      <c r="AV17410" t="str">
        <f t="shared" si="2629"/>
        <v/>
      </c>
      <c r="AW17410" t="str">
        <f t="shared" si="2631"/>
        <v/>
      </c>
      <c r="AX17410">
        <f t="shared" si="2632"/>
        <v>11.034408384292023</v>
      </c>
      <c r="AY17410">
        <f t="shared" si="2630"/>
        <v>1.3884896067119898</v>
      </c>
    </row>
    <row r="17411" spans="45:51" x14ac:dyDescent="0.2">
      <c r="AS17411">
        <v>17405</v>
      </c>
      <c r="AT17411" s="4">
        <f t="shared" si="2627"/>
        <v>49</v>
      </c>
      <c r="AU17411">
        <f t="shared" si="2628"/>
        <v>0</v>
      </c>
      <c r="AV17411" t="str">
        <f t="shared" si="2629"/>
        <v/>
      </c>
      <c r="AW17411" t="str">
        <f t="shared" si="2631"/>
        <v/>
      </c>
      <c r="AX17411">
        <f t="shared" si="2632"/>
        <v>11.031985294070216</v>
      </c>
      <c r="AY17411">
        <f t="shared" si="2630"/>
        <v>1.3887090457164353</v>
      </c>
    </row>
    <row r="17412" spans="45:51" x14ac:dyDescent="0.2">
      <c r="AS17412">
        <v>17406</v>
      </c>
      <c r="AT17412" s="4">
        <f t="shared" si="2627"/>
        <v>49</v>
      </c>
      <c r="AU17412">
        <f t="shared" si="2628"/>
        <v>0</v>
      </c>
      <c r="AV17412" t="str">
        <f t="shared" si="2629"/>
        <v/>
      </c>
      <c r="AW17412" t="str">
        <f t="shared" si="2631"/>
        <v/>
      </c>
      <c r="AX17412">
        <f t="shared" si="2632"/>
        <v>11.029562353121843</v>
      </c>
      <c r="AY17412">
        <f t="shared" si="2630"/>
        <v>1.3889285405679341</v>
      </c>
    </row>
    <row r="17413" spans="45:51" x14ac:dyDescent="0.2">
      <c r="AS17413">
        <v>17407</v>
      </c>
      <c r="AT17413" s="4">
        <f t="shared" si="2627"/>
        <v>49</v>
      </c>
      <c r="AU17413">
        <f t="shared" si="2628"/>
        <v>0</v>
      </c>
      <c r="AV17413" t="str">
        <f t="shared" si="2629"/>
        <v/>
      </c>
      <c r="AW17413" t="str">
        <f t="shared" si="2631"/>
        <v/>
      </c>
      <c r="AX17413">
        <f t="shared" si="2632"/>
        <v>11.027139561484891</v>
      </c>
      <c r="AY17413">
        <f t="shared" si="2630"/>
        <v>1.3891480912831158</v>
      </c>
    </row>
    <row r="17414" spans="45:51" x14ac:dyDescent="0.2">
      <c r="AS17414">
        <v>17408</v>
      </c>
      <c r="AT17414" s="4">
        <f t="shared" ref="AT17414:AT17477" si="2633">ROUNDDOWN(AS17414/(C$17*60),0) +1</f>
        <v>49</v>
      </c>
      <c r="AU17414">
        <f t="shared" ref="AU17414:AU17477" si="2634">IF(AND(AS17414-(AT17414-1)*60*C$17&gt;=0,AS17414+1-(AT17414-1)*60*C$17&lt;=C$16*60),C$10/(C$16*60),0)</f>
        <v>0</v>
      </c>
      <c r="AV17414" t="str">
        <f t="shared" ref="AV17414:AV17477" si="2635">IF(MOD(AS17414,(C$17*60))=0,1,"")</f>
        <v/>
      </c>
      <c r="AW17414" t="str">
        <f t="shared" si="2631"/>
        <v/>
      </c>
      <c r="AX17414">
        <f t="shared" si="2632"/>
        <v>11.024716919197353</v>
      </c>
      <c r="AY17414">
        <f t="shared" ref="AY17414:AY17477" si="2636">C$32/(C$22+AX17414)</f>
        <v>1.3893676978786136</v>
      </c>
    </row>
    <row r="17415" spans="45:51" x14ac:dyDescent="0.2">
      <c r="AS17415">
        <v>17409</v>
      </c>
      <c r="AT17415" s="4">
        <f t="shared" si="2633"/>
        <v>49</v>
      </c>
      <c r="AU17415">
        <f t="shared" si="2634"/>
        <v>0</v>
      </c>
      <c r="AV17415" t="str">
        <f t="shared" si="2635"/>
        <v/>
      </c>
      <c r="AW17415" t="str">
        <f t="shared" ref="AW17415:AW17478" si="2637">IF(AV17415&lt;&gt;"",AS17415/60,"")</f>
        <v/>
      </c>
      <c r="AX17415">
        <f t="shared" ref="AX17415:AX17478" si="2638">(AU17415/C$29)+AX17414*EXP(-(AY17414/C$29)*(AS17415-AS17414)/60)</f>
        <v>11.022294426297238</v>
      </c>
      <c r="AY17415">
        <f t="shared" si="2636"/>
        <v>1.3895873603710656</v>
      </c>
    </row>
    <row r="17416" spans="45:51" x14ac:dyDescent="0.2">
      <c r="AS17416">
        <v>17410</v>
      </c>
      <c r="AT17416" s="4">
        <f t="shared" si="2633"/>
        <v>49</v>
      </c>
      <c r="AU17416">
        <f t="shared" si="2634"/>
        <v>0</v>
      </c>
      <c r="AV17416" t="str">
        <f t="shared" si="2635"/>
        <v/>
      </c>
      <c r="AW17416" t="str">
        <f t="shared" si="2637"/>
        <v/>
      </c>
      <c r="AX17416">
        <f t="shared" si="2638"/>
        <v>11.019872082822566</v>
      </c>
      <c r="AY17416">
        <f t="shared" si="2636"/>
        <v>1.3898070787771124</v>
      </c>
    </row>
    <row r="17417" spans="45:51" x14ac:dyDescent="0.2">
      <c r="AS17417">
        <v>17411</v>
      </c>
      <c r="AT17417" s="4">
        <f t="shared" si="2633"/>
        <v>49</v>
      </c>
      <c r="AU17417">
        <f t="shared" si="2634"/>
        <v>0</v>
      </c>
      <c r="AV17417" t="str">
        <f t="shared" si="2635"/>
        <v/>
      </c>
      <c r="AW17417" t="str">
        <f t="shared" si="2637"/>
        <v/>
      </c>
      <c r="AX17417">
        <f t="shared" si="2638"/>
        <v>11.017449888811367</v>
      </c>
      <c r="AY17417">
        <f t="shared" si="2636"/>
        <v>1.3900268531134004</v>
      </c>
    </row>
    <row r="17418" spans="45:51" x14ac:dyDescent="0.2">
      <c r="AS17418">
        <v>17412</v>
      </c>
      <c r="AT17418" s="4">
        <f t="shared" si="2633"/>
        <v>49</v>
      </c>
      <c r="AU17418">
        <f t="shared" si="2634"/>
        <v>0</v>
      </c>
      <c r="AV17418" t="str">
        <f t="shared" si="2635"/>
        <v/>
      </c>
      <c r="AW17418" t="str">
        <f t="shared" si="2637"/>
        <v/>
      </c>
      <c r="AX17418">
        <f t="shared" si="2638"/>
        <v>11.015027844301681</v>
      </c>
      <c r="AY17418">
        <f t="shared" si="2636"/>
        <v>1.3902466833965788</v>
      </c>
    </row>
    <row r="17419" spans="45:51" x14ac:dyDescent="0.2">
      <c r="AS17419">
        <v>17413</v>
      </c>
      <c r="AT17419" s="4">
        <f t="shared" si="2633"/>
        <v>49</v>
      </c>
      <c r="AU17419">
        <f t="shared" si="2634"/>
        <v>0</v>
      </c>
      <c r="AV17419" t="str">
        <f t="shared" si="2635"/>
        <v/>
      </c>
      <c r="AW17419" t="str">
        <f t="shared" si="2637"/>
        <v/>
      </c>
      <c r="AX17419">
        <f t="shared" si="2638"/>
        <v>11.012605949331562</v>
      </c>
      <c r="AY17419">
        <f t="shared" si="2636"/>
        <v>1.3904665696433016</v>
      </c>
    </row>
    <row r="17420" spans="45:51" x14ac:dyDescent="0.2">
      <c r="AS17420">
        <v>17414</v>
      </c>
      <c r="AT17420" s="4">
        <f t="shared" si="2633"/>
        <v>49</v>
      </c>
      <c r="AU17420">
        <f t="shared" si="2634"/>
        <v>0</v>
      </c>
      <c r="AV17420" t="str">
        <f t="shared" si="2635"/>
        <v/>
      </c>
      <c r="AW17420" t="str">
        <f t="shared" si="2637"/>
        <v/>
      </c>
      <c r="AX17420">
        <f t="shared" si="2638"/>
        <v>11.010184203939072</v>
      </c>
      <c r="AY17420">
        <f t="shared" si="2636"/>
        <v>1.3906865118702263</v>
      </c>
    </row>
    <row r="17421" spans="45:51" x14ac:dyDescent="0.2">
      <c r="AS17421">
        <v>17415</v>
      </c>
      <c r="AT17421" s="4">
        <f t="shared" si="2633"/>
        <v>49</v>
      </c>
      <c r="AU17421">
        <f t="shared" si="2634"/>
        <v>0</v>
      </c>
      <c r="AV17421" t="str">
        <f t="shared" si="2635"/>
        <v/>
      </c>
      <c r="AW17421" t="str">
        <f t="shared" si="2637"/>
        <v/>
      </c>
      <c r="AX17421">
        <f t="shared" si="2638"/>
        <v>11.007762608162288</v>
      </c>
      <c r="AY17421">
        <f t="shared" si="2636"/>
        <v>1.3909065100940152</v>
      </c>
    </row>
    <row r="17422" spans="45:51" x14ac:dyDescent="0.2">
      <c r="AS17422">
        <v>17416</v>
      </c>
      <c r="AT17422" s="4">
        <f t="shared" si="2633"/>
        <v>49</v>
      </c>
      <c r="AU17422">
        <f t="shared" si="2634"/>
        <v>0</v>
      </c>
      <c r="AV17422" t="str">
        <f t="shared" si="2635"/>
        <v/>
      </c>
      <c r="AW17422" t="str">
        <f t="shared" si="2637"/>
        <v/>
      </c>
      <c r="AX17422">
        <f t="shared" si="2638"/>
        <v>11.005341162039297</v>
      </c>
      <c r="AY17422">
        <f t="shared" si="2636"/>
        <v>1.3911265643313335</v>
      </c>
    </row>
    <row r="17423" spans="45:51" x14ac:dyDescent="0.2">
      <c r="AS17423">
        <v>17417</v>
      </c>
      <c r="AT17423" s="4">
        <f t="shared" si="2633"/>
        <v>49</v>
      </c>
      <c r="AU17423">
        <f t="shared" si="2634"/>
        <v>0</v>
      </c>
      <c r="AV17423" t="str">
        <f t="shared" si="2635"/>
        <v/>
      </c>
      <c r="AW17423" t="str">
        <f t="shared" si="2637"/>
        <v/>
      </c>
      <c r="AX17423">
        <f t="shared" si="2638"/>
        <v>11.002919865608197</v>
      </c>
      <c r="AY17423">
        <f t="shared" si="2636"/>
        <v>1.3913466745988516</v>
      </c>
    </row>
    <row r="17424" spans="45:51" x14ac:dyDescent="0.2">
      <c r="AS17424">
        <v>17418</v>
      </c>
      <c r="AT17424" s="4">
        <f t="shared" si="2633"/>
        <v>49</v>
      </c>
      <c r="AU17424">
        <f t="shared" si="2634"/>
        <v>0</v>
      </c>
      <c r="AV17424" t="str">
        <f t="shared" si="2635"/>
        <v/>
      </c>
      <c r="AW17424" t="str">
        <f t="shared" si="2637"/>
        <v/>
      </c>
      <c r="AX17424">
        <f t="shared" si="2638"/>
        <v>11.000498718907096</v>
      </c>
      <c r="AY17424">
        <f t="shared" si="2636"/>
        <v>1.3915668409132429</v>
      </c>
    </row>
    <row r="17425" spans="45:51" x14ac:dyDescent="0.2">
      <c r="AS17425">
        <v>17419</v>
      </c>
      <c r="AT17425" s="4">
        <f t="shared" si="2633"/>
        <v>49</v>
      </c>
      <c r="AU17425">
        <f t="shared" si="2634"/>
        <v>0</v>
      </c>
      <c r="AV17425" t="str">
        <f t="shared" si="2635"/>
        <v/>
      </c>
      <c r="AW17425" t="str">
        <f t="shared" si="2637"/>
        <v/>
      </c>
      <c r="AX17425">
        <f t="shared" si="2638"/>
        <v>10.998077721974115</v>
      </c>
      <c r="AY17425">
        <f t="shared" si="2636"/>
        <v>1.391787063291186</v>
      </c>
    </row>
    <row r="17426" spans="45:51" x14ac:dyDescent="0.2">
      <c r="AS17426">
        <v>17420</v>
      </c>
      <c r="AT17426" s="4">
        <f t="shared" si="2633"/>
        <v>49</v>
      </c>
      <c r="AU17426">
        <f t="shared" si="2634"/>
        <v>0</v>
      </c>
      <c r="AV17426" t="str">
        <f t="shared" si="2635"/>
        <v/>
      </c>
      <c r="AW17426" t="str">
        <f t="shared" si="2637"/>
        <v/>
      </c>
      <c r="AX17426">
        <f t="shared" si="2638"/>
        <v>10.995656874847386</v>
      </c>
      <c r="AY17426">
        <f t="shared" si="2636"/>
        <v>1.3920073417493624</v>
      </c>
    </row>
    <row r="17427" spans="45:51" x14ac:dyDescent="0.2">
      <c r="AS17427">
        <v>17421</v>
      </c>
      <c r="AT17427" s="4">
        <f t="shared" si="2633"/>
        <v>49</v>
      </c>
      <c r="AU17427">
        <f t="shared" si="2634"/>
        <v>0</v>
      </c>
      <c r="AV17427" t="str">
        <f t="shared" si="2635"/>
        <v/>
      </c>
      <c r="AW17427" t="str">
        <f t="shared" si="2637"/>
        <v/>
      </c>
      <c r="AX17427">
        <f t="shared" si="2638"/>
        <v>10.993236177565052</v>
      </c>
      <c r="AY17427">
        <f t="shared" si="2636"/>
        <v>1.3922276763044581</v>
      </c>
    </row>
    <row r="17428" spans="45:51" x14ac:dyDescent="0.2">
      <c r="AS17428">
        <v>17422</v>
      </c>
      <c r="AT17428" s="4">
        <f t="shared" si="2633"/>
        <v>49</v>
      </c>
      <c r="AU17428">
        <f t="shared" si="2634"/>
        <v>0</v>
      </c>
      <c r="AV17428" t="str">
        <f t="shared" si="2635"/>
        <v/>
      </c>
      <c r="AW17428" t="str">
        <f t="shared" si="2637"/>
        <v/>
      </c>
      <c r="AX17428">
        <f t="shared" si="2638"/>
        <v>10.990815630165269</v>
      </c>
      <c r="AY17428">
        <f t="shared" si="2636"/>
        <v>1.3924480669731638</v>
      </c>
    </row>
    <row r="17429" spans="45:51" x14ac:dyDescent="0.2">
      <c r="AS17429">
        <v>17423</v>
      </c>
      <c r="AT17429" s="4">
        <f t="shared" si="2633"/>
        <v>49</v>
      </c>
      <c r="AU17429">
        <f t="shared" si="2634"/>
        <v>0</v>
      </c>
      <c r="AV17429" t="str">
        <f t="shared" si="2635"/>
        <v/>
      </c>
      <c r="AW17429" t="str">
        <f t="shared" si="2637"/>
        <v/>
      </c>
      <c r="AX17429">
        <f t="shared" si="2638"/>
        <v>10.988395232686202</v>
      </c>
      <c r="AY17429">
        <f t="shared" si="2636"/>
        <v>1.392668513772173</v>
      </c>
    </row>
    <row r="17430" spans="45:51" x14ac:dyDescent="0.2">
      <c r="AS17430">
        <v>17424</v>
      </c>
      <c r="AT17430" s="4">
        <f t="shared" si="2633"/>
        <v>49</v>
      </c>
      <c r="AU17430">
        <f t="shared" si="2634"/>
        <v>0</v>
      </c>
      <c r="AV17430" t="str">
        <f t="shared" si="2635"/>
        <v/>
      </c>
      <c r="AW17430" t="str">
        <f t="shared" si="2637"/>
        <v/>
      </c>
      <c r="AX17430">
        <f t="shared" si="2638"/>
        <v>10.985974985166029</v>
      </c>
      <c r="AY17430">
        <f t="shared" si="2636"/>
        <v>1.392889016718184</v>
      </c>
    </row>
    <row r="17431" spans="45:51" x14ac:dyDescent="0.2">
      <c r="AS17431">
        <v>17425</v>
      </c>
      <c r="AT17431" s="4">
        <f t="shared" si="2633"/>
        <v>49</v>
      </c>
      <c r="AU17431">
        <f t="shared" si="2634"/>
        <v>0</v>
      </c>
      <c r="AV17431" t="str">
        <f t="shared" si="2635"/>
        <v/>
      </c>
      <c r="AW17431" t="str">
        <f t="shared" si="2637"/>
        <v/>
      </c>
      <c r="AX17431">
        <f t="shared" si="2638"/>
        <v>10.983554887642939</v>
      </c>
      <c r="AY17431">
        <f t="shared" si="2636"/>
        <v>1.3931095758278991</v>
      </c>
    </row>
    <row r="17432" spans="45:51" x14ac:dyDescent="0.2">
      <c r="AS17432">
        <v>17426</v>
      </c>
      <c r="AT17432" s="4">
        <f t="shared" si="2633"/>
        <v>49</v>
      </c>
      <c r="AU17432">
        <f t="shared" si="2634"/>
        <v>0</v>
      </c>
      <c r="AV17432" t="str">
        <f t="shared" si="2635"/>
        <v/>
      </c>
      <c r="AW17432" t="str">
        <f t="shared" si="2637"/>
        <v/>
      </c>
      <c r="AX17432">
        <f t="shared" si="2638"/>
        <v>10.98113494015513</v>
      </c>
      <c r="AY17432">
        <f t="shared" si="2636"/>
        <v>1.3933301911180245</v>
      </c>
    </row>
    <row r="17433" spans="45:51" x14ac:dyDescent="0.2">
      <c r="AS17433">
        <v>17427</v>
      </c>
      <c r="AT17433" s="4">
        <f t="shared" si="2633"/>
        <v>49</v>
      </c>
      <c r="AU17433">
        <f t="shared" si="2634"/>
        <v>0</v>
      </c>
      <c r="AV17433" t="str">
        <f t="shared" si="2635"/>
        <v/>
      </c>
      <c r="AW17433" t="str">
        <f t="shared" si="2637"/>
        <v/>
      </c>
      <c r="AX17433">
        <f t="shared" si="2638"/>
        <v>10.978715142740816</v>
      </c>
      <c r="AY17433">
        <f t="shared" si="2636"/>
        <v>1.3935508626052704</v>
      </c>
    </row>
    <row r="17434" spans="45:51" x14ac:dyDescent="0.2">
      <c r="AS17434">
        <v>17428</v>
      </c>
      <c r="AT17434" s="4">
        <f t="shared" si="2633"/>
        <v>49</v>
      </c>
      <c r="AU17434">
        <f t="shared" si="2634"/>
        <v>0</v>
      </c>
      <c r="AV17434" t="str">
        <f t="shared" si="2635"/>
        <v/>
      </c>
      <c r="AW17434" t="str">
        <f t="shared" si="2637"/>
        <v/>
      </c>
      <c r="AX17434">
        <f t="shared" si="2638"/>
        <v>10.976295495438219</v>
      </c>
      <c r="AY17434">
        <f t="shared" si="2636"/>
        <v>1.3937715903063506</v>
      </c>
    </row>
    <row r="17435" spans="45:51" x14ac:dyDescent="0.2">
      <c r="AS17435">
        <v>17429</v>
      </c>
      <c r="AT17435" s="4">
        <f t="shared" si="2633"/>
        <v>49</v>
      </c>
      <c r="AU17435">
        <f t="shared" si="2634"/>
        <v>0</v>
      </c>
      <c r="AV17435" t="str">
        <f t="shared" si="2635"/>
        <v/>
      </c>
      <c r="AW17435" t="str">
        <f t="shared" si="2637"/>
        <v/>
      </c>
      <c r="AX17435">
        <f t="shared" si="2638"/>
        <v>10.973875998285573</v>
      </c>
      <c r="AY17435">
        <f t="shared" si="2636"/>
        <v>1.3939923742379843</v>
      </c>
    </row>
    <row r="17436" spans="45:51" x14ac:dyDescent="0.2">
      <c r="AS17436">
        <v>17430</v>
      </c>
      <c r="AT17436" s="4">
        <f t="shared" si="2633"/>
        <v>49</v>
      </c>
      <c r="AU17436">
        <f t="shared" si="2634"/>
        <v>0</v>
      </c>
      <c r="AV17436" t="str">
        <f t="shared" si="2635"/>
        <v/>
      </c>
      <c r="AW17436" t="str">
        <f t="shared" si="2637"/>
        <v/>
      </c>
      <c r="AX17436">
        <f t="shared" si="2638"/>
        <v>10.971456651321123</v>
      </c>
      <c r="AY17436">
        <f t="shared" si="2636"/>
        <v>1.3942132144168933</v>
      </c>
    </row>
    <row r="17437" spans="45:51" x14ac:dyDescent="0.2">
      <c r="AS17437">
        <v>17431</v>
      </c>
      <c r="AT17437" s="4">
        <f t="shared" si="2633"/>
        <v>49</v>
      </c>
      <c r="AU17437">
        <f t="shared" si="2634"/>
        <v>0</v>
      </c>
      <c r="AV17437" t="str">
        <f t="shared" si="2635"/>
        <v/>
      </c>
      <c r="AW17437" t="str">
        <f t="shared" si="2637"/>
        <v/>
      </c>
      <c r="AX17437">
        <f t="shared" si="2638"/>
        <v>10.969037454583127</v>
      </c>
      <c r="AY17437">
        <f t="shared" si="2636"/>
        <v>1.394434110859804</v>
      </c>
    </row>
    <row r="17438" spans="45:51" x14ac:dyDescent="0.2">
      <c r="AS17438">
        <v>17432</v>
      </c>
      <c r="AT17438" s="4">
        <f t="shared" si="2633"/>
        <v>49</v>
      </c>
      <c r="AU17438">
        <f t="shared" si="2634"/>
        <v>0</v>
      </c>
      <c r="AV17438" t="str">
        <f t="shared" si="2635"/>
        <v/>
      </c>
      <c r="AW17438" t="str">
        <f t="shared" si="2637"/>
        <v/>
      </c>
      <c r="AX17438">
        <f t="shared" si="2638"/>
        <v>10.966618408109854</v>
      </c>
      <c r="AY17438">
        <f t="shared" si="2636"/>
        <v>1.3946550635834469</v>
      </c>
    </row>
    <row r="17439" spans="45:51" x14ac:dyDescent="0.2">
      <c r="AS17439">
        <v>17433</v>
      </c>
      <c r="AT17439" s="4">
        <f t="shared" si="2633"/>
        <v>49</v>
      </c>
      <c r="AU17439">
        <f t="shared" si="2634"/>
        <v>0</v>
      </c>
      <c r="AV17439" t="str">
        <f t="shared" si="2635"/>
        <v/>
      </c>
      <c r="AW17439" t="str">
        <f t="shared" si="2637"/>
        <v/>
      </c>
      <c r="AX17439">
        <f t="shared" si="2638"/>
        <v>10.964199511939583</v>
      </c>
      <c r="AY17439">
        <f t="shared" si="2636"/>
        <v>1.3948760726045561</v>
      </c>
    </row>
    <row r="17440" spans="45:51" x14ac:dyDescent="0.2">
      <c r="AS17440">
        <v>17434</v>
      </c>
      <c r="AT17440" s="4">
        <f t="shared" si="2633"/>
        <v>49</v>
      </c>
      <c r="AU17440">
        <f t="shared" si="2634"/>
        <v>0</v>
      </c>
      <c r="AV17440" t="str">
        <f t="shared" si="2635"/>
        <v/>
      </c>
      <c r="AW17440" t="str">
        <f t="shared" si="2637"/>
        <v/>
      </c>
      <c r="AX17440">
        <f t="shared" si="2638"/>
        <v>10.961780766110603</v>
      </c>
      <c r="AY17440">
        <f t="shared" si="2636"/>
        <v>1.3950971379398704</v>
      </c>
    </row>
    <row r="17441" spans="45:51" x14ac:dyDescent="0.2">
      <c r="AS17441">
        <v>17435</v>
      </c>
      <c r="AT17441" s="4">
        <f t="shared" si="2633"/>
        <v>49</v>
      </c>
      <c r="AU17441">
        <f t="shared" si="2634"/>
        <v>0</v>
      </c>
      <c r="AV17441" t="str">
        <f t="shared" si="2635"/>
        <v/>
      </c>
      <c r="AW17441" t="str">
        <f t="shared" si="2637"/>
        <v/>
      </c>
      <c r="AX17441">
        <f t="shared" si="2638"/>
        <v>10.959362170661221</v>
      </c>
      <c r="AY17441">
        <f t="shared" si="2636"/>
        <v>1.3953182596061324</v>
      </c>
    </row>
    <row r="17442" spans="45:51" x14ac:dyDescent="0.2">
      <c r="AS17442">
        <v>17436</v>
      </c>
      <c r="AT17442" s="4">
        <f t="shared" si="2633"/>
        <v>49</v>
      </c>
      <c r="AU17442">
        <f t="shared" si="2634"/>
        <v>0</v>
      </c>
      <c r="AV17442" t="str">
        <f t="shared" si="2635"/>
        <v/>
      </c>
      <c r="AW17442" t="str">
        <f t="shared" si="2637"/>
        <v/>
      </c>
      <c r="AX17442">
        <f t="shared" si="2638"/>
        <v>10.956943725629746</v>
      </c>
      <c r="AY17442">
        <f t="shared" si="2636"/>
        <v>1.395539437620088</v>
      </c>
    </row>
    <row r="17443" spans="45:51" x14ac:dyDescent="0.2">
      <c r="AS17443">
        <v>17437</v>
      </c>
      <c r="AT17443" s="4">
        <f t="shared" si="2633"/>
        <v>49</v>
      </c>
      <c r="AU17443">
        <f t="shared" si="2634"/>
        <v>0</v>
      </c>
      <c r="AV17443" t="str">
        <f t="shared" si="2635"/>
        <v/>
      </c>
      <c r="AW17443" t="str">
        <f t="shared" si="2637"/>
        <v/>
      </c>
      <c r="AX17443">
        <f t="shared" si="2638"/>
        <v>10.954525431054504</v>
      </c>
      <c r="AY17443">
        <f t="shared" si="2636"/>
        <v>1.3957606719984885</v>
      </c>
    </row>
    <row r="17444" spans="45:51" x14ac:dyDescent="0.2">
      <c r="AS17444">
        <v>17438</v>
      </c>
      <c r="AT17444" s="4">
        <f t="shared" si="2633"/>
        <v>49</v>
      </c>
      <c r="AU17444">
        <f t="shared" si="2634"/>
        <v>0</v>
      </c>
      <c r="AV17444" t="str">
        <f t="shared" si="2635"/>
        <v/>
      </c>
      <c r="AW17444" t="str">
        <f t="shared" si="2637"/>
        <v/>
      </c>
      <c r="AX17444">
        <f t="shared" si="2638"/>
        <v>10.952107286973835</v>
      </c>
      <c r="AY17444">
        <f t="shared" si="2636"/>
        <v>1.3959819627580878</v>
      </c>
    </row>
    <row r="17445" spans="45:51" x14ac:dyDescent="0.2">
      <c r="AS17445">
        <v>17439</v>
      </c>
      <c r="AT17445" s="4">
        <f t="shared" si="2633"/>
        <v>49</v>
      </c>
      <c r="AU17445">
        <f t="shared" si="2634"/>
        <v>0</v>
      </c>
      <c r="AV17445" t="str">
        <f t="shared" si="2635"/>
        <v/>
      </c>
      <c r="AW17445" t="str">
        <f t="shared" si="2637"/>
        <v/>
      </c>
      <c r="AX17445">
        <f t="shared" si="2638"/>
        <v>10.949689293426085</v>
      </c>
      <c r="AY17445">
        <f t="shared" si="2636"/>
        <v>1.3962033099156448</v>
      </c>
    </row>
    <row r="17446" spans="45:51" x14ac:dyDescent="0.2">
      <c r="AS17446">
        <v>17440</v>
      </c>
      <c r="AT17446" s="4">
        <f t="shared" si="2633"/>
        <v>49</v>
      </c>
      <c r="AU17446">
        <f t="shared" si="2634"/>
        <v>0</v>
      </c>
      <c r="AV17446" t="str">
        <f t="shared" si="2635"/>
        <v/>
      </c>
      <c r="AW17446" t="str">
        <f t="shared" si="2637"/>
        <v/>
      </c>
      <c r="AX17446">
        <f t="shared" si="2638"/>
        <v>10.947271450449612</v>
      </c>
      <c r="AY17446">
        <f t="shared" si="2636"/>
        <v>1.3964247134879215</v>
      </c>
    </row>
    <row r="17447" spans="45:51" x14ac:dyDescent="0.2">
      <c r="AS17447">
        <v>17441</v>
      </c>
      <c r="AT17447" s="4">
        <f t="shared" si="2633"/>
        <v>49</v>
      </c>
      <c r="AU17447">
        <f t="shared" si="2634"/>
        <v>0</v>
      </c>
      <c r="AV17447" t="str">
        <f t="shared" si="2635"/>
        <v/>
      </c>
      <c r="AW17447" t="str">
        <f t="shared" si="2637"/>
        <v/>
      </c>
      <c r="AX17447">
        <f t="shared" si="2638"/>
        <v>10.94485375808279</v>
      </c>
      <c r="AY17447">
        <f t="shared" si="2636"/>
        <v>1.3966461734916853</v>
      </c>
    </row>
    <row r="17448" spans="45:51" x14ac:dyDescent="0.2">
      <c r="AS17448">
        <v>17442</v>
      </c>
      <c r="AT17448" s="4">
        <f t="shared" si="2633"/>
        <v>49</v>
      </c>
      <c r="AU17448">
        <f t="shared" si="2634"/>
        <v>0</v>
      </c>
      <c r="AV17448" t="str">
        <f t="shared" si="2635"/>
        <v/>
      </c>
      <c r="AW17448" t="str">
        <f t="shared" si="2637"/>
        <v/>
      </c>
      <c r="AX17448">
        <f t="shared" si="2638"/>
        <v>10.942436216363998</v>
      </c>
      <c r="AY17448">
        <f t="shared" si="2636"/>
        <v>1.3968676899437065</v>
      </c>
    </row>
    <row r="17449" spans="45:51" x14ac:dyDescent="0.2">
      <c r="AS17449">
        <v>17443</v>
      </c>
      <c r="AT17449" s="4">
        <f t="shared" si="2633"/>
        <v>49</v>
      </c>
      <c r="AU17449">
        <f t="shared" si="2634"/>
        <v>0</v>
      </c>
      <c r="AV17449" t="str">
        <f t="shared" si="2635"/>
        <v/>
      </c>
      <c r="AW17449" t="str">
        <f t="shared" si="2637"/>
        <v/>
      </c>
      <c r="AX17449">
        <f t="shared" si="2638"/>
        <v>10.940018825331631</v>
      </c>
      <c r="AY17449">
        <f t="shared" si="2636"/>
        <v>1.3970892628607596</v>
      </c>
    </row>
    <row r="17450" spans="45:51" x14ac:dyDescent="0.2">
      <c r="AS17450">
        <v>17444</v>
      </c>
      <c r="AT17450" s="4">
        <f t="shared" si="2633"/>
        <v>49</v>
      </c>
      <c r="AU17450">
        <f t="shared" si="2634"/>
        <v>0</v>
      </c>
      <c r="AV17450" t="str">
        <f t="shared" si="2635"/>
        <v/>
      </c>
      <c r="AW17450" t="str">
        <f t="shared" si="2637"/>
        <v/>
      </c>
      <c r="AX17450">
        <f t="shared" si="2638"/>
        <v>10.937601585024094</v>
      </c>
      <c r="AY17450">
        <f t="shared" si="2636"/>
        <v>1.3973108922596233</v>
      </c>
    </row>
    <row r="17451" spans="45:51" x14ac:dyDescent="0.2">
      <c r="AS17451">
        <v>17445</v>
      </c>
      <c r="AT17451" s="4">
        <f t="shared" si="2633"/>
        <v>49</v>
      </c>
      <c r="AU17451">
        <f t="shared" si="2634"/>
        <v>0</v>
      </c>
      <c r="AV17451" t="str">
        <f t="shared" si="2635"/>
        <v/>
      </c>
      <c r="AW17451" t="str">
        <f t="shared" si="2637"/>
        <v/>
      </c>
      <c r="AX17451">
        <f t="shared" si="2638"/>
        <v>10.935184495479804</v>
      </c>
      <c r="AY17451">
        <f t="shared" si="2636"/>
        <v>1.3975325781570804</v>
      </c>
    </row>
    <row r="17452" spans="45:51" x14ac:dyDescent="0.2">
      <c r="AS17452">
        <v>17446</v>
      </c>
      <c r="AT17452" s="4">
        <f t="shared" si="2633"/>
        <v>49</v>
      </c>
      <c r="AU17452">
        <f t="shared" si="2634"/>
        <v>0</v>
      </c>
      <c r="AV17452" t="str">
        <f t="shared" si="2635"/>
        <v/>
      </c>
      <c r="AW17452" t="str">
        <f t="shared" si="2637"/>
        <v/>
      </c>
      <c r="AX17452">
        <f t="shared" si="2638"/>
        <v>10.932767556737188</v>
      </c>
      <c r="AY17452">
        <f t="shared" si="2636"/>
        <v>1.3977543205699174</v>
      </c>
    </row>
    <row r="17453" spans="45:51" x14ac:dyDescent="0.2">
      <c r="AS17453">
        <v>17447</v>
      </c>
      <c r="AT17453" s="4">
        <f t="shared" si="2633"/>
        <v>49</v>
      </c>
      <c r="AU17453">
        <f t="shared" si="2634"/>
        <v>0</v>
      </c>
      <c r="AV17453" t="str">
        <f t="shared" si="2635"/>
        <v/>
      </c>
      <c r="AW17453" t="str">
        <f t="shared" si="2637"/>
        <v/>
      </c>
      <c r="AX17453">
        <f t="shared" si="2638"/>
        <v>10.930350768834685</v>
      </c>
      <c r="AY17453">
        <f t="shared" si="2636"/>
        <v>1.397976119514925</v>
      </c>
    </row>
    <row r="17454" spans="45:51" x14ac:dyDescent="0.2">
      <c r="AS17454">
        <v>17448</v>
      </c>
      <c r="AT17454" s="4">
        <f t="shared" si="2633"/>
        <v>49</v>
      </c>
      <c r="AU17454">
        <f t="shared" si="2634"/>
        <v>0</v>
      </c>
      <c r="AV17454" t="str">
        <f t="shared" si="2635"/>
        <v/>
      </c>
      <c r="AW17454" t="str">
        <f t="shared" si="2637"/>
        <v/>
      </c>
      <c r="AX17454">
        <f t="shared" si="2638"/>
        <v>10.927934131810746</v>
      </c>
      <c r="AY17454">
        <f t="shared" si="2636"/>
        <v>1.3981979750088982</v>
      </c>
    </row>
    <row r="17455" spans="45:51" x14ac:dyDescent="0.2">
      <c r="AS17455">
        <v>17449</v>
      </c>
      <c r="AT17455" s="4">
        <f t="shared" si="2633"/>
        <v>49</v>
      </c>
      <c r="AU17455">
        <f t="shared" si="2634"/>
        <v>0</v>
      </c>
      <c r="AV17455" t="str">
        <f t="shared" si="2635"/>
        <v/>
      </c>
      <c r="AW17455" t="str">
        <f t="shared" si="2637"/>
        <v/>
      </c>
      <c r="AX17455">
        <f t="shared" si="2638"/>
        <v>10.925517645703833</v>
      </c>
      <c r="AY17455">
        <f t="shared" si="2636"/>
        <v>1.3984198870686353</v>
      </c>
    </row>
    <row r="17456" spans="45:51" x14ac:dyDescent="0.2">
      <c r="AS17456">
        <v>17450</v>
      </c>
      <c r="AT17456" s="4">
        <f t="shared" si="2633"/>
        <v>49</v>
      </c>
      <c r="AU17456">
        <f t="shared" si="2634"/>
        <v>0</v>
      </c>
      <c r="AV17456" t="str">
        <f t="shared" si="2635"/>
        <v/>
      </c>
      <c r="AW17456" t="str">
        <f t="shared" si="2637"/>
        <v/>
      </c>
      <c r="AX17456">
        <f t="shared" si="2638"/>
        <v>10.92310131055242</v>
      </c>
      <c r="AY17456">
        <f t="shared" si="2636"/>
        <v>1.3986418557109392</v>
      </c>
    </row>
    <row r="17457" spans="45:51" x14ac:dyDescent="0.2">
      <c r="AS17457">
        <v>17451</v>
      </c>
      <c r="AT17457" s="4">
        <f t="shared" si="2633"/>
        <v>49</v>
      </c>
      <c r="AU17457">
        <f t="shared" si="2634"/>
        <v>0</v>
      </c>
      <c r="AV17457" t="str">
        <f t="shared" si="2635"/>
        <v/>
      </c>
      <c r="AW17457" t="str">
        <f t="shared" si="2637"/>
        <v/>
      </c>
      <c r="AX17457">
        <f t="shared" si="2638"/>
        <v>10.920685126394993</v>
      </c>
      <c r="AY17457">
        <f t="shared" si="2636"/>
        <v>1.3988638809526166</v>
      </c>
    </row>
    <row r="17458" spans="45:51" x14ac:dyDescent="0.2">
      <c r="AS17458">
        <v>17452</v>
      </c>
      <c r="AT17458" s="4">
        <f t="shared" si="2633"/>
        <v>49</v>
      </c>
      <c r="AU17458">
        <f t="shared" si="2634"/>
        <v>0</v>
      </c>
      <c r="AV17458" t="str">
        <f t="shared" si="2635"/>
        <v/>
      </c>
      <c r="AW17458" t="str">
        <f t="shared" si="2637"/>
        <v/>
      </c>
      <c r="AX17458">
        <f t="shared" si="2638"/>
        <v>10.918269093270046</v>
      </c>
      <c r="AY17458">
        <f t="shared" si="2636"/>
        <v>1.3990859628104784</v>
      </c>
    </row>
    <row r="17459" spans="45:51" x14ac:dyDescent="0.2">
      <c r="AS17459">
        <v>17453</v>
      </c>
      <c r="AT17459" s="4">
        <f t="shared" si="2633"/>
        <v>49</v>
      </c>
      <c r="AU17459">
        <f t="shared" si="2634"/>
        <v>0</v>
      </c>
      <c r="AV17459" t="str">
        <f t="shared" si="2635"/>
        <v/>
      </c>
      <c r="AW17459" t="str">
        <f t="shared" si="2637"/>
        <v/>
      </c>
      <c r="AX17459">
        <f t="shared" si="2638"/>
        <v>10.915853211216088</v>
      </c>
      <c r="AY17459">
        <f t="shared" si="2636"/>
        <v>1.3993081013013391</v>
      </c>
    </row>
    <row r="17460" spans="45:51" x14ac:dyDescent="0.2">
      <c r="AS17460">
        <v>17454</v>
      </c>
      <c r="AT17460" s="4">
        <f t="shared" si="2633"/>
        <v>49</v>
      </c>
      <c r="AU17460">
        <f t="shared" si="2634"/>
        <v>0</v>
      </c>
      <c r="AV17460" t="str">
        <f t="shared" si="2635"/>
        <v/>
      </c>
      <c r="AW17460" t="str">
        <f t="shared" si="2637"/>
        <v/>
      </c>
      <c r="AX17460">
        <f t="shared" si="2638"/>
        <v>10.913437480271639</v>
      </c>
      <c r="AY17460">
        <f t="shared" si="2636"/>
        <v>1.3995302964420175</v>
      </c>
    </row>
    <row r="17461" spans="45:51" x14ac:dyDescent="0.2">
      <c r="AS17461">
        <v>17455</v>
      </c>
      <c r="AT17461" s="4">
        <f t="shared" si="2633"/>
        <v>49</v>
      </c>
      <c r="AU17461">
        <f t="shared" si="2634"/>
        <v>0</v>
      </c>
      <c r="AV17461" t="str">
        <f t="shared" si="2635"/>
        <v/>
      </c>
      <c r="AW17461" t="str">
        <f t="shared" si="2637"/>
        <v/>
      </c>
      <c r="AX17461">
        <f t="shared" si="2638"/>
        <v>10.911021900475228</v>
      </c>
      <c r="AY17461">
        <f t="shared" si="2636"/>
        <v>1.3997525482493367</v>
      </c>
    </row>
    <row r="17462" spans="45:51" x14ac:dyDescent="0.2">
      <c r="AS17462">
        <v>17456</v>
      </c>
      <c r="AT17462" s="4">
        <f t="shared" si="2633"/>
        <v>49</v>
      </c>
      <c r="AU17462">
        <f t="shared" si="2634"/>
        <v>0</v>
      </c>
      <c r="AV17462" t="str">
        <f t="shared" si="2635"/>
        <v/>
      </c>
      <c r="AW17462" t="str">
        <f t="shared" si="2637"/>
        <v/>
      </c>
      <c r="AX17462">
        <f t="shared" si="2638"/>
        <v>10.908606471865399</v>
      </c>
      <c r="AY17462">
        <f t="shared" si="2636"/>
        <v>1.3999748567401229</v>
      </c>
    </row>
    <row r="17463" spans="45:51" x14ac:dyDescent="0.2">
      <c r="AS17463">
        <v>17457</v>
      </c>
      <c r="AT17463" s="4">
        <f t="shared" si="2633"/>
        <v>49</v>
      </c>
      <c r="AU17463">
        <f t="shared" si="2634"/>
        <v>0</v>
      </c>
      <c r="AV17463" t="str">
        <f t="shared" si="2635"/>
        <v/>
      </c>
      <c r="AW17463" t="str">
        <f t="shared" si="2637"/>
        <v/>
      </c>
      <c r="AX17463">
        <f t="shared" si="2638"/>
        <v>10.906191194480703</v>
      </c>
      <c r="AY17463">
        <f t="shared" si="2636"/>
        <v>1.4001972219312073</v>
      </c>
    </row>
    <row r="17464" spans="45:51" x14ac:dyDescent="0.2">
      <c r="AS17464">
        <v>17458</v>
      </c>
      <c r="AT17464" s="4">
        <f t="shared" si="2633"/>
        <v>49</v>
      </c>
      <c r="AU17464">
        <f t="shared" si="2634"/>
        <v>0</v>
      </c>
      <c r="AV17464" t="str">
        <f t="shared" si="2635"/>
        <v/>
      </c>
      <c r="AW17464" t="str">
        <f t="shared" si="2637"/>
        <v/>
      </c>
      <c r="AX17464">
        <f t="shared" si="2638"/>
        <v>10.903776068359708</v>
      </c>
      <c r="AY17464">
        <f t="shared" si="2636"/>
        <v>1.4004196438394245</v>
      </c>
    </row>
    <row r="17465" spans="45:51" x14ac:dyDescent="0.2">
      <c r="AS17465">
        <v>17459</v>
      </c>
      <c r="AT17465" s="4">
        <f t="shared" si="2633"/>
        <v>49</v>
      </c>
      <c r="AU17465">
        <f t="shared" si="2634"/>
        <v>0</v>
      </c>
      <c r="AV17465" t="str">
        <f t="shared" si="2635"/>
        <v/>
      </c>
      <c r="AW17465" t="str">
        <f t="shared" si="2637"/>
        <v/>
      </c>
      <c r="AX17465">
        <f t="shared" si="2638"/>
        <v>10.901361093540988</v>
      </c>
      <c r="AY17465">
        <f t="shared" si="2636"/>
        <v>1.4006421224816132</v>
      </c>
    </row>
    <row r="17466" spans="45:51" x14ac:dyDescent="0.2">
      <c r="AS17466">
        <v>17460</v>
      </c>
      <c r="AT17466" s="4">
        <f t="shared" si="2633"/>
        <v>49</v>
      </c>
      <c r="AU17466">
        <f t="shared" si="2634"/>
        <v>0</v>
      </c>
      <c r="AV17466" t="str">
        <f t="shared" si="2635"/>
        <v/>
      </c>
      <c r="AW17466" t="str">
        <f t="shared" si="2637"/>
        <v/>
      </c>
      <c r="AX17466">
        <f t="shared" si="2638"/>
        <v>10.898946270063133</v>
      </c>
      <c r="AY17466">
        <f t="shared" si="2636"/>
        <v>1.4008646578746164</v>
      </c>
    </row>
    <row r="17467" spans="45:51" x14ac:dyDescent="0.2">
      <c r="AS17467">
        <v>17461</v>
      </c>
      <c r="AT17467" s="4">
        <f t="shared" si="2633"/>
        <v>49</v>
      </c>
      <c r="AU17467">
        <f t="shared" si="2634"/>
        <v>0</v>
      </c>
      <c r="AV17467" t="str">
        <f t="shared" si="2635"/>
        <v/>
      </c>
      <c r="AW17467" t="str">
        <f t="shared" si="2637"/>
        <v/>
      </c>
      <c r="AX17467">
        <f t="shared" si="2638"/>
        <v>10.89653159796474</v>
      </c>
      <c r="AY17467">
        <f t="shared" si="2636"/>
        <v>1.4010872500352809</v>
      </c>
    </row>
    <row r="17468" spans="45:51" x14ac:dyDescent="0.2">
      <c r="AS17468">
        <v>17462</v>
      </c>
      <c r="AT17468" s="4">
        <f t="shared" si="2633"/>
        <v>49</v>
      </c>
      <c r="AU17468">
        <f t="shared" si="2634"/>
        <v>0</v>
      </c>
      <c r="AV17468" t="str">
        <f t="shared" si="2635"/>
        <v/>
      </c>
      <c r="AW17468" t="str">
        <f t="shared" si="2637"/>
        <v/>
      </c>
      <c r="AX17468">
        <f t="shared" si="2638"/>
        <v>10.894117077284422</v>
      </c>
      <c r="AY17468">
        <f t="shared" si="2636"/>
        <v>1.4013098989804569</v>
      </c>
    </row>
    <row r="17469" spans="45:51" x14ac:dyDescent="0.2">
      <c r="AS17469">
        <v>17463</v>
      </c>
      <c r="AT17469" s="4">
        <f t="shared" si="2633"/>
        <v>49</v>
      </c>
      <c r="AU17469">
        <f t="shared" si="2634"/>
        <v>0</v>
      </c>
      <c r="AV17469" t="str">
        <f t="shared" si="2635"/>
        <v/>
      </c>
      <c r="AW17469" t="str">
        <f t="shared" si="2637"/>
        <v/>
      </c>
      <c r="AX17469">
        <f t="shared" si="2638"/>
        <v>10.8917027080608</v>
      </c>
      <c r="AY17469">
        <f t="shared" si="2636"/>
        <v>1.4015326047269998</v>
      </c>
    </row>
    <row r="17470" spans="45:51" x14ac:dyDescent="0.2">
      <c r="AS17470">
        <v>17464</v>
      </c>
      <c r="AT17470" s="4">
        <f t="shared" si="2633"/>
        <v>49</v>
      </c>
      <c r="AU17470">
        <f t="shared" si="2634"/>
        <v>0</v>
      </c>
      <c r="AV17470" t="str">
        <f t="shared" si="2635"/>
        <v/>
      </c>
      <c r="AW17470" t="str">
        <f t="shared" si="2637"/>
        <v/>
      </c>
      <c r="AX17470">
        <f t="shared" si="2638"/>
        <v>10.889288490332508</v>
      </c>
      <c r="AY17470">
        <f t="shared" si="2636"/>
        <v>1.401755367291768</v>
      </c>
    </row>
    <row r="17471" spans="45:51" x14ac:dyDescent="0.2">
      <c r="AS17471">
        <v>17465</v>
      </c>
      <c r="AT17471" s="4">
        <f t="shared" si="2633"/>
        <v>49</v>
      </c>
      <c r="AU17471">
        <f t="shared" si="2634"/>
        <v>0</v>
      </c>
      <c r="AV17471" t="str">
        <f t="shared" si="2635"/>
        <v/>
      </c>
      <c r="AW17471" t="str">
        <f t="shared" si="2637"/>
        <v/>
      </c>
      <c r="AX17471">
        <f t="shared" si="2638"/>
        <v>10.886874424138192</v>
      </c>
      <c r="AY17471">
        <f t="shared" si="2636"/>
        <v>1.4019781866916241</v>
      </c>
    </row>
    <row r="17472" spans="45:51" x14ac:dyDescent="0.2">
      <c r="AS17472">
        <v>17466</v>
      </c>
      <c r="AT17472" s="4">
        <f t="shared" si="2633"/>
        <v>49</v>
      </c>
      <c r="AU17472">
        <f t="shared" si="2634"/>
        <v>0</v>
      </c>
      <c r="AV17472" t="str">
        <f t="shared" si="2635"/>
        <v/>
      </c>
      <c r="AW17472" t="str">
        <f t="shared" si="2637"/>
        <v/>
      </c>
      <c r="AX17472">
        <f t="shared" si="2638"/>
        <v>10.884460509516508</v>
      </c>
      <c r="AY17472">
        <f t="shared" si="2636"/>
        <v>1.4022010629434354</v>
      </c>
    </row>
    <row r="17473" spans="45:51" x14ac:dyDescent="0.2">
      <c r="AS17473">
        <v>17467</v>
      </c>
      <c r="AT17473" s="4">
        <f t="shared" si="2633"/>
        <v>49</v>
      </c>
      <c r="AU17473">
        <f t="shared" si="2634"/>
        <v>0</v>
      </c>
      <c r="AV17473" t="str">
        <f t="shared" si="2635"/>
        <v/>
      </c>
      <c r="AW17473" t="str">
        <f t="shared" si="2637"/>
        <v/>
      </c>
      <c r="AX17473">
        <f t="shared" si="2638"/>
        <v>10.882046746506123</v>
      </c>
      <c r="AY17473">
        <f t="shared" si="2636"/>
        <v>1.4024239960640723</v>
      </c>
    </row>
    <row r="17474" spans="45:51" x14ac:dyDescent="0.2">
      <c r="AS17474">
        <v>17468</v>
      </c>
      <c r="AT17474" s="4">
        <f t="shared" si="2633"/>
        <v>49</v>
      </c>
      <c r="AU17474">
        <f t="shared" si="2634"/>
        <v>0</v>
      </c>
      <c r="AV17474" t="str">
        <f t="shared" si="2635"/>
        <v/>
      </c>
      <c r="AW17474" t="str">
        <f t="shared" si="2637"/>
        <v/>
      </c>
      <c r="AX17474">
        <f t="shared" si="2638"/>
        <v>10.879633135145719</v>
      </c>
      <c r="AY17474">
        <f t="shared" si="2636"/>
        <v>1.4026469860704098</v>
      </c>
    </row>
    <row r="17475" spans="45:51" x14ac:dyDescent="0.2">
      <c r="AS17475">
        <v>17469</v>
      </c>
      <c r="AT17475" s="4">
        <f t="shared" si="2633"/>
        <v>49</v>
      </c>
      <c r="AU17475">
        <f t="shared" si="2634"/>
        <v>0</v>
      </c>
      <c r="AV17475" t="str">
        <f t="shared" si="2635"/>
        <v/>
      </c>
      <c r="AW17475" t="str">
        <f t="shared" si="2637"/>
        <v/>
      </c>
      <c r="AX17475">
        <f t="shared" si="2638"/>
        <v>10.877219675473984</v>
      </c>
      <c r="AY17475">
        <f t="shared" si="2636"/>
        <v>1.4028700329793262</v>
      </c>
    </row>
    <row r="17476" spans="45:51" x14ac:dyDescent="0.2">
      <c r="AS17476">
        <v>17470</v>
      </c>
      <c r="AT17476" s="4">
        <f t="shared" si="2633"/>
        <v>49</v>
      </c>
      <c r="AU17476">
        <f t="shared" si="2634"/>
        <v>0</v>
      </c>
      <c r="AV17476" t="str">
        <f t="shared" si="2635"/>
        <v/>
      </c>
      <c r="AW17476" t="str">
        <f t="shared" si="2637"/>
        <v/>
      </c>
      <c r="AX17476">
        <f t="shared" si="2638"/>
        <v>10.874806367529624</v>
      </c>
      <c r="AY17476">
        <f t="shared" si="2636"/>
        <v>1.4030931368077046</v>
      </c>
    </row>
    <row r="17477" spans="45:51" x14ac:dyDescent="0.2">
      <c r="AS17477">
        <v>17471</v>
      </c>
      <c r="AT17477" s="4">
        <f t="shared" si="2633"/>
        <v>49</v>
      </c>
      <c r="AU17477">
        <f t="shared" si="2634"/>
        <v>0</v>
      </c>
      <c r="AV17477" t="str">
        <f t="shared" si="2635"/>
        <v/>
      </c>
      <c r="AW17477" t="str">
        <f t="shared" si="2637"/>
        <v/>
      </c>
      <c r="AX17477">
        <f t="shared" si="2638"/>
        <v>10.872393211351351</v>
      </c>
      <c r="AY17477">
        <f t="shared" si="2636"/>
        <v>1.4033162975724311</v>
      </c>
    </row>
    <row r="17478" spans="45:51" x14ac:dyDescent="0.2">
      <c r="AS17478">
        <v>17472</v>
      </c>
      <c r="AT17478" s="4">
        <f t="shared" ref="AT17478:AT17541" si="2639">ROUNDDOWN(AS17478/(C$17*60),0) +1</f>
        <v>49</v>
      </c>
      <c r="AU17478">
        <f t="shared" ref="AU17478:AU17541" si="2640">IF(AND(AS17478-(AT17478-1)*60*C$17&gt;=0,AS17478+1-(AT17478-1)*60*C$17&lt;=C$16*60),C$10/(C$16*60),0)</f>
        <v>0</v>
      </c>
      <c r="AV17478" t="str">
        <f t="shared" ref="AV17478:AV17541" si="2641">IF(MOD(AS17478,(C$17*60))=0,1,"")</f>
        <v/>
      </c>
      <c r="AW17478" t="str">
        <f t="shared" si="2637"/>
        <v/>
      </c>
      <c r="AX17478">
        <f t="shared" si="2638"/>
        <v>10.869980206977889</v>
      </c>
      <c r="AY17478">
        <f t="shared" ref="AY17478:AY17541" si="2642">C$32/(C$22+AX17478)</f>
        <v>1.4035395152903973</v>
      </c>
    </row>
    <row r="17479" spans="45:51" x14ac:dyDescent="0.2">
      <c r="AS17479">
        <v>17473</v>
      </c>
      <c r="AT17479" s="4">
        <f t="shared" si="2639"/>
        <v>49</v>
      </c>
      <c r="AU17479">
        <f t="shared" si="2640"/>
        <v>0</v>
      </c>
      <c r="AV17479" t="str">
        <f t="shared" si="2641"/>
        <v/>
      </c>
      <c r="AW17479" t="str">
        <f t="shared" ref="AW17479:AW17542" si="2643">IF(AV17479&lt;&gt;"",AS17479/60,"")</f>
        <v/>
      </c>
      <c r="AX17479">
        <f t="shared" ref="AX17479:AX17542" si="2644">(AU17479/C$29)+AX17478*EXP(-(AY17478/C$29)*(AS17479-AS17478)/60)</f>
        <v>10.867567354447978</v>
      </c>
      <c r="AY17479">
        <f t="shared" si="2642"/>
        <v>1.4037627899784972</v>
      </c>
    </row>
    <row r="17480" spans="45:51" x14ac:dyDescent="0.2">
      <c r="AS17480">
        <v>17474</v>
      </c>
      <c r="AT17480" s="4">
        <f t="shared" si="2639"/>
        <v>49</v>
      </c>
      <c r="AU17480">
        <f t="shared" si="2640"/>
        <v>0</v>
      </c>
      <c r="AV17480" t="str">
        <f t="shared" si="2641"/>
        <v/>
      </c>
      <c r="AW17480" t="str">
        <f t="shared" si="2643"/>
        <v/>
      </c>
      <c r="AX17480">
        <f t="shared" si="2644"/>
        <v>10.865154653800365</v>
      </c>
      <c r="AY17480">
        <f t="shared" si="2642"/>
        <v>1.4039861216536298</v>
      </c>
    </row>
    <row r="17481" spans="45:51" x14ac:dyDescent="0.2">
      <c r="AS17481">
        <v>17475</v>
      </c>
      <c r="AT17481" s="4">
        <f t="shared" si="2639"/>
        <v>49</v>
      </c>
      <c r="AU17481">
        <f t="shared" si="2640"/>
        <v>0</v>
      </c>
      <c r="AV17481" t="str">
        <f t="shared" si="2641"/>
        <v/>
      </c>
      <c r="AW17481" t="str">
        <f t="shared" si="2643"/>
        <v/>
      </c>
      <c r="AX17481">
        <f t="shared" si="2644"/>
        <v>10.86274210507381</v>
      </c>
      <c r="AY17481">
        <f t="shared" si="2642"/>
        <v>1.4042095103326973</v>
      </c>
    </row>
    <row r="17482" spans="45:51" x14ac:dyDescent="0.2">
      <c r="AS17482">
        <v>17476</v>
      </c>
      <c r="AT17482" s="4">
        <f t="shared" si="2639"/>
        <v>49</v>
      </c>
      <c r="AU17482">
        <f t="shared" si="2640"/>
        <v>0</v>
      </c>
      <c r="AV17482" t="str">
        <f t="shared" si="2641"/>
        <v/>
      </c>
      <c r="AW17482" t="str">
        <f t="shared" si="2643"/>
        <v/>
      </c>
      <c r="AX17482">
        <f t="shared" si="2644"/>
        <v>10.860329708307086</v>
      </c>
      <c r="AY17482">
        <f t="shared" si="2642"/>
        <v>1.4044329560326068</v>
      </c>
    </row>
    <row r="17483" spans="45:51" x14ac:dyDescent="0.2">
      <c r="AS17483">
        <v>17477</v>
      </c>
      <c r="AT17483" s="4">
        <f t="shared" si="2639"/>
        <v>49</v>
      </c>
      <c r="AU17483">
        <f t="shared" si="2640"/>
        <v>0</v>
      </c>
      <c r="AV17483" t="str">
        <f t="shared" si="2641"/>
        <v/>
      </c>
      <c r="AW17483" t="str">
        <f t="shared" si="2643"/>
        <v/>
      </c>
      <c r="AX17483">
        <f t="shared" si="2644"/>
        <v>10.857917463538973</v>
      </c>
      <c r="AY17483">
        <f t="shared" si="2642"/>
        <v>1.4046564587702688</v>
      </c>
    </row>
    <row r="17484" spans="45:51" x14ac:dyDescent="0.2">
      <c r="AS17484">
        <v>17478</v>
      </c>
      <c r="AT17484" s="4">
        <f t="shared" si="2639"/>
        <v>49</v>
      </c>
      <c r="AU17484">
        <f t="shared" si="2640"/>
        <v>0</v>
      </c>
      <c r="AV17484" t="str">
        <f t="shared" si="2641"/>
        <v/>
      </c>
      <c r="AW17484" t="str">
        <f t="shared" si="2643"/>
        <v/>
      </c>
      <c r="AX17484">
        <f t="shared" si="2644"/>
        <v>10.855505370808268</v>
      </c>
      <c r="AY17484">
        <f t="shared" si="2642"/>
        <v>1.4048800185625976</v>
      </c>
    </row>
    <row r="17485" spans="45:51" x14ac:dyDescent="0.2">
      <c r="AS17485">
        <v>17479</v>
      </c>
      <c r="AT17485" s="4">
        <f t="shared" si="2639"/>
        <v>49</v>
      </c>
      <c r="AU17485">
        <f t="shared" si="2640"/>
        <v>0</v>
      </c>
      <c r="AV17485" t="str">
        <f t="shared" si="2641"/>
        <v/>
      </c>
      <c r="AW17485" t="str">
        <f t="shared" si="2643"/>
        <v/>
      </c>
      <c r="AX17485">
        <f t="shared" si="2644"/>
        <v>10.853093430153777</v>
      </c>
      <c r="AY17485">
        <f t="shared" si="2642"/>
        <v>1.4051036354265121</v>
      </c>
    </row>
    <row r="17486" spans="45:51" x14ac:dyDescent="0.2">
      <c r="AS17486">
        <v>17480</v>
      </c>
      <c r="AT17486" s="4">
        <f t="shared" si="2639"/>
        <v>49</v>
      </c>
      <c r="AU17486">
        <f t="shared" si="2640"/>
        <v>0</v>
      </c>
      <c r="AV17486" t="str">
        <f t="shared" si="2641"/>
        <v/>
      </c>
      <c r="AW17486" t="str">
        <f t="shared" si="2643"/>
        <v/>
      </c>
      <c r="AX17486">
        <f t="shared" si="2644"/>
        <v>10.850681641614317</v>
      </c>
      <c r="AY17486">
        <f t="shared" si="2642"/>
        <v>1.4053273093789347</v>
      </c>
    </row>
    <row r="17487" spans="45:51" x14ac:dyDescent="0.2">
      <c r="AS17487">
        <v>17481</v>
      </c>
      <c r="AT17487" s="4">
        <f t="shared" si="2639"/>
        <v>49</v>
      </c>
      <c r="AU17487">
        <f t="shared" si="2640"/>
        <v>0</v>
      </c>
      <c r="AV17487" t="str">
        <f t="shared" si="2641"/>
        <v/>
      </c>
      <c r="AW17487" t="str">
        <f t="shared" si="2643"/>
        <v/>
      </c>
      <c r="AX17487">
        <f t="shared" si="2644"/>
        <v>10.848270005228716</v>
      </c>
      <c r="AY17487">
        <f t="shared" si="2642"/>
        <v>1.4055510404367917</v>
      </c>
    </row>
    <row r="17488" spans="45:51" x14ac:dyDescent="0.2">
      <c r="AS17488">
        <v>17482</v>
      </c>
      <c r="AT17488" s="4">
        <f t="shared" si="2639"/>
        <v>49</v>
      </c>
      <c r="AU17488">
        <f t="shared" si="2640"/>
        <v>0</v>
      </c>
      <c r="AV17488" t="str">
        <f t="shared" si="2641"/>
        <v/>
      </c>
      <c r="AW17488" t="str">
        <f t="shared" si="2643"/>
        <v/>
      </c>
      <c r="AX17488">
        <f t="shared" si="2644"/>
        <v>10.845858521035815</v>
      </c>
      <c r="AY17488">
        <f t="shared" si="2642"/>
        <v>1.4057748286170142</v>
      </c>
    </row>
    <row r="17489" spans="45:51" x14ac:dyDescent="0.2">
      <c r="AS17489">
        <v>17483</v>
      </c>
      <c r="AT17489" s="4">
        <f t="shared" si="2639"/>
        <v>49</v>
      </c>
      <c r="AU17489">
        <f t="shared" si="2640"/>
        <v>0</v>
      </c>
      <c r="AV17489" t="str">
        <f t="shared" si="2641"/>
        <v/>
      </c>
      <c r="AW17489" t="str">
        <f t="shared" si="2643"/>
        <v/>
      </c>
      <c r="AX17489">
        <f t="shared" si="2644"/>
        <v>10.843447189074466</v>
      </c>
      <c r="AY17489">
        <f t="shared" si="2642"/>
        <v>1.4059986739365364</v>
      </c>
    </row>
    <row r="17490" spans="45:51" x14ac:dyDescent="0.2">
      <c r="AS17490">
        <v>17484</v>
      </c>
      <c r="AT17490" s="4">
        <f t="shared" si="2639"/>
        <v>49</v>
      </c>
      <c r="AU17490">
        <f t="shared" si="2640"/>
        <v>0</v>
      </c>
      <c r="AV17490" t="str">
        <f t="shared" si="2641"/>
        <v/>
      </c>
      <c r="AW17490" t="str">
        <f t="shared" si="2643"/>
        <v/>
      </c>
      <c r="AX17490">
        <f t="shared" si="2644"/>
        <v>10.841036009383533</v>
      </c>
      <c r="AY17490">
        <f t="shared" si="2642"/>
        <v>1.4062225764122964</v>
      </c>
    </row>
    <row r="17491" spans="45:51" x14ac:dyDescent="0.2">
      <c r="AS17491">
        <v>17485</v>
      </c>
      <c r="AT17491" s="4">
        <f t="shared" si="2639"/>
        <v>49</v>
      </c>
      <c r="AU17491">
        <f t="shared" si="2640"/>
        <v>0</v>
      </c>
      <c r="AV17491" t="str">
        <f t="shared" si="2641"/>
        <v/>
      </c>
      <c r="AW17491" t="str">
        <f t="shared" si="2643"/>
        <v/>
      </c>
      <c r="AX17491">
        <f t="shared" si="2644"/>
        <v>10.838624982001891</v>
      </c>
      <c r="AY17491">
        <f t="shared" si="2642"/>
        <v>1.4064465360612373</v>
      </c>
    </row>
    <row r="17492" spans="45:51" x14ac:dyDescent="0.2">
      <c r="AS17492">
        <v>17486</v>
      </c>
      <c r="AT17492" s="4">
        <f t="shared" si="2639"/>
        <v>49</v>
      </c>
      <c r="AU17492">
        <f t="shared" si="2640"/>
        <v>0</v>
      </c>
      <c r="AV17492" t="str">
        <f t="shared" si="2641"/>
        <v/>
      </c>
      <c r="AW17492" t="str">
        <f t="shared" si="2643"/>
        <v/>
      </c>
      <c r="AX17492">
        <f t="shared" si="2644"/>
        <v>10.836214106968425</v>
      </c>
      <c r="AY17492">
        <f t="shared" si="2642"/>
        <v>1.406670552900305</v>
      </c>
    </row>
    <row r="17493" spans="45:51" x14ac:dyDescent="0.2">
      <c r="AS17493">
        <v>17487</v>
      </c>
      <c r="AT17493" s="4">
        <f t="shared" si="2639"/>
        <v>49</v>
      </c>
      <c r="AU17493">
        <f t="shared" si="2640"/>
        <v>0</v>
      </c>
      <c r="AV17493" t="str">
        <f t="shared" si="2641"/>
        <v/>
      </c>
      <c r="AW17493" t="str">
        <f t="shared" si="2643"/>
        <v/>
      </c>
      <c r="AX17493">
        <f t="shared" si="2644"/>
        <v>10.833803384322035</v>
      </c>
      <c r="AY17493">
        <f t="shared" si="2642"/>
        <v>1.4068946269464497</v>
      </c>
    </row>
    <row r="17494" spans="45:51" x14ac:dyDescent="0.2">
      <c r="AS17494">
        <v>17488</v>
      </c>
      <c r="AT17494" s="4">
        <f t="shared" si="2639"/>
        <v>49</v>
      </c>
      <c r="AU17494">
        <f t="shared" si="2640"/>
        <v>0</v>
      </c>
      <c r="AV17494" t="str">
        <f t="shared" si="2641"/>
        <v/>
      </c>
      <c r="AW17494" t="str">
        <f t="shared" si="2643"/>
        <v/>
      </c>
      <c r="AX17494">
        <f t="shared" si="2644"/>
        <v>10.83139281410163</v>
      </c>
      <c r="AY17494">
        <f t="shared" si="2642"/>
        <v>1.4071187582166262</v>
      </c>
    </row>
    <row r="17495" spans="45:51" x14ac:dyDescent="0.2">
      <c r="AS17495">
        <v>17489</v>
      </c>
      <c r="AT17495" s="4">
        <f t="shared" si="2639"/>
        <v>49</v>
      </c>
      <c r="AU17495">
        <f t="shared" si="2640"/>
        <v>0</v>
      </c>
      <c r="AV17495" t="str">
        <f t="shared" si="2641"/>
        <v/>
      </c>
      <c r="AW17495" t="str">
        <f t="shared" si="2643"/>
        <v/>
      </c>
      <c r="AX17495">
        <f t="shared" si="2644"/>
        <v>10.828982396346131</v>
      </c>
      <c r="AY17495">
        <f t="shared" si="2642"/>
        <v>1.4073429467277927</v>
      </c>
    </row>
    <row r="17496" spans="45:51" x14ac:dyDescent="0.2">
      <c r="AS17496">
        <v>17490</v>
      </c>
      <c r="AT17496" s="4">
        <f t="shared" si="2639"/>
        <v>49</v>
      </c>
      <c r="AU17496">
        <f t="shared" si="2640"/>
        <v>0</v>
      </c>
      <c r="AV17496" t="str">
        <f t="shared" si="2641"/>
        <v/>
      </c>
      <c r="AW17496" t="str">
        <f t="shared" si="2643"/>
        <v/>
      </c>
      <c r="AX17496">
        <f t="shared" si="2644"/>
        <v>10.826572131094471</v>
      </c>
      <c r="AY17496">
        <f t="shared" si="2642"/>
        <v>1.4075671924969115</v>
      </c>
    </row>
    <row r="17497" spans="45:51" x14ac:dyDescent="0.2">
      <c r="AS17497">
        <v>17491</v>
      </c>
      <c r="AT17497" s="4">
        <f t="shared" si="2639"/>
        <v>49</v>
      </c>
      <c r="AU17497">
        <f t="shared" si="2640"/>
        <v>0</v>
      </c>
      <c r="AV17497" t="str">
        <f t="shared" si="2641"/>
        <v/>
      </c>
      <c r="AW17497" t="str">
        <f t="shared" si="2643"/>
        <v/>
      </c>
      <c r="AX17497">
        <f t="shared" si="2644"/>
        <v>10.824162018385595</v>
      </c>
      <c r="AY17497">
        <f t="shared" si="2642"/>
        <v>1.4077914955409487</v>
      </c>
    </row>
    <row r="17498" spans="45:51" x14ac:dyDescent="0.2">
      <c r="AS17498">
        <v>17492</v>
      </c>
      <c r="AT17498" s="4">
        <f t="shared" si="2639"/>
        <v>49</v>
      </c>
      <c r="AU17498">
        <f t="shared" si="2640"/>
        <v>0</v>
      </c>
      <c r="AV17498" t="str">
        <f t="shared" si="2641"/>
        <v/>
      </c>
      <c r="AW17498" t="str">
        <f t="shared" si="2643"/>
        <v/>
      </c>
      <c r="AX17498">
        <f t="shared" si="2644"/>
        <v>10.821752058258458</v>
      </c>
      <c r="AY17498">
        <f t="shared" si="2642"/>
        <v>1.4080158558768743</v>
      </c>
    </row>
    <row r="17499" spans="45:51" x14ac:dyDescent="0.2">
      <c r="AS17499">
        <v>17493</v>
      </c>
      <c r="AT17499" s="4">
        <f t="shared" si="2639"/>
        <v>49</v>
      </c>
      <c r="AU17499">
        <f t="shared" si="2640"/>
        <v>0</v>
      </c>
      <c r="AV17499" t="str">
        <f t="shared" si="2641"/>
        <v/>
      </c>
      <c r="AW17499" t="str">
        <f t="shared" si="2643"/>
        <v/>
      </c>
      <c r="AX17499">
        <f t="shared" si="2644"/>
        <v>10.819342250752026</v>
      </c>
      <c r="AY17499">
        <f t="shared" si="2642"/>
        <v>1.4082402735216628</v>
      </c>
    </row>
    <row r="17500" spans="45:51" x14ac:dyDescent="0.2">
      <c r="AS17500">
        <v>17494</v>
      </c>
      <c r="AT17500" s="4">
        <f t="shared" si="2639"/>
        <v>49</v>
      </c>
      <c r="AU17500">
        <f t="shared" si="2640"/>
        <v>0</v>
      </c>
      <c r="AV17500" t="str">
        <f t="shared" si="2641"/>
        <v/>
      </c>
      <c r="AW17500" t="str">
        <f t="shared" si="2643"/>
        <v/>
      </c>
      <c r="AX17500">
        <f t="shared" si="2644"/>
        <v>10.81693259590528</v>
      </c>
      <c r="AY17500">
        <f t="shared" si="2642"/>
        <v>1.4084647484922925</v>
      </c>
    </row>
    <row r="17501" spans="45:51" x14ac:dyDescent="0.2">
      <c r="AS17501">
        <v>17495</v>
      </c>
      <c r="AT17501" s="4">
        <f t="shared" si="2639"/>
        <v>49</v>
      </c>
      <c r="AU17501">
        <f t="shared" si="2640"/>
        <v>0</v>
      </c>
      <c r="AV17501" t="str">
        <f t="shared" si="2641"/>
        <v/>
      </c>
      <c r="AW17501" t="str">
        <f t="shared" si="2643"/>
        <v/>
      </c>
      <c r="AX17501">
        <f t="shared" si="2644"/>
        <v>10.814523093757209</v>
      </c>
      <c r="AY17501">
        <f t="shared" si="2642"/>
        <v>1.408689280805745</v>
      </c>
    </row>
    <row r="17502" spans="45:51" x14ac:dyDescent="0.2">
      <c r="AS17502">
        <v>17496</v>
      </c>
      <c r="AT17502" s="4">
        <f t="shared" si="2639"/>
        <v>49</v>
      </c>
      <c r="AU17502">
        <f t="shared" si="2640"/>
        <v>0</v>
      </c>
      <c r="AV17502" t="str">
        <f t="shared" si="2641"/>
        <v/>
      </c>
      <c r="AW17502" t="str">
        <f t="shared" si="2643"/>
        <v/>
      </c>
      <c r="AX17502">
        <f t="shared" si="2644"/>
        <v>10.812113744346815</v>
      </c>
      <c r="AY17502">
        <f t="shared" si="2642"/>
        <v>1.408913870479007</v>
      </c>
    </row>
    <row r="17503" spans="45:51" x14ac:dyDescent="0.2">
      <c r="AS17503">
        <v>17497</v>
      </c>
      <c r="AT17503" s="4">
        <f t="shared" si="2639"/>
        <v>49</v>
      </c>
      <c r="AU17503">
        <f t="shared" si="2640"/>
        <v>0</v>
      </c>
      <c r="AV17503" t="str">
        <f t="shared" si="2641"/>
        <v/>
      </c>
      <c r="AW17503" t="str">
        <f t="shared" si="2643"/>
        <v/>
      </c>
      <c r="AX17503">
        <f t="shared" si="2644"/>
        <v>10.809704547713112</v>
      </c>
      <c r="AY17503">
        <f t="shared" si="2642"/>
        <v>1.4091385175290678</v>
      </c>
    </row>
    <row r="17504" spans="45:51" x14ac:dyDescent="0.2">
      <c r="AS17504">
        <v>17498</v>
      </c>
      <c r="AT17504" s="4">
        <f t="shared" si="2639"/>
        <v>49</v>
      </c>
      <c r="AU17504">
        <f t="shared" si="2640"/>
        <v>0</v>
      </c>
      <c r="AV17504" t="str">
        <f t="shared" si="2641"/>
        <v/>
      </c>
      <c r="AW17504" t="str">
        <f t="shared" si="2643"/>
        <v/>
      </c>
      <c r="AX17504">
        <f t="shared" si="2644"/>
        <v>10.807295503895125</v>
      </c>
      <c r="AY17504">
        <f t="shared" si="2642"/>
        <v>1.409363221972922</v>
      </c>
    </row>
    <row r="17505" spans="45:51" x14ac:dyDescent="0.2">
      <c r="AS17505">
        <v>17499</v>
      </c>
      <c r="AT17505" s="4">
        <f t="shared" si="2639"/>
        <v>49</v>
      </c>
      <c r="AU17505">
        <f t="shared" si="2640"/>
        <v>0</v>
      </c>
      <c r="AV17505" t="str">
        <f t="shared" si="2641"/>
        <v/>
      </c>
      <c r="AW17505" t="str">
        <f t="shared" si="2643"/>
        <v/>
      </c>
      <c r="AX17505">
        <f t="shared" si="2644"/>
        <v>10.80488661293189</v>
      </c>
      <c r="AY17505">
        <f t="shared" si="2642"/>
        <v>1.4095879838275669</v>
      </c>
    </row>
    <row r="17506" spans="45:51" x14ac:dyDescent="0.2">
      <c r="AS17506">
        <v>17500</v>
      </c>
      <c r="AT17506" s="4">
        <f t="shared" si="2639"/>
        <v>49</v>
      </c>
      <c r="AU17506">
        <f t="shared" si="2640"/>
        <v>0</v>
      </c>
      <c r="AV17506" t="str">
        <f t="shared" si="2641"/>
        <v/>
      </c>
      <c r="AW17506" t="str">
        <f t="shared" si="2643"/>
        <v/>
      </c>
      <c r="AX17506">
        <f t="shared" si="2644"/>
        <v>10.802477874862456</v>
      </c>
      <c r="AY17506">
        <f t="shared" si="2642"/>
        <v>1.409812803110005</v>
      </c>
    </row>
    <row r="17507" spans="45:51" x14ac:dyDescent="0.2">
      <c r="AS17507">
        <v>17501</v>
      </c>
      <c r="AT17507" s="4">
        <f t="shared" si="2639"/>
        <v>49</v>
      </c>
      <c r="AU17507">
        <f t="shared" si="2640"/>
        <v>0</v>
      </c>
      <c r="AV17507" t="str">
        <f t="shared" si="2641"/>
        <v/>
      </c>
      <c r="AW17507" t="str">
        <f t="shared" si="2643"/>
        <v/>
      </c>
      <c r="AX17507">
        <f t="shared" si="2644"/>
        <v>10.800069289725881</v>
      </c>
      <c r="AY17507">
        <f t="shared" si="2642"/>
        <v>1.4100376798372418</v>
      </c>
    </row>
    <row r="17508" spans="45:51" x14ac:dyDescent="0.2">
      <c r="AS17508">
        <v>17502</v>
      </c>
      <c r="AT17508" s="4">
        <f t="shared" si="2639"/>
        <v>49</v>
      </c>
      <c r="AU17508">
        <f t="shared" si="2640"/>
        <v>0</v>
      </c>
      <c r="AV17508" t="str">
        <f t="shared" si="2641"/>
        <v/>
      </c>
      <c r="AW17508" t="str">
        <f t="shared" si="2643"/>
        <v/>
      </c>
      <c r="AX17508">
        <f t="shared" si="2644"/>
        <v>10.797660857561239</v>
      </c>
      <c r="AY17508">
        <f t="shared" si="2642"/>
        <v>1.4102626140262873</v>
      </c>
    </row>
    <row r="17509" spans="45:51" x14ac:dyDescent="0.2">
      <c r="AS17509">
        <v>17503</v>
      </c>
      <c r="AT17509" s="4">
        <f t="shared" si="2639"/>
        <v>49</v>
      </c>
      <c r="AU17509">
        <f t="shared" si="2640"/>
        <v>0</v>
      </c>
      <c r="AV17509" t="str">
        <f t="shared" si="2641"/>
        <v/>
      </c>
      <c r="AW17509" t="str">
        <f t="shared" si="2643"/>
        <v/>
      </c>
      <c r="AX17509">
        <f t="shared" si="2644"/>
        <v>10.795252578407611</v>
      </c>
      <c r="AY17509">
        <f t="shared" si="2642"/>
        <v>1.4104876056941549</v>
      </c>
    </row>
    <row r="17510" spans="45:51" x14ac:dyDescent="0.2">
      <c r="AS17510">
        <v>17504</v>
      </c>
      <c r="AT17510" s="4">
        <f t="shared" si="2639"/>
        <v>49</v>
      </c>
      <c r="AU17510">
        <f t="shared" si="2640"/>
        <v>0</v>
      </c>
      <c r="AV17510" t="str">
        <f t="shared" si="2641"/>
        <v/>
      </c>
      <c r="AW17510" t="str">
        <f t="shared" si="2643"/>
        <v/>
      </c>
      <c r="AX17510">
        <f t="shared" si="2644"/>
        <v>10.792844452304092</v>
      </c>
      <c r="AY17510">
        <f t="shared" si="2642"/>
        <v>1.4107126548578626</v>
      </c>
    </row>
    <row r="17511" spans="45:51" x14ac:dyDescent="0.2">
      <c r="AS17511">
        <v>17505</v>
      </c>
      <c r="AT17511" s="4">
        <f t="shared" si="2639"/>
        <v>49</v>
      </c>
      <c r="AU17511">
        <f t="shared" si="2640"/>
        <v>0</v>
      </c>
      <c r="AV17511" t="str">
        <f t="shared" si="2641"/>
        <v/>
      </c>
      <c r="AW17511" t="str">
        <f t="shared" si="2643"/>
        <v/>
      </c>
      <c r="AX17511">
        <f t="shared" si="2644"/>
        <v>10.790436479289786</v>
      </c>
      <c r="AY17511">
        <f t="shared" si="2642"/>
        <v>1.4109377615344323</v>
      </c>
    </row>
    <row r="17512" spans="45:51" x14ac:dyDescent="0.2">
      <c r="AS17512">
        <v>17506</v>
      </c>
      <c r="AT17512" s="4">
        <f t="shared" si="2639"/>
        <v>49</v>
      </c>
      <c r="AU17512">
        <f t="shared" si="2640"/>
        <v>0</v>
      </c>
      <c r="AV17512" t="str">
        <f t="shared" si="2641"/>
        <v/>
      </c>
      <c r="AW17512" t="str">
        <f t="shared" si="2643"/>
        <v/>
      </c>
      <c r="AX17512">
        <f t="shared" si="2644"/>
        <v>10.788028659403812</v>
      </c>
      <c r="AY17512">
        <f t="shared" si="2642"/>
        <v>1.4111629257408891</v>
      </c>
    </row>
    <row r="17513" spans="45:51" x14ac:dyDescent="0.2">
      <c r="AS17513">
        <v>17507</v>
      </c>
      <c r="AT17513" s="4">
        <f t="shared" si="2639"/>
        <v>49</v>
      </c>
      <c r="AU17513">
        <f t="shared" si="2640"/>
        <v>0</v>
      </c>
      <c r="AV17513" t="str">
        <f t="shared" si="2641"/>
        <v/>
      </c>
      <c r="AW17513" t="str">
        <f t="shared" si="2643"/>
        <v/>
      </c>
      <c r="AX17513">
        <f t="shared" si="2644"/>
        <v>10.785620992685301</v>
      </c>
      <c r="AY17513">
        <f t="shared" si="2642"/>
        <v>1.4113881474942629</v>
      </c>
    </row>
    <row r="17514" spans="45:51" x14ac:dyDescent="0.2">
      <c r="AS17514">
        <v>17508</v>
      </c>
      <c r="AT17514" s="4">
        <f t="shared" si="2639"/>
        <v>49</v>
      </c>
      <c r="AU17514">
        <f t="shared" si="2640"/>
        <v>0</v>
      </c>
      <c r="AV17514" t="str">
        <f t="shared" si="2641"/>
        <v/>
      </c>
      <c r="AW17514" t="str">
        <f t="shared" si="2643"/>
        <v/>
      </c>
      <c r="AX17514">
        <f t="shared" si="2644"/>
        <v>10.783213479173391</v>
      </c>
      <c r="AY17514">
        <f t="shared" si="2642"/>
        <v>1.4116134268115867</v>
      </c>
    </row>
    <row r="17515" spans="45:51" x14ac:dyDescent="0.2">
      <c r="AS17515">
        <v>17509</v>
      </c>
      <c r="AT17515" s="4">
        <f t="shared" si="2639"/>
        <v>49</v>
      </c>
      <c r="AU17515">
        <f t="shared" si="2640"/>
        <v>0</v>
      </c>
      <c r="AV17515" t="str">
        <f t="shared" si="2641"/>
        <v/>
      </c>
      <c r="AW17515" t="str">
        <f t="shared" si="2643"/>
        <v/>
      </c>
      <c r="AX17515">
        <f t="shared" si="2644"/>
        <v>10.780806118907234</v>
      </c>
      <c r="AY17515">
        <f t="shared" si="2642"/>
        <v>1.411838763709899</v>
      </c>
    </row>
    <row r="17516" spans="45:51" x14ac:dyDescent="0.2">
      <c r="AS17516">
        <v>17510</v>
      </c>
      <c r="AT17516" s="4">
        <f t="shared" si="2639"/>
        <v>49</v>
      </c>
      <c r="AU17516">
        <f t="shared" si="2640"/>
        <v>0</v>
      </c>
      <c r="AV17516" t="str">
        <f t="shared" si="2641"/>
        <v/>
      </c>
      <c r="AW17516" t="str">
        <f t="shared" si="2643"/>
        <v/>
      </c>
      <c r="AX17516">
        <f t="shared" si="2644"/>
        <v>10.778398911925997</v>
      </c>
      <c r="AY17516">
        <f t="shared" si="2642"/>
        <v>1.4120641582062399</v>
      </c>
    </row>
    <row r="17517" spans="45:51" x14ac:dyDescent="0.2">
      <c r="AS17517">
        <v>17511</v>
      </c>
      <c r="AT17517" s="4">
        <f t="shared" si="2639"/>
        <v>49</v>
      </c>
      <c r="AU17517">
        <f t="shared" si="2640"/>
        <v>0</v>
      </c>
      <c r="AV17517" t="str">
        <f t="shared" si="2641"/>
        <v/>
      </c>
      <c r="AW17517" t="str">
        <f t="shared" si="2643"/>
        <v/>
      </c>
      <c r="AX17517">
        <f t="shared" si="2644"/>
        <v>10.775991858268855</v>
      </c>
      <c r="AY17517">
        <f t="shared" si="2642"/>
        <v>1.4122896103176557</v>
      </c>
    </row>
    <row r="17518" spans="45:51" x14ac:dyDescent="0.2">
      <c r="AS17518">
        <v>17512</v>
      </c>
      <c r="AT17518" s="4">
        <f t="shared" si="2639"/>
        <v>49</v>
      </c>
      <c r="AU17518">
        <f t="shared" si="2640"/>
        <v>0</v>
      </c>
      <c r="AV17518" t="str">
        <f t="shared" si="2641"/>
        <v/>
      </c>
      <c r="AW17518" t="str">
        <f t="shared" si="2643"/>
        <v/>
      </c>
      <c r="AX17518">
        <f t="shared" si="2644"/>
        <v>10.773584957974991</v>
      </c>
      <c r="AY17518">
        <f t="shared" si="2642"/>
        <v>1.4125151200611952</v>
      </c>
    </row>
    <row r="17519" spans="45:51" x14ac:dyDescent="0.2">
      <c r="AS17519">
        <v>17513</v>
      </c>
      <c r="AT17519" s="4">
        <f t="shared" si="2639"/>
        <v>49</v>
      </c>
      <c r="AU17519">
        <f t="shared" si="2640"/>
        <v>0</v>
      </c>
      <c r="AV17519" t="str">
        <f t="shared" si="2641"/>
        <v/>
      </c>
      <c r="AW17519" t="str">
        <f t="shared" si="2643"/>
        <v/>
      </c>
      <c r="AX17519">
        <f t="shared" si="2644"/>
        <v>10.771178211083608</v>
      </c>
      <c r="AY17519">
        <f t="shared" si="2642"/>
        <v>1.4127406874539115</v>
      </c>
    </row>
    <row r="17520" spans="45:51" x14ac:dyDescent="0.2">
      <c r="AS17520">
        <v>17514</v>
      </c>
      <c r="AT17520" s="4">
        <f t="shared" si="2639"/>
        <v>49</v>
      </c>
      <c r="AU17520">
        <f t="shared" si="2640"/>
        <v>0</v>
      </c>
      <c r="AV17520" t="str">
        <f t="shared" si="2641"/>
        <v/>
      </c>
      <c r="AW17520" t="str">
        <f t="shared" si="2643"/>
        <v/>
      </c>
      <c r="AX17520">
        <f t="shared" si="2644"/>
        <v>10.768771617633915</v>
      </c>
      <c r="AY17520">
        <f t="shared" si="2642"/>
        <v>1.4129663125128622</v>
      </c>
    </row>
    <row r="17521" spans="45:51" x14ac:dyDescent="0.2">
      <c r="AS17521">
        <v>17515</v>
      </c>
      <c r="AT17521" s="4">
        <f t="shared" si="2639"/>
        <v>49</v>
      </c>
      <c r="AU17521">
        <f t="shared" si="2640"/>
        <v>0</v>
      </c>
      <c r="AV17521" t="str">
        <f t="shared" si="2641"/>
        <v/>
      </c>
      <c r="AW17521" t="str">
        <f t="shared" si="2643"/>
        <v/>
      </c>
      <c r="AX17521">
        <f t="shared" si="2644"/>
        <v>10.766365177665133</v>
      </c>
      <c r="AY17521">
        <f t="shared" si="2642"/>
        <v>1.413191995255108</v>
      </c>
    </row>
    <row r="17522" spans="45:51" x14ac:dyDescent="0.2">
      <c r="AS17522">
        <v>17516</v>
      </c>
      <c r="AT17522" s="4">
        <f t="shared" si="2639"/>
        <v>49</v>
      </c>
      <c r="AU17522">
        <f t="shared" si="2640"/>
        <v>0</v>
      </c>
      <c r="AV17522" t="str">
        <f t="shared" si="2641"/>
        <v/>
      </c>
      <c r="AW17522" t="str">
        <f t="shared" si="2643"/>
        <v/>
      </c>
      <c r="AX17522">
        <f t="shared" si="2644"/>
        <v>10.763958891216495</v>
      </c>
      <c r="AY17522">
        <f t="shared" si="2642"/>
        <v>1.4134177356977142</v>
      </c>
    </row>
    <row r="17523" spans="45:51" x14ac:dyDescent="0.2">
      <c r="AS17523">
        <v>17517</v>
      </c>
      <c r="AT17523" s="4">
        <f t="shared" si="2639"/>
        <v>49</v>
      </c>
      <c r="AU17523">
        <f t="shared" si="2640"/>
        <v>0</v>
      </c>
      <c r="AV17523" t="str">
        <f t="shared" si="2641"/>
        <v/>
      </c>
      <c r="AW17523" t="str">
        <f t="shared" si="2643"/>
        <v/>
      </c>
      <c r="AX17523">
        <f t="shared" si="2644"/>
        <v>10.761552758327248</v>
      </c>
      <c r="AY17523">
        <f t="shared" si="2642"/>
        <v>1.4136435338577495</v>
      </c>
    </row>
    <row r="17524" spans="45:51" x14ac:dyDescent="0.2">
      <c r="AS17524">
        <v>17518</v>
      </c>
      <c r="AT17524" s="4">
        <f t="shared" si="2639"/>
        <v>49</v>
      </c>
      <c r="AU17524">
        <f t="shared" si="2640"/>
        <v>0</v>
      </c>
      <c r="AV17524" t="str">
        <f t="shared" si="2641"/>
        <v/>
      </c>
      <c r="AW17524" t="str">
        <f t="shared" si="2643"/>
        <v/>
      </c>
      <c r="AX17524">
        <f t="shared" si="2644"/>
        <v>10.759146779036648</v>
      </c>
      <c r="AY17524">
        <f t="shared" si="2642"/>
        <v>1.4138693897522872</v>
      </c>
    </row>
    <row r="17525" spans="45:51" x14ac:dyDescent="0.2">
      <c r="AS17525">
        <v>17519</v>
      </c>
      <c r="AT17525" s="4">
        <f t="shared" si="2639"/>
        <v>49</v>
      </c>
      <c r="AU17525">
        <f t="shared" si="2640"/>
        <v>0</v>
      </c>
      <c r="AV17525" t="str">
        <f t="shared" si="2641"/>
        <v/>
      </c>
      <c r="AW17525" t="str">
        <f t="shared" si="2643"/>
        <v/>
      </c>
      <c r="AX17525">
        <f t="shared" si="2644"/>
        <v>10.756740953383963</v>
      </c>
      <c r="AY17525">
        <f t="shared" si="2642"/>
        <v>1.4140953033984041</v>
      </c>
    </row>
    <row r="17526" spans="45:51" x14ac:dyDescent="0.2">
      <c r="AS17526">
        <v>17520</v>
      </c>
      <c r="AT17526" s="4">
        <f t="shared" si="2639"/>
        <v>49</v>
      </c>
      <c r="AU17526">
        <f t="shared" si="2640"/>
        <v>0</v>
      </c>
      <c r="AV17526" t="str">
        <f t="shared" si="2641"/>
        <v/>
      </c>
      <c r="AW17526" t="str">
        <f t="shared" si="2643"/>
        <v/>
      </c>
      <c r="AX17526">
        <f t="shared" si="2644"/>
        <v>10.754335281408473</v>
      </c>
      <c r="AY17526">
        <f t="shared" si="2642"/>
        <v>1.4143212748131802</v>
      </c>
    </row>
    <row r="17527" spans="45:51" x14ac:dyDescent="0.2">
      <c r="AS17527">
        <v>17521</v>
      </c>
      <c r="AT17527" s="4">
        <f t="shared" si="2639"/>
        <v>49</v>
      </c>
      <c r="AU17527">
        <f t="shared" si="2640"/>
        <v>0</v>
      </c>
      <c r="AV17527" t="str">
        <f t="shared" si="2641"/>
        <v/>
      </c>
      <c r="AW17527" t="str">
        <f t="shared" si="2643"/>
        <v/>
      </c>
      <c r="AX17527">
        <f t="shared" si="2644"/>
        <v>10.751929763149469</v>
      </c>
      <c r="AY17527">
        <f t="shared" si="2642"/>
        <v>1.4145473040137009</v>
      </c>
    </row>
    <row r="17528" spans="45:51" x14ac:dyDescent="0.2">
      <c r="AS17528">
        <v>17522</v>
      </c>
      <c r="AT17528" s="4">
        <f t="shared" si="2639"/>
        <v>49</v>
      </c>
      <c r="AU17528">
        <f t="shared" si="2640"/>
        <v>0</v>
      </c>
      <c r="AV17528" t="str">
        <f t="shared" si="2641"/>
        <v/>
      </c>
      <c r="AW17528" t="str">
        <f t="shared" si="2643"/>
        <v/>
      </c>
      <c r="AX17528">
        <f t="shared" si="2644"/>
        <v>10.749524398646255</v>
      </c>
      <c r="AY17528">
        <f t="shared" si="2642"/>
        <v>1.414773391017055</v>
      </c>
    </row>
    <row r="17529" spans="45:51" x14ac:dyDescent="0.2">
      <c r="AS17529">
        <v>17523</v>
      </c>
      <c r="AT17529" s="4">
        <f t="shared" si="2639"/>
        <v>49</v>
      </c>
      <c r="AU17529">
        <f t="shared" si="2640"/>
        <v>0</v>
      </c>
      <c r="AV17529" t="str">
        <f t="shared" si="2641"/>
        <v/>
      </c>
      <c r="AW17529" t="str">
        <f t="shared" si="2643"/>
        <v/>
      </c>
      <c r="AX17529">
        <f t="shared" si="2644"/>
        <v>10.747119187938145</v>
      </c>
      <c r="AY17529">
        <f t="shared" si="2642"/>
        <v>1.4149995358403347</v>
      </c>
    </row>
    <row r="17530" spans="45:51" x14ac:dyDescent="0.2">
      <c r="AS17530">
        <v>17524</v>
      </c>
      <c r="AT17530" s="4">
        <f t="shared" si="2639"/>
        <v>49</v>
      </c>
      <c r="AU17530">
        <f t="shared" si="2640"/>
        <v>0</v>
      </c>
      <c r="AV17530" t="str">
        <f t="shared" si="2641"/>
        <v/>
      </c>
      <c r="AW17530" t="str">
        <f t="shared" si="2643"/>
        <v/>
      </c>
      <c r="AX17530">
        <f t="shared" si="2644"/>
        <v>10.744714131064464</v>
      </c>
      <c r="AY17530">
        <f t="shared" si="2642"/>
        <v>1.4152257385006366</v>
      </c>
    </row>
    <row r="17531" spans="45:51" x14ac:dyDescent="0.2">
      <c r="AS17531">
        <v>17525</v>
      </c>
      <c r="AT17531" s="4">
        <f t="shared" si="2639"/>
        <v>49</v>
      </c>
      <c r="AU17531">
        <f t="shared" si="2640"/>
        <v>0</v>
      </c>
      <c r="AV17531" t="str">
        <f t="shared" si="2641"/>
        <v/>
      </c>
      <c r="AW17531" t="str">
        <f t="shared" si="2643"/>
        <v/>
      </c>
      <c r="AX17531">
        <f t="shared" si="2644"/>
        <v>10.742309228064553</v>
      </c>
      <c r="AY17531">
        <f t="shared" si="2642"/>
        <v>1.4154519990150607</v>
      </c>
    </row>
    <row r="17532" spans="45:51" x14ac:dyDescent="0.2">
      <c r="AS17532">
        <v>17526</v>
      </c>
      <c r="AT17532" s="4">
        <f t="shared" si="2639"/>
        <v>49</v>
      </c>
      <c r="AU17532">
        <f t="shared" si="2640"/>
        <v>0</v>
      </c>
      <c r="AV17532" t="str">
        <f t="shared" si="2641"/>
        <v/>
      </c>
      <c r="AW17532" t="str">
        <f t="shared" si="2643"/>
        <v/>
      </c>
      <c r="AX17532">
        <f t="shared" si="2644"/>
        <v>10.739904478977758</v>
      </c>
      <c r="AY17532">
        <f t="shared" si="2642"/>
        <v>1.4156783174007124</v>
      </c>
    </row>
    <row r="17533" spans="45:51" x14ac:dyDescent="0.2">
      <c r="AS17533">
        <v>17527</v>
      </c>
      <c r="AT17533" s="4">
        <f t="shared" si="2639"/>
        <v>49</v>
      </c>
      <c r="AU17533">
        <f t="shared" si="2640"/>
        <v>0</v>
      </c>
      <c r="AV17533" t="str">
        <f t="shared" si="2641"/>
        <v/>
      </c>
      <c r="AW17533" t="str">
        <f t="shared" si="2643"/>
        <v/>
      </c>
      <c r="AX17533">
        <f t="shared" si="2644"/>
        <v>10.737499883843443</v>
      </c>
      <c r="AY17533">
        <f t="shared" si="2642"/>
        <v>1.4159046936746988</v>
      </c>
    </row>
    <row r="17534" spans="45:51" x14ac:dyDescent="0.2">
      <c r="AS17534">
        <v>17528</v>
      </c>
      <c r="AT17534" s="4">
        <f t="shared" si="2639"/>
        <v>49</v>
      </c>
      <c r="AU17534">
        <f t="shared" si="2640"/>
        <v>0</v>
      </c>
      <c r="AV17534" t="str">
        <f t="shared" si="2641"/>
        <v/>
      </c>
      <c r="AW17534" t="str">
        <f t="shared" si="2643"/>
        <v/>
      </c>
      <c r="AX17534">
        <f t="shared" si="2644"/>
        <v>10.735095442700981</v>
      </c>
      <c r="AY17534">
        <f t="shared" si="2642"/>
        <v>1.4161311278541324</v>
      </c>
    </row>
    <row r="17535" spans="45:51" x14ac:dyDescent="0.2">
      <c r="AS17535">
        <v>17529</v>
      </c>
      <c r="AT17535" s="4">
        <f t="shared" si="2639"/>
        <v>49</v>
      </c>
      <c r="AU17535">
        <f t="shared" si="2640"/>
        <v>0</v>
      </c>
      <c r="AV17535" t="str">
        <f t="shared" si="2641"/>
        <v/>
      </c>
      <c r="AW17535" t="str">
        <f t="shared" si="2643"/>
        <v/>
      </c>
      <c r="AX17535">
        <f t="shared" si="2644"/>
        <v>10.732691155589755</v>
      </c>
      <c r="AY17535">
        <f t="shared" si="2642"/>
        <v>1.4163576199561296</v>
      </c>
    </row>
    <row r="17536" spans="45:51" x14ac:dyDescent="0.2">
      <c r="AS17536">
        <v>17530</v>
      </c>
      <c r="AT17536" s="4">
        <f t="shared" si="2639"/>
        <v>49</v>
      </c>
      <c r="AU17536">
        <f t="shared" si="2640"/>
        <v>0</v>
      </c>
      <c r="AV17536" t="str">
        <f t="shared" si="2641"/>
        <v/>
      </c>
      <c r="AW17536" t="str">
        <f t="shared" si="2643"/>
        <v/>
      </c>
      <c r="AX17536">
        <f t="shared" si="2644"/>
        <v>10.730287022549163</v>
      </c>
      <c r="AY17536">
        <f t="shared" si="2642"/>
        <v>1.4165841699978103</v>
      </c>
    </row>
    <row r="17537" spans="45:51" x14ac:dyDescent="0.2">
      <c r="AS17537">
        <v>17531</v>
      </c>
      <c r="AT17537" s="4">
        <f t="shared" si="2639"/>
        <v>49</v>
      </c>
      <c r="AU17537">
        <f t="shared" si="2640"/>
        <v>0</v>
      </c>
      <c r="AV17537" t="str">
        <f t="shared" si="2641"/>
        <v/>
      </c>
      <c r="AW17537" t="str">
        <f t="shared" si="2643"/>
        <v/>
      </c>
      <c r="AX17537">
        <f t="shared" si="2644"/>
        <v>10.727883043618611</v>
      </c>
      <c r="AY17537">
        <f t="shared" si="2642"/>
        <v>1.4168107779962984</v>
      </c>
    </row>
    <row r="17538" spans="45:51" x14ac:dyDescent="0.2">
      <c r="AS17538">
        <v>17532</v>
      </c>
      <c r="AT17538" s="4">
        <f t="shared" si="2639"/>
        <v>49</v>
      </c>
      <c r="AU17538">
        <f t="shared" si="2640"/>
        <v>0</v>
      </c>
      <c r="AV17538" t="str">
        <f t="shared" si="2641"/>
        <v/>
      </c>
      <c r="AW17538" t="str">
        <f t="shared" si="2643"/>
        <v/>
      </c>
      <c r="AX17538">
        <f t="shared" si="2644"/>
        <v>10.725479218837519</v>
      </c>
      <c r="AY17538">
        <f t="shared" si="2642"/>
        <v>1.4170374439687221</v>
      </c>
    </row>
    <row r="17539" spans="45:51" x14ac:dyDescent="0.2">
      <c r="AS17539">
        <v>17533</v>
      </c>
      <c r="AT17539" s="4">
        <f t="shared" si="2639"/>
        <v>49</v>
      </c>
      <c r="AU17539">
        <f t="shared" si="2640"/>
        <v>0</v>
      </c>
      <c r="AV17539" t="str">
        <f t="shared" si="2641"/>
        <v/>
      </c>
      <c r="AW17539" t="str">
        <f t="shared" si="2643"/>
        <v/>
      </c>
      <c r="AX17539">
        <f t="shared" si="2644"/>
        <v>10.723075548245317</v>
      </c>
      <c r="AY17539">
        <f t="shared" si="2642"/>
        <v>1.4172641679322127</v>
      </c>
    </row>
    <row r="17540" spans="45:51" x14ac:dyDescent="0.2">
      <c r="AS17540">
        <v>17534</v>
      </c>
      <c r="AT17540" s="4">
        <f t="shared" si="2639"/>
        <v>49</v>
      </c>
      <c r="AU17540">
        <f t="shared" si="2640"/>
        <v>0</v>
      </c>
      <c r="AV17540" t="str">
        <f t="shared" si="2641"/>
        <v/>
      </c>
      <c r="AW17540" t="str">
        <f t="shared" si="2643"/>
        <v/>
      </c>
      <c r="AX17540">
        <f t="shared" si="2644"/>
        <v>10.720672031881451</v>
      </c>
      <c r="AY17540">
        <f t="shared" si="2642"/>
        <v>1.4174909499039059</v>
      </c>
    </row>
    <row r="17541" spans="45:51" x14ac:dyDescent="0.2">
      <c r="AS17541">
        <v>17535</v>
      </c>
      <c r="AT17541" s="4">
        <f t="shared" si="2639"/>
        <v>49</v>
      </c>
      <c r="AU17541">
        <f t="shared" si="2640"/>
        <v>0</v>
      </c>
      <c r="AV17541" t="str">
        <f t="shared" si="2641"/>
        <v/>
      </c>
      <c r="AW17541" t="str">
        <f t="shared" si="2643"/>
        <v/>
      </c>
      <c r="AX17541">
        <f t="shared" si="2644"/>
        <v>10.718268669785372</v>
      </c>
      <c r="AY17541">
        <f t="shared" si="2642"/>
        <v>1.4177177899009414</v>
      </c>
    </row>
    <row r="17542" spans="45:51" x14ac:dyDescent="0.2">
      <c r="AS17542">
        <v>17536</v>
      </c>
      <c r="AT17542" s="4">
        <f t="shared" ref="AT17542:AT17605" si="2645">ROUNDDOWN(AS17542/(C$17*60),0) +1</f>
        <v>49</v>
      </c>
      <c r="AU17542">
        <f t="shared" ref="AU17542:AU17605" si="2646">IF(AND(AS17542-(AT17542-1)*60*C$17&gt;=0,AS17542+1-(AT17542-1)*60*C$17&lt;=C$16*60),C$10/(C$16*60),0)</f>
        <v>0</v>
      </c>
      <c r="AV17542" t="str">
        <f t="shared" ref="AV17542:AV17605" si="2647">IF(MOD(AS17542,(C$17*60))=0,1,"")</f>
        <v/>
      </c>
      <c r="AW17542" t="str">
        <f t="shared" si="2643"/>
        <v/>
      </c>
      <c r="AX17542">
        <f t="shared" si="2644"/>
        <v>10.715865461996549</v>
      </c>
      <c r="AY17542">
        <f t="shared" ref="AY17542:AY17605" si="2648">C$32/(C$22+AX17542)</f>
        <v>1.4179446879404629</v>
      </c>
    </row>
    <row r="17543" spans="45:51" x14ac:dyDescent="0.2">
      <c r="AS17543">
        <v>17537</v>
      </c>
      <c r="AT17543" s="4">
        <f t="shared" si="2645"/>
        <v>49</v>
      </c>
      <c r="AU17543">
        <f t="shared" si="2646"/>
        <v>0</v>
      </c>
      <c r="AV17543" t="str">
        <f t="shared" si="2647"/>
        <v/>
      </c>
      <c r="AW17543" t="str">
        <f t="shared" ref="AW17543:AW17606" si="2649">IF(AV17543&lt;&gt;"",AS17543/60,"")</f>
        <v/>
      </c>
      <c r="AX17543">
        <f t="shared" ref="AX17543:AX17606" si="2650">(AU17543/C$29)+AX17542*EXP(-(AY17542/C$29)*(AS17543-AS17542)/60)</f>
        <v>10.713462408554456</v>
      </c>
      <c r="AY17543">
        <f t="shared" si="2648"/>
        <v>1.4181716440396175</v>
      </c>
    </row>
    <row r="17544" spans="45:51" x14ac:dyDescent="0.2">
      <c r="AS17544">
        <v>17538</v>
      </c>
      <c r="AT17544" s="4">
        <f t="shared" si="2645"/>
        <v>49</v>
      </c>
      <c r="AU17544">
        <f t="shared" si="2646"/>
        <v>0</v>
      </c>
      <c r="AV17544" t="str">
        <f t="shared" si="2647"/>
        <v/>
      </c>
      <c r="AW17544" t="str">
        <f t="shared" si="2649"/>
        <v/>
      </c>
      <c r="AX17544">
        <f t="shared" si="2650"/>
        <v>10.711059509498584</v>
      </c>
      <c r="AY17544">
        <f t="shared" si="2648"/>
        <v>1.418398658215557</v>
      </c>
    </row>
    <row r="17545" spans="45:51" x14ac:dyDescent="0.2">
      <c r="AS17545">
        <v>17539</v>
      </c>
      <c r="AT17545" s="4">
        <f t="shared" si="2645"/>
        <v>49</v>
      </c>
      <c r="AU17545">
        <f t="shared" si="2646"/>
        <v>0</v>
      </c>
      <c r="AV17545" t="str">
        <f t="shared" si="2647"/>
        <v/>
      </c>
      <c r="AW17545" t="str">
        <f t="shared" si="2649"/>
        <v/>
      </c>
      <c r="AX17545">
        <f t="shared" si="2650"/>
        <v>10.708656764868435</v>
      </c>
      <c r="AY17545">
        <f t="shared" si="2648"/>
        <v>1.4186257304854364</v>
      </c>
    </row>
    <row r="17546" spans="45:51" x14ac:dyDescent="0.2">
      <c r="AS17546">
        <v>17540</v>
      </c>
      <c r="AT17546" s="4">
        <f t="shared" si="2645"/>
        <v>49</v>
      </c>
      <c r="AU17546">
        <f t="shared" si="2646"/>
        <v>0</v>
      </c>
      <c r="AV17546" t="str">
        <f t="shared" si="2647"/>
        <v/>
      </c>
      <c r="AW17546" t="str">
        <f t="shared" si="2649"/>
        <v/>
      </c>
      <c r="AX17546">
        <f t="shared" si="2650"/>
        <v>10.70625417470352</v>
      </c>
      <c r="AY17546">
        <f t="shared" si="2648"/>
        <v>1.4188528608664146</v>
      </c>
    </row>
    <row r="17547" spans="45:51" x14ac:dyDescent="0.2">
      <c r="AS17547">
        <v>17541</v>
      </c>
      <c r="AT17547" s="4">
        <f t="shared" si="2645"/>
        <v>49</v>
      </c>
      <c r="AU17547">
        <f t="shared" si="2646"/>
        <v>0</v>
      </c>
      <c r="AV17547" t="str">
        <f t="shared" si="2647"/>
        <v/>
      </c>
      <c r="AW17547" t="str">
        <f t="shared" si="2649"/>
        <v/>
      </c>
      <c r="AX17547">
        <f t="shared" si="2650"/>
        <v>10.703851739043365</v>
      </c>
      <c r="AY17547">
        <f t="shared" si="2648"/>
        <v>1.419080049375655</v>
      </c>
    </row>
    <row r="17548" spans="45:51" x14ac:dyDescent="0.2">
      <c r="AS17548">
        <v>17542</v>
      </c>
      <c r="AT17548" s="4">
        <f t="shared" si="2645"/>
        <v>49</v>
      </c>
      <c r="AU17548">
        <f t="shared" si="2646"/>
        <v>0</v>
      </c>
      <c r="AV17548" t="str">
        <f t="shared" si="2647"/>
        <v/>
      </c>
      <c r="AW17548" t="str">
        <f t="shared" si="2649"/>
        <v/>
      </c>
      <c r="AX17548">
        <f t="shared" si="2650"/>
        <v>10.701449457927506</v>
      </c>
      <c r="AY17548">
        <f t="shared" si="2648"/>
        <v>1.4193072960303246</v>
      </c>
    </row>
    <row r="17549" spans="45:51" x14ac:dyDescent="0.2">
      <c r="AS17549">
        <v>17543</v>
      </c>
      <c r="AT17549" s="4">
        <f t="shared" si="2645"/>
        <v>49</v>
      </c>
      <c r="AU17549">
        <f t="shared" si="2646"/>
        <v>0</v>
      </c>
      <c r="AV17549" t="str">
        <f t="shared" si="2647"/>
        <v/>
      </c>
      <c r="AW17549" t="str">
        <f t="shared" si="2649"/>
        <v/>
      </c>
      <c r="AX17549">
        <f t="shared" si="2650"/>
        <v>10.699047331395491</v>
      </c>
      <c r="AY17549">
        <f t="shared" si="2648"/>
        <v>1.419534600847594</v>
      </c>
    </row>
    <row r="17550" spans="45:51" x14ac:dyDescent="0.2">
      <c r="AS17550">
        <v>17544</v>
      </c>
      <c r="AT17550" s="4">
        <f t="shared" si="2645"/>
        <v>49</v>
      </c>
      <c r="AU17550">
        <f t="shared" si="2646"/>
        <v>0</v>
      </c>
      <c r="AV17550" t="str">
        <f t="shared" si="2647"/>
        <v/>
      </c>
      <c r="AW17550" t="str">
        <f t="shared" si="2649"/>
        <v/>
      </c>
      <c r="AX17550">
        <f t="shared" si="2650"/>
        <v>10.696645359486878</v>
      </c>
      <c r="AY17550">
        <f t="shared" si="2648"/>
        <v>1.4197619638446382</v>
      </c>
    </row>
    <row r="17551" spans="45:51" x14ac:dyDescent="0.2">
      <c r="AS17551">
        <v>17545</v>
      </c>
      <c r="AT17551" s="4">
        <f t="shared" si="2645"/>
        <v>49</v>
      </c>
      <c r="AU17551">
        <f t="shared" si="2646"/>
        <v>0</v>
      </c>
      <c r="AV17551" t="str">
        <f t="shared" si="2647"/>
        <v/>
      </c>
      <c r="AW17551" t="str">
        <f t="shared" si="2649"/>
        <v/>
      </c>
      <c r="AX17551">
        <f t="shared" si="2650"/>
        <v>10.694243542241239</v>
      </c>
      <c r="AY17551">
        <f t="shared" si="2648"/>
        <v>1.4199893850386354</v>
      </c>
    </row>
    <row r="17552" spans="45:51" x14ac:dyDescent="0.2">
      <c r="AS17552">
        <v>17546</v>
      </c>
      <c r="AT17552" s="4">
        <f t="shared" si="2645"/>
        <v>49</v>
      </c>
      <c r="AU17552">
        <f t="shared" si="2646"/>
        <v>0</v>
      </c>
      <c r="AV17552" t="str">
        <f t="shared" si="2647"/>
        <v/>
      </c>
      <c r="AW17552" t="str">
        <f t="shared" si="2649"/>
        <v/>
      </c>
      <c r="AX17552">
        <f t="shared" si="2650"/>
        <v>10.691841879698156</v>
      </c>
      <c r="AY17552">
        <f t="shared" si="2648"/>
        <v>1.4202168644467688</v>
      </c>
    </row>
    <row r="17553" spans="45:51" x14ac:dyDescent="0.2">
      <c r="AS17553">
        <v>17547</v>
      </c>
      <c r="AT17553" s="4">
        <f t="shared" si="2645"/>
        <v>49</v>
      </c>
      <c r="AU17553">
        <f t="shared" si="2646"/>
        <v>0</v>
      </c>
      <c r="AV17553" t="str">
        <f t="shared" si="2647"/>
        <v/>
      </c>
      <c r="AW17553" t="str">
        <f t="shared" si="2649"/>
        <v/>
      </c>
      <c r="AX17553">
        <f t="shared" si="2650"/>
        <v>10.689440371897224</v>
      </c>
      <c r="AY17553">
        <f t="shared" si="2648"/>
        <v>1.4204444020862246</v>
      </c>
    </row>
    <row r="17554" spans="45:51" x14ac:dyDescent="0.2">
      <c r="AS17554">
        <v>17548</v>
      </c>
      <c r="AT17554" s="4">
        <f t="shared" si="2645"/>
        <v>49</v>
      </c>
      <c r="AU17554">
        <f t="shared" si="2646"/>
        <v>0</v>
      </c>
      <c r="AV17554" t="str">
        <f t="shared" si="2647"/>
        <v/>
      </c>
      <c r="AW17554" t="str">
        <f t="shared" si="2649"/>
        <v/>
      </c>
      <c r="AX17554">
        <f t="shared" si="2650"/>
        <v>10.687039018878046</v>
      </c>
      <c r="AY17554">
        <f t="shared" si="2648"/>
        <v>1.4206719979741933</v>
      </c>
    </row>
    <row r="17555" spans="45:51" x14ac:dyDescent="0.2">
      <c r="AS17555">
        <v>17549</v>
      </c>
      <c r="AT17555" s="4">
        <f t="shared" si="2645"/>
        <v>49</v>
      </c>
      <c r="AU17555">
        <f t="shared" si="2646"/>
        <v>0</v>
      </c>
      <c r="AV17555" t="str">
        <f t="shared" si="2647"/>
        <v/>
      </c>
      <c r="AW17555" t="str">
        <f t="shared" si="2649"/>
        <v/>
      </c>
      <c r="AX17555">
        <f t="shared" si="2650"/>
        <v>10.684637820680244</v>
      </c>
      <c r="AY17555">
        <f t="shared" si="2648"/>
        <v>1.420899652127869</v>
      </c>
    </row>
    <row r="17556" spans="45:51" x14ac:dyDescent="0.2">
      <c r="AS17556">
        <v>17550</v>
      </c>
      <c r="AT17556" s="4">
        <f t="shared" si="2645"/>
        <v>49</v>
      </c>
      <c r="AU17556">
        <f t="shared" si="2646"/>
        <v>0</v>
      </c>
      <c r="AV17556" t="str">
        <f t="shared" si="2647"/>
        <v/>
      </c>
      <c r="AW17556" t="str">
        <f t="shared" si="2649"/>
        <v/>
      </c>
      <c r="AX17556">
        <f t="shared" si="2650"/>
        <v>10.682236777343446</v>
      </c>
      <c r="AY17556">
        <f t="shared" si="2648"/>
        <v>1.42112736456445</v>
      </c>
    </row>
    <row r="17557" spans="45:51" x14ac:dyDescent="0.2">
      <c r="AS17557">
        <v>17551</v>
      </c>
      <c r="AT17557" s="4">
        <f t="shared" si="2645"/>
        <v>49</v>
      </c>
      <c r="AU17557">
        <f t="shared" si="2646"/>
        <v>0</v>
      </c>
      <c r="AV17557" t="str">
        <f t="shared" si="2647"/>
        <v/>
      </c>
      <c r="AW17557" t="str">
        <f t="shared" si="2649"/>
        <v/>
      </c>
      <c r="AX17557">
        <f t="shared" si="2650"/>
        <v>10.679835888907293</v>
      </c>
      <c r="AY17557">
        <f t="shared" si="2648"/>
        <v>1.421355135301138</v>
      </c>
    </row>
    <row r="17558" spans="45:51" x14ac:dyDescent="0.2">
      <c r="AS17558">
        <v>17552</v>
      </c>
      <c r="AT17558" s="4">
        <f t="shared" si="2645"/>
        <v>49</v>
      </c>
      <c r="AU17558">
        <f t="shared" si="2646"/>
        <v>0</v>
      </c>
      <c r="AV17558" t="str">
        <f t="shared" si="2647"/>
        <v/>
      </c>
      <c r="AW17558" t="str">
        <f t="shared" si="2649"/>
        <v/>
      </c>
      <c r="AX17558">
        <f t="shared" si="2650"/>
        <v>10.677435155411439</v>
      </c>
      <c r="AY17558">
        <f t="shared" si="2648"/>
        <v>1.4215829643551392</v>
      </c>
    </row>
    <row r="17559" spans="45:51" x14ac:dyDescent="0.2">
      <c r="AS17559">
        <v>17553</v>
      </c>
      <c r="AT17559" s="4">
        <f t="shared" si="2645"/>
        <v>49</v>
      </c>
      <c r="AU17559">
        <f t="shared" si="2646"/>
        <v>0</v>
      </c>
      <c r="AV17559" t="str">
        <f t="shared" si="2647"/>
        <v/>
      </c>
      <c r="AW17559" t="str">
        <f t="shared" si="2649"/>
        <v/>
      </c>
      <c r="AX17559">
        <f t="shared" si="2650"/>
        <v>10.675034576895548</v>
      </c>
      <c r="AY17559">
        <f t="shared" si="2648"/>
        <v>1.4218108517436632</v>
      </c>
    </row>
    <row r="17560" spans="45:51" x14ac:dyDescent="0.2">
      <c r="AS17560">
        <v>17554</v>
      </c>
      <c r="AT17560" s="4">
        <f t="shared" si="2645"/>
        <v>49</v>
      </c>
      <c r="AU17560">
        <f t="shared" si="2646"/>
        <v>0</v>
      </c>
      <c r="AV17560" t="str">
        <f t="shared" si="2647"/>
        <v/>
      </c>
      <c r="AW17560" t="str">
        <f t="shared" si="2649"/>
        <v/>
      </c>
      <c r="AX17560">
        <f t="shared" si="2650"/>
        <v>10.672634153399295</v>
      </c>
      <c r="AY17560">
        <f t="shared" si="2648"/>
        <v>1.4220387974839244</v>
      </c>
    </row>
    <row r="17561" spans="45:51" x14ac:dyDescent="0.2">
      <c r="AS17561">
        <v>17555</v>
      </c>
      <c r="AT17561" s="4">
        <f t="shared" si="2645"/>
        <v>49</v>
      </c>
      <c r="AU17561">
        <f t="shared" si="2646"/>
        <v>0</v>
      </c>
      <c r="AV17561" t="str">
        <f t="shared" si="2647"/>
        <v/>
      </c>
      <c r="AW17561" t="str">
        <f t="shared" si="2649"/>
        <v/>
      </c>
      <c r="AX17561">
        <f t="shared" si="2650"/>
        <v>10.67023388496237</v>
      </c>
      <c r="AY17561">
        <f t="shared" si="2648"/>
        <v>1.4222668015931395</v>
      </c>
    </row>
    <row r="17562" spans="45:51" x14ac:dyDescent="0.2">
      <c r="AS17562">
        <v>17556</v>
      </c>
      <c r="AT17562" s="4">
        <f t="shared" si="2645"/>
        <v>49</v>
      </c>
      <c r="AU17562">
        <f t="shared" si="2646"/>
        <v>0</v>
      </c>
      <c r="AV17562" t="str">
        <f t="shared" si="2647"/>
        <v/>
      </c>
      <c r="AW17562" t="str">
        <f t="shared" si="2649"/>
        <v/>
      </c>
      <c r="AX17562">
        <f t="shared" si="2650"/>
        <v>10.667833771624471</v>
      </c>
      <c r="AY17562">
        <f t="shared" si="2648"/>
        <v>1.4224948640885307</v>
      </c>
    </row>
    <row r="17563" spans="45:51" x14ac:dyDescent="0.2">
      <c r="AS17563">
        <v>17557</v>
      </c>
      <c r="AT17563" s="4">
        <f t="shared" si="2645"/>
        <v>49</v>
      </c>
      <c r="AU17563">
        <f t="shared" si="2646"/>
        <v>0</v>
      </c>
      <c r="AV17563" t="str">
        <f t="shared" si="2647"/>
        <v/>
      </c>
      <c r="AW17563" t="str">
        <f t="shared" si="2649"/>
        <v/>
      </c>
      <c r="AX17563">
        <f t="shared" si="2650"/>
        <v>10.665433813425309</v>
      </c>
      <c r="AY17563">
        <f t="shared" si="2648"/>
        <v>1.4227229849873226</v>
      </c>
    </row>
    <row r="17564" spans="45:51" x14ac:dyDescent="0.2">
      <c r="AS17564">
        <v>17558</v>
      </c>
      <c r="AT17564" s="4">
        <f t="shared" si="2645"/>
        <v>49</v>
      </c>
      <c r="AU17564">
        <f t="shared" si="2646"/>
        <v>0</v>
      </c>
      <c r="AV17564" t="str">
        <f t="shared" si="2647"/>
        <v/>
      </c>
      <c r="AW17564" t="str">
        <f t="shared" si="2649"/>
        <v/>
      </c>
      <c r="AX17564">
        <f t="shared" si="2650"/>
        <v>10.66303401040461</v>
      </c>
      <c r="AY17564">
        <f t="shared" si="2648"/>
        <v>1.4229511643067454</v>
      </c>
    </row>
    <row r="17565" spans="45:51" x14ac:dyDescent="0.2">
      <c r="AS17565">
        <v>17559</v>
      </c>
      <c r="AT17565" s="4">
        <f t="shared" si="2645"/>
        <v>49</v>
      </c>
      <c r="AU17565">
        <f t="shared" si="2646"/>
        <v>0</v>
      </c>
      <c r="AV17565" t="str">
        <f t="shared" si="2647"/>
        <v/>
      </c>
      <c r="AW17565" t="str">
        <f t="shared" si="2649"/>
        <v/>
      </c>
      <c r="AX17565">
        <f t="shared" si="2650"/>
        <v>10.660634362602107</v>
      </c>
      <c r="AY17565">
        <f t="shared" si="2648"/>
        <v>1.4231794020640314</v>
      </c>
    </row>
    <row r="17566" spans="45:51" x14ac:dyDescent="0.2">
      <c r="AS17566">
        <v>17560</v>
      </c>
      <c r="AT17566" s="4">
        <f t="shared" si="2645"/>
        <v>49</v>
      </c>
      <c r="AU17566">
        <f t="shared" si="2646"/>
        <v>0</v>
      </c>
      <c r="AV17566" t="str">
        <f t="shared" si="2647"/>
        <v/>
      </c>
      <c r="AW17566" t="str">
        <f t="shared" si="2649"/>
        <v/>
      </c>
      <c r="AX17566">
        <f t="shared" si="2650"/>
        <v>10.658234870057546</v>
      </c>
      <c r="AY17566">
        <f t="shared" si="2648"/>
        <v>1.4234076982764181</v>
      </c>
    </row>
    <row r="17567" spans="45:51" x14ac:dyDescent="0.2">
      <c r="AS17567">
        <v>17561</v>
      </c>
      <c r="AT17567" s="4">
        <f t="shared" si="2645"/>
        <v>49</v>
      </c>
      <c r="AU17567">
        <f t="shared" si="2646"/>
        <v>0</v>
      </c>
      <c r="AV17567" t="str">
        <f t="shared" si="2647"/>
        <v/>
      </c>
      <c r="AW17567" t="str">
        <f t="shared" si="2649"/>
        <v/>
      </c>
      <c r="AX17567">
        <f t="shared" si="2650"/>
        <v>10.655835532810688</v>
      </c>
      <c r="AY17567">
        <f t="shared" si="2648"/>
        <v>1.423636052961146</v>
      </c>
    </row>
    <row r="17568" spans="45:51" x14ac:dyDescent="0.2">
      <c r="AS17568">
        <v>17562</v>
      </c>
      <c r="AT17568" s="4">
        <f t="shared" si="2645"/>
        <v>49</v>
      </c>
      <c r="AU17568">
        <f t="shared" si="2646"/>
        <v>0</v>
      </c>
      <c r="AV17568" t="str">
        <f t="shared" si="2647"/>
        <v/>
      </c>
      <c r="AW17568" t="str">
        <f t="shared" si="2649"/>
        <v/>
      </c>
      <c r="AX17568">
        <f t="shared" si="2650"/>
        <v>10.653436350901298</v>
      </c>
      <c r="AY17568">
        <f t="shared" si="2648"/>
        <v>1.4238644661354605</v>
      </c>
    </row>
    <row r="17569" spans="45:51" x14ac:dyDescent="0.2">
      <c r="AS17569">
        <v>17563</v>
      </c>
      <c r="AT17569" s="4">
        <f t="shared" si="2645"/>
        <v>49</v>
      </c>
      <c r="AU17569">
        <f t="shared" si="2646"/>
        <v>0</v>
      </c>
      <c r="AV17569" t="str">
        <f t="shared" si="2647"/>
        <v/>
      </c>
      <c r="AW17569" t="str">
        <f t="shared" si="2649"/>
        <v/>
      </c>
      <c r="AX17569">
        <f t="shared" si="2650"/>
        <v>10.651037324369161</v>
      </c>
      <c r="AY17569">
        <f t="shared" si="2648"/>
        <v>1.4240929378166101</v>
      </c>
    </row>
    <row r="17570" spans="45:51" x14ac:dyDescent="0.2">
      <c r="AS17570">
        <v>17564</v>
      </c>
      <c r="AT17570" s="4">
        <f t="shared" si="2645"/>
        <v>49</v>
      </c>
      <c r="AU17570">
        <f t="shared" si="2646"/>
        <v>0</v>
      </c>
      <c r="AV17570" t="str">
        <f t="shared" si="2647"/>
        <v/>
      </c>
      <c r="AW17570" t="str">
        <f t="shared" si="2649"/>
        <v/>
      </c>
      <c r="AX17570">
        <f t="shared" si="2650"/>
        <v>10.648638453254071</v>
      </c>
      <c r="AY17570">
        <f t="shared" si="2648"/>
        <v>1.424321468021847</v>
      </c>
    </row>
    <row r="17571" spans="45:51" x14ac:dyDescent="0.2">
      <c r="AS17571">
        <v>17565</v>
      </c>
      <c r="AT17571" s="4">
        <f t="shared" si="2645"/>
        <v>49</v>
      </c>
      <c r="AU17571">
        <f t="shared" si="2646"/>
        <v>0</v>
      </c>
      <c r="AV17571" t="str">
        <f t="shared" si="2647"/>
        <v/>
      </c>
      <c r="AW17571" t="str">
        <f t="shared" si="2649"/>
        <v/>
      </c>
      <c r="AX17571">
        <f t="shared" si="2650"/>
        <v>10.646239737595833</v>
      </c>
      <c r="AY17571">
        <f t="shared" si="2648"/>
        <v>1.4245500567684275</v>
      </c>
    </row>
    <row r="17572" spans="45:51" x14ac:dyDescent="0.2">
      <c r="AS17572">
        <v>17566</v>
      </c>
      <c r="AT17572" s="4">
        <f t="shared" si="2645"/>
        <v>49</v>
      </c>
      <c r="AU17572">
        <f t="shared" si="2646"/>
        <v>0</v>
      </c>
      <c r="AV17572" t="str">
        <f t="shared" si="2647"/>
        <v/>
      </c>
      <c r="AW17572" t="str">
        <f t="shared" si="2649"/>
        <v/>
      </c>
      <c r="AX17572">
        <f t="shared" si="2650"/>
        <v>10.643841177434263</v>
      </c>
      <c r="AY17572">
        <f t="shared" si="2648"/>
        <v>1.424778704073612</v>
      </c>
    </row>
    <row r="17573" spans="45:51" x14ac:dyDescent="0.2">
      <c r="AS17573">
        <v>17567</v>
      </c>
      <c r="AT17573" s="4">
        <f t="shared" si="2645"/>
        <v>49</v>
      </c>
      <c r="AU17573">
        <f t="shared" si="2646"/>
        <v>0</v>
      </c>
      <c r="AV17573" t="str">
        <f t="shared" si="2647"/>
        <v/>
      </c>
      <c r="AW17573" t="str">
        <f t="shared" si="2649"/>
        <v/>
      </c>
      <c r="AX17573">
        <f t="shared" si="2650"/>
        <v>10.641442772809189</v>
      </c>
      <c r="AY17573">
        <f t="shared" si="2648"/>
        <v>1.4250074099546648</v>
      </c>
    </row>
    <row r="17574" spans="45:51" x14ac:dyDescent="0.2">
      <c r="AS17574">
        <v>17568</v>
      </c>
      <c r="AT17574" s="4">
        <f t="shared" si="2645"/>
        <v>49</v>
      </c>
      <c r="AU17574">
        <f t="shared" si="2646"/>
        <v>0</v>
      </c>
      <c r="AV17574" t="str">
        <f t="shared" si="2647"/>
        <v/>
      </c>
      <c r="AW17574" t="str">
        <f t="shared" si="2649"/>
        <v/>
      </c>
      <c r="AX17574">
        <f t="shared" si="2650"/>
        <v>10.639044523760452</v>
      </c>
      <c r="AY17574">
        <f t="shared" si="2648"/>
        <v>1.4252361744288542</v>
      </c>
    </row>
    <row r="17575" spans="45:51" x14ac:dyDescent="0.2">
      <c r="AS17575">
        <v>17569</v>
      </c>
      <c r="AT17575" s="4">
        <f t="shared" si="2645"/>
        <v>49</v>
      </c>
      <c r="AU17575">
        <f t="shared" si="2646"/>
        <v>0</v>
      </c>
      <c r="AV17575" t="str">
        <f t="shared" si="2647"/>
        <v/>
      </c>
      <c r="AW17575" t="str">
        <f t="shared" si="2649"/>
        <v/>
      </c>
      <c r="AX17575">
        <f t="shared" si="2650"/>
        <v>10.636646430327906</v>
      </c>
      <c r="AY17575">
        <f t="shared" si="2648"/>
        <v>1.4254649975134512</v>
      </c>
    </row>
    <row r="17576" spans="45:51" x14ac:dyDescent="0.2">
      <c r="AS17576">
        <v>17570</v>
      </c>
      <c r="AT17576" s="4">
        <f t="shared" si="2645"/>
        <v>49</v>
      </c>
      <c r="AU17576">
        <f t="shared" si="2646"/>
        <v>0</v>
      </c>
      <c r="AV17576" t="str">
        <f t="shared" si="2647"/>
        <v/>
      </c>
      <c r="AW17576" t="str">
        <f t="shared" si="2649"/>
        <v/>
      </c>
      <c r="AX17576">
        <f t="shared" si="2650"/>
        <v>10.634248492551411</v>
      </c>
      <c r="AY17576">
        <f t="shared" si="2648"/>
        <v>1.4256938792257323</v>
      </c>
    </row>
    <row r="17577" spans="45:51" x14ac:dyDescent="0.2">
      <c r="AS17577">
        <v>17571</v>
      </c>
      <c r="AT17577" s="4">
        <f t="shared" si="2645"/>
        <v>49</v>
      </c>
      <c r="AU17577">
        <f t="shared" si="2646"/>
        <v>0</v>
      </c>
      <c r="AV17577" t="str">
        <f t="shared" si="2647"/>
        <v/>
      </c>
      <c r="AW17577" t="str">
        <f t="shared" si="2649"/>
        <v/>
      </c>
      <c r="AX17577">
        <f t="shared" si="2650"/>
        <v>10.631850710470845</v>
      </c>
      <c r="AY17577">
        <f t="shared" si="2648"/>
        <v>1.4259228195829772</v>
      </c>
    </row>
    <row r="17578" spans="45:51" x14ac:dyDescent="0.2">
      <c r="AS17578">
        <v>17572</v>
      </c>
      <c r="AT17578" s="4">
        <f t="shared" si="2645"/>
        <v>49</v>
      </c>
      <c r="AU17578">
        <f t="shared" si="2646"/>
        <v>0</v>
      </c>
      <c r="AV17578" t="str">
        <f t="shared" si="2647"/>
        <v/>
      </c>
      <c r="AW17578" t="str">
        <f t="shared" si="2649"/>
        <v/>
      </c>
      <c r="AX17578">
        <f t="shared" si="2650"/>
        <v>10.629453084126096</v>
      </c>
      <c r="AY17578">
        <f t="shared" si="2648"/>
        <v>1.4261518186024689</v>
      </c>
    </row>
    <row r="17579" spans="45:51" x14ac:dyDescent="0.2">
      <c r="AS17579">
        <v>17573</v>
      </c>
      <c r="AT17579" s="4">
        <f t="shared" si="2645"/>
        <v>49</v>
      </c>
      <c r="AU17579">
        <f t="shared" si="2646"/>
        <v>0</v>
      </c>
      <c r="AV17579" t="str">
        <f t="shared" si="2647"/>
        <v/>
      </c>
      <c r="AW17579" t="str">
        <f t="shared" si="2649"/>
        <v/>
      </c>
      <c r="AX17579">
        <f t="shared" si="2650"/>
        <v>10.627055613557062</v>
      </c>
      <c r="AY17579">
        <f t="shared" si="2648"/>
        <v>1.4263808763014947</v>
      </c>
    </row>
    <row r="17580" spans="45:51" x14ac:dyDescent="0.2">
      <c r="AS17580">
        <v>17574</v>
      </c>
      <c r="AT17580" s="4">
        <f t="shared" si="2645"/>
        <v>49</v>
      </c>
      <c r="AU17580">
        <f t="shared" si="2646"/>
        <v>0</v>
      </c>
      <c r="AV17580" t="str">
        <f t="shared" si="2647"/>
        <v/>
      </c>
      <c r="AW17580" t="str">
        <f t="shared" si="2649"/>
        <v/>
      </c>
      <c r="AX17580">
        <f t="shared" si="2650"/>
        <v>10.624658298803654</v>
      </c>
      <c r="AY17580">
        <f t="shared" si="2648"/>
        <v>1.4266099926973463</v>
      </c>
    </row>
    <row r="17581" spans="45:51" x14ac:dyDescent="0.2">
      <c r="AS17581">
        <v>17575</v>
      </c>
      <c r="AT17581" s="4">
        <f t="shared" si="2645"/>
        <v>49</v>
      </c>
      <c r="AU17581">
        <f t="shared" si="2646"/>
        <v>0</v>
      </c>
      <c r="AV17581" t="str">
        <f t="shared" si="2647"/>
        <v/>
      </c>
      <c r="AW17581" t="str">
        <f t="shared" si="2649"/>
        <v/>
      </c>
      <c r="AX17581">
        <f t="shared" si="2650"/>
        <v>10.622261139905795</v>
      </c>
      <c r="AY17581">
        <f t="shared" si="2648"/>
        <v>1.426839167807318</v>
      </c>
    </row>
    <row r="17582" spans="45:51" x14ac:dyDescent="0.2">
      <c r="AS17582">
        <v>17576</v>
      </c>
      <c r="AT17582" s="4">
        <f t="shared" si="2645"/>
        <v>49</v>
      </c>
      <c r="AU17582">
        <f t="shared" si="2646"/>
        <v>0</v>
      </c>
      <c r="AV17582" t="str">
        <f t="shared" si="2647"/>
        <v/>
      </c>
      <c r="AW17582" t="str">
        <f t="shared" si="2649"/>
        <v/>
      </c>
      <c r="AX17582">
        <f t="shared" si="2650"/>
        <v>10.61986413690342</v>
      </c>
      <c r="AY17582">
        <f t="shared" si="2648"/>
        <v>1.4270684016487096</v>
      </c>
    </row>
    <row r="17583" spans="45:51" x14ac:dyDescent="0.2">
      <c r="AS17583">
        <v>17577</v>
      </c>
      <c r="AT17583" s="4">
        <f t="shared" si="2645"/>
        <v>49</v>
      </c>
      <c r="AU17583">
        <f t="shared" si="2646"/>
        <v>0</v>
      </c>
      <c r="AV17583" t="str">
        <f t="shared" si="2647"/>
        <v/>
      </c>
      <c r="AW17583" t="str">
        <f t="shared" si="2649"/>
        <v/>
      </c>
      <c r="AX17583">
        <f t="shared" si="2650"/>
        <v>10.617467289836474</v>
      </c>
      <c r="AY17583">
        <f t="shared" si="2648"/>
        <v>1.4272976942388234</v>
      </c>
    </row>
    <row r="17584" spans="45:51" x14ac:dyDescent="0.2">
      <c r="AS17584">
        <v>17578</v>
      </c>
      <c r="AT17584" s="4">
        <f t="shared" si="2645"/>
        <v>49</v>
      </c>
      <c r="AU17584">
        <f t="shared" si="2646"/>
        <v>0</v>
      </c>
      <c r="AV17584" t="str">
        <f t="shared" si="2647"/>
        <v/>
      </c>
      <c r="AW17584" t="str">
        <f t="shared" si="2649"/>
        <v/>
      </c>
      <c r="AX17584">
        <f t="shared" si="2650"/>
        <v>10.615070598744916</v>
      </c>
      <c r="AY17584">
        <f t="shared" si="2648"/>
        <v>1.427527045594966</v>
      </c>
    </row>
    <row r="17585" spans="45:51" x14ac:dyDescent="0.2">
      <c r="AS17585">
        <v>17579</v>
      </c>
      <c r="AT17585" s="4">
        <f t="shared" si="2645"/>
        <v>49</v>
      </c>
      <c r="AU17585">
        <f t="shared" si="2646"/>
        <v>0</v>
      </c>
      <c r="AV17585" t="str">
        <f t="shared" si="2647"/>
        <v/>
      </c>
      <c r="AW17585" t="str">
        <f t="shared" si="2649"/>
        <v/>
      </c>
      <c r="AX17585">
        <f t="shared" si="2650"/>
        <v>10.612674063668715</v>
      </c>
      <c r="AY17585">
        <f t="shared" si="2648"/>
        <v>1.4277564557344478</v>
      </c>
    </row>
    <row r="17586" spans="45:51" x14ac:dyDescent="0.2">
      <c r="AS17586">
        <v>17580</v>
      </c>
      <c r="AT17586" s="4">
        <f t="shared" si="2645"/>
        <v>49</v>
      </c>
      <c r="AU17586">
        <f t="shared" si="2646"/>
        <v>0</v>
      </c>
      <c r="AV17586" t="str">
        <f t="shared" si="2647"/>
        <v/>
      </c>
      <c r="AW17586" t="str">
        <f t="shared" si="2649"/>
        <v/>
      </c>
      <c r="AX17586">
        <f t="shared" si="2650"/>
        <v>10.610277684647851</v>
      </c>
      <c r="AY17586">
        <f t="shared" si="2648"/>
        <v>1.4279859246745834</v>
      </c>
    </row>
    <row r="17587" spans="45:51" x14ac:dyDescent="0.2">
      <c r="AS17587">
        <v>17581</v>
      </c>
      <c r="AT17587" s="4">
        <f t="shared" si="2645"/>
        <v>49</v>
      </c>
      <c r="AU17587">
        <f t="shared" si="2646"/>
        <v>0</v>
      </c>
      <c r="AV17587" t="str">
        <f t="shared" si="2647"/>
        <v/>
      </c>
      <c r="AW17587" t="str">
        <f t="shared" si="2649"/>
        <v/>
      </c>
      <c r="AX17587">
        <f t="shared" si="2650"/>
        <v>10.60788146172232</v>
      </c>
      <c r="AY17587">
        <f t="shared" si="2648"/>
        <v>1.4282154524326909</v>
      </c>
    </row>
    <row r="17588" spans="45:51" x14ac:dyDescent="0.2">
      <c r="AS17588">
        <v>17582</v>
      </c>
      <c r="AT17588" s="4">
        <f t="shared" si="2645"/>
        <v>49</v>
      </c>
      <c r="AU17588">
        <f t="shared" si="2646"/>
        <v>0</v>
      </c>
      <c r="AV17588" t="str">
        <f t="shared" si="2647"/>
        <v/>
      </c>
      <c r="AW17588" t="str">
        <f t="shared" si="2649"/>
        <v/>
      </c>
      <c r="AX17588">
        <f t="shared" si="2650"/>
        <v>10.605485394932126</v>
      </c>
      <c r="AY17588">
        <f t="shared" si="2648"/>
        <v>1.4284450390260923</v>
      </c>
    </row>
    <row r="17589" spans="45:51" x14ac:dyDescent="0.2">
      <c r="AS17589">
        <v>17583</v>
      </c>
      <c r="AT17589" s="4">
        <f t="shared" si="2645"/>
        <v>49</v>
      </c>
      <c r="AU17589">
        <f t="shared" si="2646"/>
        <v>0</v>
      </c>
      <c r="AV17589" t="str">
        <f t="shared" si="2647"/>
        <v/>
      </c>
      <c r="AW17589" t="str">
        <f t="shared" si="2649"/>
        <v/>
      </c>
      <c r="AX17589">
        <f t="shared" si="2650"/>
        <v>10.603089484317286</v>
      </c>
      <c r="AY17589">
        <f t="shared" si="2648"/>
        <v>1.4286746844721134</v>
      </c>
    </row>
    <row r="17590" spans="45:51" x14ac:dyDescent="0.2">
      <c r="AS17590">
        <v>17584</v>
      </c>
      <c r="AT17590" s="4">
        <f t="shared" si="2645"/>
        <v>49</v>
      </c>
      <c r="AU17590">
        <f t="shared" si="2646"/>
        <v>0</v>
      </c>
      <c r="AV17590" t="str">
        <f t="shared" si="2647"/>
        <v/>
      </c>
      <c r="AW17590" t="str">
        <f t="shared" si="2649"/>
        <v/>
      </c>
      <c r="AX17590">
        <f t="shared" si="2650"/>
        <v>10.600693729917827</v>
      </c>
      <c r="AY17590">
        <f t="shared" si="2648"/>
        <v>1.4289043887880841</v>
      </c>
    </row>
    <row r="17591" spans="45:51" x14ac:dyDescent="0.2">
      <c r="AS17591">
        <v>17585</v>
      </c>
      <c r="AT17591" s="4">
        <f t="shared" si="2645"/>
        <v>49</v>
      </c>
      <c r="AU17591">
        <f t="shared" si="2646"/>
        <v>0</v>
      </c>
      <c r="AV17591" t="str">
        <f t="shared" si="2647"/>
        <v/>
      </c>
      <c r="AW17591" t="str">
        <f t="shared" si="2649"/>
        <v/>
      </c>
      <c r="AX17591">
        <f t="shared" si="2650"/>
        <v>10.598298131773792</v>
      </c>
      <c r="AY17591">
        <f t="shared" si="2648"/>
        <v>1.4291341519913376</v>
      </c>
    </row>
    <row r="17592" spans="45:51" x14ac:dyDescent="0.2">
      <c r="AS17592">
        <v>17586</v>
      </c>
      <c r="AT17592" s="4">
        <f t="shared" si="2645"/>
        <v>49</v>
      </c>
      <c r="AU17592">
        <f t="shared" si="2646"/>
        <v>0</v>
      </c>
      <c r="AV17592" t="str">
        <f t="shared" si="2647"/>
        <v/>
      </c>
      <c r="AW17592" t="str">
        <f t="shared" si="2649"/>
        <v/>
      </c>
      <c r="AX17592">
        <f t="shared" si="2650"/>
        <v>10.59590268992523</v>
      </c>
      <c r="AY17592">
        <f t="shared" si="2648"/>
        <v>1.4293639740992119</v>
      </c>
    </row>
    <row r="17593" spans="45:51" x14ac:dyDescent="0.2">
      <c r="AS17593">
        <v>17587</v>
      </c>
      <c r="AT17593" s="4">
        <f t="shared" si="2645"/>
        <v>49</v>
      </c>
      <c r="AU17593">
        <f t="shared" si="2646"/>
        <v>0</v>
      </c>
      <c r="AV17593" t="str">
        <f t="shared" si="2647"/>
        <v/>
      </c>
      <c r="AW17593" t="str">
        <f t="shared" si="2649"/>
        <v/>
      </c>
      <c r="AX17593">
        <f t="shared" si="2650"/>
        <v>10.593507404412208</v>
      </c>
      <c r="AY17593">
        <f t="shared" si="2648"/>
        <v>1.4295938551290479</v>
      </c>
    </row>
    <row r="17594" spans="45:51" x14ac:dyDescent="0.2">
      <c r="AS17594">
        <v>17588</v>
      </c>
      <c r="AT17594" s="4">
        <f t="shared" si="2645"/>
        <v>49</v>
      </c>
      <c r="AU17594">
        <f t="shared" si="2646"/>
        <v>0</v>
      </c>
      <c r="AV17594" t="str">
        <f t="shared" si="2647"/>
        <v/>
      </c>
      <c r="AW17594" t="str">
        <f t="shared" si="2649"/>
        <v/>
      </c>
      <c r="AX17594">
        <f t="shared" si="2650"/>
        <v>10.591112275274799</v>
      </c>
      <c r="AY17594">
        <f t="shared" si="2648"/>
        <v>1.4298237950981907</v>
      </c>
    </row>
    <row r="17595" spans="45:51" x14ac:dyDescent="0.2">
      <c r="AS17595">
        <v>17589</v>
      </c>
      <c r="AT17595" s="4">
        <f t="shared" si="2645"/>
        <v>49</v>
      </c>
      <c r="AU17595">
        <f t="shared" si="2646"/>
        <v>0</v>
      </c>
      <c r="AV17595" t="str">
        <f t="shared" si="2647"/>
        <v/>
      </c>
      <c r="AW17595" t="str">
        <f t="shared" si="2649"/>
        <v/>
      </c>
      <c r="AX17595">
        <f t="shared" si="2650"/>
        <v>10.588717302553093</v>
      </c>
      <c r="AY17595">
        <f t="shared" si="2648"/>
        <v>1.4300537940239892</v>
      </c>
    </row>
    <row r="17596" spans="45:51" x14ac:dyDescent="0.2">
      <c r="AS17596">
        <v>17590</v>
      </c>
      <c r="AT17596" s="4">
        <f t="shared" si="2645"/>
        <v>49</v>
      </c>
      <c r="AU17596">
        <f t="shared" si="2646"/>
        <v>0</v>
      </c>
      <c r="AV17596" t="str">
        <f t="shared" si="2647"/>
        <v/>
      </c>
      <c r="AW17596" t="str">
        <f t="shared" si="2649"/>
        <v/>
      </c>
      <c r="AX17596">
        <f t="shared" si="2650"/>
        <v>10.586322486287189</v>
      </c>
      <c r="AY17596">
        <f t="shared" si="2648"/>
        <v>1.4302838519237966</v>
      </c>
    </row>
    <row r="17597" spans="45:51" x14ac:dyDescent="0.2">
      <c r="AS17597">
        <v>17591</v>
      </c>
      <c r="AT17597" s="4">
        <f t="shared" si="2645"/>
        <v>49</v>
      </c>
      <c r="AU17597">
        <f t="shared" si="2646"/>
        <v>0</v>
      </c>
      <c r="AV17597" t="str">
        <f t="shared" si="2647"/>
        <v/>
      </c>
      <c r="AW17597" t="str">
        <f t="shared" si="2649"/>
        <v/>
      </c>
      <c r="AX17597">
        <f t="shared" si="2650"/>
        <v>10.583927826517197</v>
      </c>
      <c r="AY17597">
        <f t="shared" si="2648"/>
        <v>1.4305139688149688</v>
      </c>
    </row>
    <row r="17598" spans="45:51" x14ac:dyDescent="0.2">
      <c r="AS17598">
        <v>17592</v>
      </c>
      <c r="AT17598" s="4">
        <f t="shared" si="2645"/>
        <v>49</v>
      </c>
      <c r="AU17598">
        <f t="shared" si="2646"/>
        <v>0</v>
      </c>
      <c r="AV17598" t="str">
        <f t="shared" si="2647"/>
        <v/>
      </c>
      <c r="AW17598" t="str">
        <f t="shared" si="2649"/>
        <v/>
      </c>
      <c r="AX17598">
        <f t="shared" si="2650"/>
        <v>10.58153332328324</v>
      </c>
      <c r="AY17598">
        <f t="shared" si="2648"/>
        <v>1.4307441447148668</v>
      </c>
    </row>
    <row r="17599" spans="45:51" x14ac:dyDescent="0.2">
      <c r="AS17599">
        <v>17593</v>
      </c>
      <c r="AT17599" s="4">
        <f t="shared" si="2645"/>
        <v>49</v>
      </c>
      <c r="AU17599">
        <f t="shared" si="2646"/>
        <v>0</v>
      </c>
      <c r="AV17599" t="str">
        <f t="shared" si="2647"/>
        <v/>
      </c>
      <c r="AW17599" t="str">
        <f t="shared" si="2649"/>
        <v/>
      </c>
      <c r="AX17599">
        <f t="shared" si="2650"/>
        <v>10.579138976625455</v>
      </c>
      <c r="AY17599">
        <f t="shared" si="2648"/>
        <v>1.4309743796408543</v>
      </c>
    </row>
    <row r="17600" spans="45:51" x14ac:dyDescent="0.2">
      <c r="AS17600">
        <v>17594</v>
      </c>
      <c r="AT17600" s="4">
        <f t="shared" si="2645"/>
        <v>49</v>
      </c>
      <c r="AU17600">
        <f t="shared" si="2646"/>
        <v>0</v>
      </c>
      <c r="AV17600" t="str">
        <f t="shared" si="2647"/>
        <v/>
      </c>
      <c r="AW17600" t="str">
        <f t="shared" si="2649"/>
        <v/>
      </c>
      <c r="AX17600">
        <f t="shared" si="2650"/>
        <v>10.576744786583985</v>
      </c>
      <c r="AY17600">
        <f t="shared" si="2648"/>
        <v>1.4312046736103003</v>
      </c>
    </row>
    <row r="17601" spans="45:51" x14ac:dyDescent="0.2">
      <c r="AS17601">
        <v>17595</v>
      </c>
      <c r="AT17601" s="4">
        <f t="shared" si="2645"/>
        <v>49</v>
      </c>
      <c r="AU17601">
        <f t="shared" si="2646"/>
        <v>0</v>
      </c>
      <c r="AV17601" t="str">
        <f t="shared" si="2647"/>
        <v/>
      </c>
      <c r="AW17601" t="str">
        <f t="shared" si="2649"/>
        <v/>
      </c>
      <c r="AX17601">
        <f t="shared" si="2650"/>
        <v>10.57435075319899</v>
      </c>
      <c r="AY17601">
        <f t="shared" si="2648"/>
        <v>1.431435026640576</v>
      </c>
    </row>
    <row r="17602" spans="45:51" x14ac:dyDescent="0.2">
      <c r="AS17602">
        <v>17596</v>
      </c>
      <c r="AT17602" s="4">
        <f t="shared" si="2645"/>
        <v>49</v>
      </c>
      <c r="AU17602">
        <f t="shared" si="2646"/>
        <v>0</v>
      </c>
      <c r="AV17602" t="str">
        <f t="shared" si="2647"/>
        <v/>
      </c>
      <c r="AW17602" t="str">
        <f t="shared" si="2649"/>
        <v/>
      </c>
      <c r="AX17602">
        <f t="shared" si="2650"/>
        <v>10.57195687651064</v>
      </c>
      <c r="AY17602">
        <f t="shared" si="2648"/>
        <v>1.4316654387490575</v>
      </c>
    </row>
    <row r="17603" spans="45:51" x14ac:dyDescent="0.2">
      <c r="AS17603">
        <v>17597</v>
      </c>
      <c r="AT17603" s="4">
        <f t="shared" si="2645"/>
        <v>49</v>
      </c>
      <c r="AU17603">
        <f t="shared" si="2646"/>
        <v>0</v>
      </c>
      <c r="AV17603" t="str">
        <f t="shared" si="2647"/>
        <v/>
      </c>
      <c r="AW17603" t="str">
        <f t="shared" si="2649"/>
        <v/>
      </c>
      <c r="AX17603">
        <f t="shared" si="2650"/>
        <v>10.569563156559116</v>
      </c>
      <c r="AY17603">
        <f t="shared" si="2648"/>
        <v>1.4318959099531243</v>
      </c>
    </row>
    <row r="17604" spans="45:51" x14ac:dyDescent="0.2">
      <c r="AS17604">
        <v>17598</v>
      </c>
      <c r="AT17604" s="4">
        <f t="shared" si="2645"/>
        <v>49</v>
      </c>
      <c r="AU17604">
        <f t="shared" si="2646"/>
        <v>0</v>
      </c>
      <c r="AV17604" t="str">
        <f t="shared" si="2647"/>
        <v/>
      </c>
      <c r="AW17604" t="str">
        <f t="shared" si="2649"/>
        <v/>
      </c>
      <c r="AX17604">
        <f t="shared" si="2650"/>
        <v>10.567169593384614</v>
      </c>
      <c r="AY17604">
        <f t="shared" si="2648"/>
        <v>1.4321264402701599</v>
      </c>
    </row>
    <row r="17605" spans="45:51" x14ac:dyDescent="0.2">
      <c r="AS17605">
        <v>17599</v>
      </c>
      <c r="AT17605" s="4">
        <f t="shared" si="2645"/>
        <v>49</v>
      </c>
      <c r="AU17605">
        <f t="shared" si="2646"/>
        <v>0</v>
      </c>
      <c r="AV17605" t="str">
        <f t="shared" si="2647"/>
        <v/>
      </c>
      <c r="AW17605" t="str">
        <f t="shared" si="2649"/>
        <v/>
      </c>
      <c r="AX17605">
        <f t="shared" si="2650"/>
        <v>10.56477618702734</v>
      </c>
      <c r="AY17605">
        <f t="shared" si="2648"/>
        <v>1.4323570297175514</v>
      </c>
    </row>
    <row r="17606" spans="45:51" x14ac:dyDescent="0.2">
      <c r="AS17606">
        <v>17600</v>
      </c>
      <c r="AT17606" s="4">
        <f t="shared" ref="AT17606:AT17669" si="2651">ROUNDDOWN(AS17606/(C$17*60),0) +1</f>
        <v>49</v>
      </c>
      <c r="AU17606">
        <f t="shared" ref="AU17606:AU17669" si="2652">IF(AND(AS17606-(AT17606-1)*60*C$17&gt;=0,AS17606+1-(AT17606-1)*60*C$17&lt;=C$16*60),C$10/(C$16*60),0)</f>
        <v>0</v>
      </c>
      <c r="AV17606" t="str">
        <f t="shared" ref="AV17606:AV17669" si="2653">IF(MOD(AS17606,(C$17*60))=0,1,"")</f>
        <v/>
      </c>
      <c r="AW17606" t="str">
        <f t="shared" si="2649"/>
        <v/>
      </c>
      <c r="AX17606">
        <f t="shared" si="2650"/>
        <v>10.562382937527508</v>
      </c>
      <c r="AY17606">
        <f t="shared" ref="AY17606:AY17669" si="2654">C$32/(C$22+AX17606)</f>
        <v>1.4325876783126901</v>
      </c>
    </row>
    <row r="17607" spans="45:51" x14ac:dyDescent="0.2">
      <c r="AS17607">
        <v>17601</v>
      </c>
      <c r="AT17607" s="4">
        <f t="shared" si="2651"/>
        <v>49</v>
      </c>
      <c r="AU17607">
        <f t="shared" si="2652"/>
        <v>0</v>
      </c>
      <c r="AV17607" t="str">
        <f t="shared" si="2653"/>
        <v/>
      </c>
      <c r="AW17607" t="str">
        <f t="shared" ref="AW17607:AW17670" si="2655">IF(AV17607&lt;&gt;"",AS17607/60,"")</f>
        <v/>
      </c>
      <c r="AX17607">
        <f t="shared" ref="AX17607:AX17670" si="2656">(AU17607/C$29)+AX17606*EXP(-(AY17606/C$29)*(AS17607-AS17606)/60)</f>
        <v>10.559989844925349</v>
      </c>
      <c r="AY17607">
        <f t="shared" si="2654"/>
        <v>1.4328183860729704</v>
      </c>
    </row>
    <row r="17608" spans="45:51" x14ac:dyDescent="0.2">
      <c r="AS17608">
        <v>17602</v>
      </c>
      <c r="AT17608" s="4">
        <f t="shared" si="2651"/>
        <v>49</v>
      </c>
      <c r="AU17608">
        <f t="shared" si="2652"/>
        <v>0</v>
      </c>
      <c r="AV17608" t="str">
        <f t="shared" si="2653"/>
        <v/>
      </c>
      <c r="AW17608" t="str">
        <f t="shared" si="2655"/>
        <v/>
      </c>
      <c r="AX17608">
        <f t="shared" si="2656"/>
        <v>10.557596909261104</v>
      </c>
      <c r="AY17608">
        <f t="shared" si="2654"/>
        <v>1.4330491530157916</v>
      </c>
    </row>
    <row r="17609" spans="45:51" x14ac:dyDescent="0.2">
      <c r="AS17609">
        <v>17603</v>
      </c>
      <c r="AT17609" s="4">
        <f t="shared" si="2651"/>
        <v>49</v>
      </c>
      <c r="AU17609">
        <f t="shared" si="2652"/>
        <v>0</v>
      </c>
      <c r="AV17609" t="str">
        <f t="shared" si="2653"/>
        <v/>
      </c>
      <c r="AW17609" t="str">
        <f t="shared" si="2655"/>
        <v/>
      </c>
      <c r="AX17609">
        <f t="shared" si="2656"/>
        <v>10.555204130575028</v>
      </c>
      <c r="AY17609">
        <f t="shared" si="2654"/>
        <v>1.4332799791585558</v>
      </c>
    </row>
    <row r="17610" spans="45:51" x14ac:dyDescent="0.2">
      <c r="AS17610">
        <v>17604</v>
      </c>
      <c r="AT17610" s="4">
        <f t="shared" si="2651"/>
        <v>49</v>
      </c>
      <c r="AU17610">
        <f t="shared" si="2652"/>
        <v>0</v>
      </c>
      <c r="AV17610" t="str">
        <f t="shared" si="2653"/>
        <v/>
      </c>
      <c r="AW17610" t="str">
        <f t="shared" si="2655"/>
        <v/>
      </c>
      <c r="AX17610">
        <f t="shared" si="2656"/>
        <v>10.552811508907384</v>
      </c>
      <c r="AY17610">
        <f t="shared" si="2654"/>
        <v>1.4335108645186696</v>
      </c>
    </row>
    <row r="17611" spans="45:51" x14ac:dyDescent="0.2">
      <c r="AS17611">
        <v>17605</v>
      </c>
      <c r="AT17611" s="4">
        <f t="shared" si="2651"/>
        <v>49</v>
      </c>
      <c r="AU17611">
        <f t="shared" si="2652"/>
        <v>0</v>
      </c>
      <c r="AV17611" t="str">
        <f t="shared" si="2653"/>
        <v/>
      </c>
      <c r="AW17611" t="str">
        <f t="shared" si="2655"/>
        <v/>
      </c>
      <c r="AX17611">
        <f t="shared" si="2656"/>
        <v>10.550419044298449</v>
      </c>
      <c r="AY17611">
        <f t="shared" si="2654"/>
        <v>1.433741809113543</v>
      </c>
    </row>
    <row r="17612" spans="45:51" x14ac:dyDescent="0.2">
      <c r="AS17612">
        <v>17606</v>
      </c>
      <c r="AT17612" s="4">
        <f t="shared" si="2651"/>
        <v>49</v>
      </c>
      <c r="AU17612">
        <f t="shared" si="2652"/>
        <v>0</v>
      </c>
      <c r="AV17612" t="str">
        <f t="shared" si="2653"/>
        <v/>
      </c>
      <c r="AW17612" t="str">
        <f t="shared" si="2655"/>
        <v/>
      </c>
      <c r="AX17612">
        <f t="shared" si="2656"/>
        <v>10.548026736788509</v>
      </c>
      <c r="AY17612">
        <f t="shared" si="2654"/>
        <v>1.43397281296059</v>
      </c>
    </row>
    <row r="17613" spans="45:51" x14ac:dyDescent="0.2">
      <c r="AS17613">
        <v>17607</v>
      </c>
      <c r="AT17613" s="4">
        <f t="shared" si="2651"/>
        <v>49</v>
      </c>
      <c r="AU17613">
        <f t="shared" si="2652"/>
        <v>0</v>
      </c>
      <c r="AV17613" t="str">
        <f t="shared" si="2653"/>
        <v/>
      </c>
      <c r="AW17613" t="str">
        <f t="shared" si="2655"/>
        <v/>
      </c>
      <c r="AX17613">
        <f t="shared" si="2656"/>
        <v>10.545634586417869</v>
      </c>
      <c r="AY17613">
        <f t="shared" si="2654"/>
        <v>1.4342038760772282</v>
      </c>
    </row>
    <row r="17614" spans="45:51" x14ac:dyDescent="0.2">
      <c r="AS17614">
        <v>17608</v>
      </c>
      <c r="AT17614" s="4">
        <f t="shared" si="2651"/>
        <v>49</v>
      </c>
      <c r="AU17614">
        <f t="shared" si="2652"/>
        <v>0</v>
      </c>
      <c r="AV17614" t="str">
        <f t="shared" si="2653"/>
        <v/>
      </c>
      <c r="AW17614" t="str">
        <f t="shared" si="2655"/>
        <v/>
      </c>
      <c r="AX17614">
        <f t="shared" si="2656"/>
        <v>10.543242593226836</v>
      </c>
      <c r="AY17614">
        <f t="shared" si="2654"/>
        <v>1.4344349984808797</v>
      </c>
    </row>
    <row r="17615" spans="45:51" x14ac:dyDescent="0.2">
      <c r="AS17615">
        <v>17609</v>
      </c>
      <c r="AT17615" s="4">
        <f t="shared" si="2651"/>
        <v>49</v>
      </c>
      <c r="AU17615">
        <f t="shared" si="2652"/>
        <v>0</v>
      </c>
      <c r="AV17615" t="str">
        <f t="shared" si="2653"/>
        <v/>
      </c>
      <c r="AW17615" t="str">
        <f t="shared" si="2655"/>
        <v/>
      </c>
      <c r="AX17615">
        <f t="shared" si="2656"/>
        <v>10.540850757255738</v>
      </c>
      <c r="AY17615">
        <f t="shared" si="2654"/>
        <v>1.4346661801889697</v>
      </c>
    </row>
    <row r="17616" spans="45:51" x14ac:dyDescent="0.2">
      <c r="AS17616">
        <v>17610</v>
      </c>
      <c r="AT17616" s="4">
        <f t="shared" si="2651"/>
        <v>49</v>
      </c>
      <c r="AU17616">
        <f t="shared" si="2652"/>
        <v>0</v>
      </c>
      <c r="AV17616" t="str">
        <f t="shared" si="2653"/>
        <v/>
      </c>
      <c r="AW17616" t="str">
        <f t="shared" si="2655"/>
        <v/>
      </c>
      <c r="AX17616">
        <f t="shared" si="2656"/>
        <v>10.538459078544909</v>
      </c>
      <c r="AY17616">
        <f t="shared" si="2654"/>
        <v>1.4348974212189272</v>
      </c>
    </row>
    <row r="17617" spans="45:51" x14ac:dyDescent="0.2">
      <c r="AS17617">
        <v>17611</v>
      </c>
      <c r="AT17617" s="4">
        <f t="shared" si="2651"/>
        <v>49</v>
      </c>
      <c r="AU17617">
        <f t="shared" si="2652"/>
        <v>0</v>
      </c>
      <c r="AV17617" t="str">
        <f t="shared" si="2653"/>
        <v/>
      </c>
      <c r="AW17617" t="str">
        <f t="shared" si="2655"/>
        <v/>
      </c>
      <c r="AX17617">
        <f t="shared" si="2656"/>
        <v>10.536067557134697</v>
      </c>
      <c r="AY17617">
        <f t="shared" si="2654"/>
        <v>1.4351287215881852</v>
      </c>
    </row>
    <row r="17618" spans="45:51" x14ac:dyDescent="0.2">
      <c r="AS17618">
        <v>17612</v>
      </c>
      <c r="AT17618" s="4">
        <f t="shared" si="2651"/>
        <v>49</v>
      </c>
      <c r="AU17618">
        <f t="shared" si="2652"/>
        <v>0</v>
      </c>
      <c r="AV17618" t="str">
        <f t="shared" si="2653"/>
        <v/>
      </c>
      <c r="AW17618" t="str">
        <f t="shared" si="2655"/>
        <v/>
      </c>
      <c r="AX17618">
        <f t="shared" si="2656"/>
        <v>10.53367619306546</v>
      </c>
      <c r="AY17618">
        <f t="shared" si="2654"/>
        <v>1.4353600813141807</v>
      </c>
    </row>
    <row r="17619" spans="45:51" x14ac:dyDescent="0.2">
      <c r="AS17619">
        <v>17613</v>
      </c>
      <c r="AT17619" s="4">
        <f t="shared" si="2651"/>
        <v>49</v>
      </c>
      <c r="AU17619">
        <f t="shared" si="2652"/>
        <v>0</v>
      </c>
      <c r="AV17619" t="str">
        <f t="shared" si="2653"/>
        <v/>
      </c>
      <c r="AW17619" t="str">
        <f t="shared" si="2655"/>
        <v/>
      </c>
      <c r="AX17619">
        <f t="shared" si="2656"/>
        <v>10.531284986377573</v>
      </c>
      <c r="AY17619">
        <f t="shared" si="2654"/>
        <v>1.4355915004143545</v>
      </c>
    </row>
    <row r="17620" spans="45:51" x14ac:dyDescent="0.2">
      <c r="AS17620">
        <v>17614</v>
      </c>
      <c r="AT17620" s="4">
        <f t="shared" si="2651"/>
        <v>49</v>
      </c>
      <c r="AU17620">
        <f t="shared" si="2652"/>
        <v>0</v>
      </c>
      <c r="AV17620" t="str">
        <f t="shared" si="2653"/>
        <v/>
      </c>
      <c r="AW17620" t="str">
        <f t="shared" si="2655"/>
        <v/>
      </c>
      <c r="AX17620">
        <f t="shared" si="2656"/>
        <v>10.528893937111416</v>
      </c>
      <c r="AY17620">
        <f t="shared" si="2654"/>
        <v>1.4358229789061505</v>
      </c>
    </row>
    <row r="17621" spans="45:51" x14ac:dyDescent="0.2">
      <c r="AS17621">
        <v>17615</v>
      </c>
      <c r="AT17621" s="4">
        <f t="shared" si="2651"/>
        <v>49</v>
      </c>
      <c r="AU17621">
        <f t="shared" si="2652"/>
        <v>0</v>
      </c>
      <c r="AV17621" t="str">
        <f t="shared" si="2653"/>
        <v/>
      </c>
      <c r="AW17621" t="str">
        <f t="shared" si="2655"/>
        <v/>
      </c>
      <c r="AX17621">
        <f t="shared" si="2656"/>
        <v>10.526503045307386</v>
      </c>
      <c r="AY17621">
        <f t="shared" si="2654"/>
        <v>1.4360545168070171</v>
      </c>
    </row>
    <row r="17622" spans="45:51" x14ac:dyDescent="0.2">
      <c r="AS17622">
        <v>17616</v>
      </c>
      <c r="AT17622" s="4">
        <f t="shared" si="2651"/>
        <v>49</v>
      </c>
      <c r="AU17622">
        <f t="shared" si="2652"/>
        <v>0</v>
      </c>
      <c r="AV17622" t="str">
        <f t="shared" si="2653"/>
        <v/>
      </c>
      <c r="AW17622" t="str">
        <f t="shared" si="2655"/>
        <v/>
      </c>
      <c r="AX17622">
        <f t="shared" si="2656"/>
        <v>10.52411231100589</v>
      </c>
      <c r="AY17622">
        <f t="shared" si="2654"/>
        <v>1.4362861141344065</v>
      </c>
    </row>
    <row r="17623" spans="45:51" x14ac:dyDescent="0.2">
      <c r="AS17623">
        <v>17617</v>
      </c>
      <c r="AT17623" s="4">
        <f t="shared" si="2651"/>
        <v>49</v>
      </c>
      <c r="AU17623">
        <f t="shared" si="2652"/>
        <v>0</v>
      </c>
      <c r="AV17623" t="str">
        <f t="shared" si="2653"/>
        <v/>
      </c>
      <c r="AW17623" t="str">
        <f t="shared" si="2655"/>
        <v/>
      </c>
      <c r="AX17623">
        <f t="shared" si="2656"/>
        <v>10.521721734247345</v>
      </c>
      <c r="AY17623">
        <f t="shared" si="2654"/>
        <v>1.4365177709057748</v>
      </c>
    </row>
    <row r="17624" spans="45:51" x14ac:dyDescent="0.2">
      <c r="AS17624">
        <v>17618</v>
      </c>
      <c r="AT17624" s="4">
        <f t="shared" si="2651"/>
        <v>49</v>
      </c>
      <c r="AU17624">
        <f t="shared" si="2652"/>
        <v>0</v>
      </c>
      <c r="AV17624" t="str">
        <f t="shared" si="2653"/>
        <v/>
      </c>
      <c r="AW17624" t="str">
        <f t="shared" si="2655"/>
        <v/>
      </c>
      <c r="AX17624">
        <f t="shared" si="2656"/>
        <v>10.519331315072183</v>
      </c>
      <c r="AY17624">
        <f t="shared" si="2654"/>
        <v>1.4367494871385806</v>
      </c>
    </row>
    <row r="17625" spans="45:51" x14ac:dyDescent="0.2">
      <c r="AS17625">
        <v>17619</v>
      </c>
      <c r="AT17625" s="4">
        <f t="shared" si="2651"/>
        <v>49</v>
      </c>
      <c r="AU17625">
        <f t="shared" si="2652"/>
        <v>0</v>
      </c>
      <c r="AV17625" t="str">
        <f t="shared" si="2653"/>
        <v/>
      </c>
      <c r="AW17625" t="str">
        <f t="shared" si="2655"/>
        <v/>
      </c>
      <c r="AX17625">
        <f t="shared" si="2656"/>
        <v>10.516941053520846</v>
      </c>
      <c r="AY17625">
        <f t="shared" si="2654"/>
        <v>1.4369812628502883</v>
      </c>
    </row>
    <row r="17626" spans="45:51" x14ac:dyDescent="0.2">
      <c r="AS17626">
        <v>17620</v>
      </c>
      <c r="AT17626" s="4">
        <f t="shared" si="2651"/>
        <v>49</v>
      </c>
      <c r="AU17626">
        <f t="shared" si="2652"/>
        <v>0</v>
      </c>
      <c r="AV17626" t="str">
        <f t="shared" si="2653"/>
        <v/>
      </c>
      <c r="AW17626" t="str">
        <f t="shared" si="2655"/>
        <v/>
      </c>
      <c r="AX17626">
        <f t="shared" si="2656"/>
        <v>10.514550949633787</v>
      </c>
      <c r="AY17626">
        <f t="shared" si="2654"/>
        <v>1.4372130980583651</v>
      </c>
    </row>
    <row r="17627" spans="45:51" x14ac:dyDescent="0.2">
      <c r="AS17627">
        <v>17621</v>
      </c>
      <c r="AT17627" s="4">
        <f t="shared" si="2651"/>
        <v>49</v>
      </c>
      <c r="AU17627">
        <f t="shared" si="2652"/>
        <v>0</v>
      </c>
      <c r="AV17627" t="str">
        <f t="shared" si="2653"/>
        <v/>
      </c>
      <c r="AW17627" t="str">
        <f t="shared" si="2655"/>
        <v/>
      </c>
      <c r="AX17627">
        <f t="shared" si="2656"/>
        <v>10.512161003451475</v>
      </c>
      <c r="AY17627">
        <f t="shared" si="2654"/>
        <v>1.4374449927802813</v>
      </c>
    </row>
    <row r="17628" spans="45:51" x14ac:dyDescent="0.2">
      <c r="AS17628">
        <v>17622</v>
      </c>
      <c r="AT17628" s="4">
        <f t="shared" si="2651"/>
        <v>49</v>
      </c>
      <c r="AU17628">
        <f t="shared" si="2652"/>
        <v>0</v>
      </c>
      <c r="AV17628" t="str">
        <f t="shared" si="2653"/>
        <v/>
      </c>
      <c r="AW17628" t="str">
        <f t="shared" si="2655"/>
        <v/>
      </c>
      <c r="AX17628">
        <f t="shared" si="2656"/>
        <v>10.509771215014387</v>
      </c>
      <c r="AY17628">
        <f t="shared" si="2654"/>
        <v>1.437676947033512</v>
      </c>
    </row>
    <row r="17629" spans="45:51" x14ac:dyDescent="0.2">
      <c r="AS17629">
        <v>17623</v>
      </c>
      <c r="AT17629" s="4">
        <f t="shared" si="2651"/>
        <v>49</v>
      </c>
      <c r="AU17629">
        <f t="shared" si="2652"/>
        <v>0</v>
      </c>
      <c r="AV17629" t="str">
        <f t="shared" si="2653"/>
        <v/>
      </c>
      <c r="AW17629" t="str">
        <f t="shared" si="2655"/>
        <v/>
      </c>
      <c r="AX17629">
        <f t="shared" si="2656"/>
        <v>10.507381584363014</v>
      </c>
      <c r="AY17629">
        <f t="shared" si="2654"/>
        <v>1.4379089608355355</v>
      </c>
    </row>
    <row r="17630" spans="45:51" x14ac:dyDescent="0.2">
      <c r="AS17630">
        <v>17624</v>
      </c>
      <c r="AT17630" s="4">
        <f t="shared" si="2651"/>
        <v>49</v>
      </c>
      <c r="AU17630">
        <f t="shared" si="2652"/>
        <v>0</v>
      </c>
      <c r="AV17630" t="str">
        <f t="shared" si="2653"/>
        <v/>
      </c>
      <c r="AW17630" t="str">
        <f t="shared" si="2655"/>
        <v/>
      </c>
      <c r="AX17630">
        <f t="shared" si="2656"/>
        <v>10.504992111537858</v>
      </c>
      <c r="AY17630">
        <f t="shared" si="2654"/>
        <v>1.4381410342038348</v>
      </c>
    </row>
    <row r="17631" spans="45:51" x14ac:dyDescent="0.2">
      <c r="AS17631">
        <v>17625</v>
      </c>
      <c r="AT17631" s="4">
        <f t="shared" si="2651"/>
        <v>49</v>
      </c>
      <c r="AU17631">
        <f t="shared" si="2652"/>
        <v>0</v>
      </c>
      <c r="AV17631" t="str">
        <f t="shared" si="2653"/>
        <v/>
      </c>
      <c r="AW17631" t="str">
        <f t="shared" si="2655"/>
        <v/>
      </c>
      <c r="AX17631">
        <f t="shared" si="2656"/>
        <v>10.502602796579431</v>
      </c>
      <c r="AY17631">
        <f t="shared" si="2654"/>
        <v>1.438373167155895</v>
      </c>
    </row>
    <row r="17632" spans="45:51" x14ac:dyDescent="0.2">
      <c r="AS17632">
        <v>17626</v>
      </c>
      <c r="AT17632" s="4">
        <f t="shared" si="2651"/>
        <v>49</v>
      </c>
      <c r="AU17632">
        <f t="shared" si="2652"/>
        <v>0</v>
      </c>
      <c r="AV17632" t="str">
        <f t="shared" si="2653"/>
        <v/>
      </c>
      <c r="AW17632" t="str">
        <f t="shared" si="2655"/>
        <v/>
      </c>
      <c r="AX17632">
        <f t="shared" si="2656"/>
        <v>10.50021363952826</v>
      </c>
      <c r="AY17632">
        <f t="shared" si="2654"/>
        <v>1.4386053597092074</v>
      </c>
    </row>
    <row r="17633" spans="45:51" x14ac:dyDescent="0.2">
      <c r="AS17633">
        <v>17627</v>
      </c>
      <c r="AT17633" s="4">
        <f t="shared" si="2651"/>
        <v>49</v>
      </c>
      <c r="AU17633">
        <f t="shared" si="2652"/>
        <v>0</v>
      </c>
      <c r="AV17633" t="str">
        <f t="shared" si="2653"/>
        <v/>
      </c>
      <c r="AW17633" t="str">
        <f t="shared" si="2655"/>
        <v/>
      </c>
      <c r="AX17633">
        <f t="shared" si="2656"/>
        <v>10.497824640424883</v>
      </c>
      <c r="AY17633">
        <f t="shared" si="2654"/>
        <v>1.4388376118812645</v>
      </c>
    </row>
    <row r="17634" spans="45:51" x14ac:dyDescent="0.2">
      <c r="AS17634">
        <v>17628</v>
      </c>
      <c r="AT17634" s="4">
        <f t="shared" si="2651"/>
        <v>49</v>
      </c>
      <c r="AU17634">
        <f t="shared" si="2652"/>
        <v>0</v>
      </c>
      <c r="AV17634" t="str">
        <f t="shared" si="2653"/>
        <v/>
      </c>
      <c r="AW17634" t="str">
        <f t="shared" si="2655"/>
        <v/>
      </c>
      <c r="AX17634">
        <f t="shared" si="2656"/>
        <v>10.495435799309849</v>
      </c>
      <c r="AY17634">
        <f t="shared" si="2654"/>
        <v>1.4390699236895639</v>
      </c>
    </row>
    <row r="17635" spans="45:51" x14ac:dyDescent="0.2">
      <c r="AS17635">
        <v>17629</v>
      </c>
      <c r="AT17635" s="4">
        <f t="shared" si="2651"/>
        <v>49</v>
      </c>
      <c r="AU17635">
        <f t="shared" si="2652"/>
        <v>0</v>
      </c>
      <c r="AV17635" t="str">
        <f t="shared" si="2653"/>
        <v/>
      </c>
      <c r="AW17635" t="str">
        <f t="shared" si="2655"/>
        <v/>
      </c>
      <c r="AX17635">
        <f t="shared" si="2656"/>
        <v>10.493047116223719</v>
      </c>
      <c r="AY17635">
        <f t="shared" si="2654"/>
        <v>1.4393022951516077</v>
      </c>
    </row>
    <row r="17636" spans="45:51" x14ac:dyDescent="0.2">
      <c r="AS17636">
        <v>17630</v>
      </c>
      <c r="AT17636" s="4">
        <f t="shared" si="2651"/>
        <v>49</v>
      </c>
      <c r="AU17636">
        <f t="shared" si="2652"/>
        <v>0</v>
      </c>
      <c r="AV17636" t="str">
        <f t="shared" si="2653"/>
        <v/>
      </c>
      <c r="AW17636" t="str">
        <f t="shared" si="2655"/>
        <v/>
      </c>
      <c r="AX17636">
        <f t="shared" si="2656"/>
        <v>10.490658591207069</v>
      </c>
      <c r="AY17636">
        <f t="shared" si="2654"/>
        <v>1.4395347262848996</v>
      </c>
    </row>
    <row r="17637" spans="45:51" x14ac:dyDescent="0.2">
      <c r="AS17637">
        <v>17631</v>
      </c>
      <c r="AT17637" s="4">
        <f t="shared" si="2651"/>
        <v>49</v>
      </c>
      <c r="AU17637">
        <f t="shared" si="2652"/>
        <v>0</v>
      </c>
      <c r="AV17637" t="str">
        <f t="shared" si="2653"/>
        <v/>
      </c>
      <c r="AW17637" t="str">
        <f t="shared" si="2655"/>
        <v/>
      </c>
      <c r="AX17637">
        <f t="shared" si="2656"/>
        <v>10.48827022430048</v>
      </c>
      <c r="AY17637">
        <f t="shared" si="2654"/>
        <v>1.4397672171069498</v>
      </c>
    </row>
    <row r="17638" spans="45:51" x14ac:dyDescent="0.2">
      <c r="AS17638">
        <v>17632</v>
      </c>
      <c r="AT17638" s="4">
        <f t="shared" si="2651"/>
        <v>49</v>
      </c>
      <c r="AU17638">
        <f t="shared" si="2652"/>
        <v>0</v>
      </c>
      <c r="AV17638" t="str">
        <f t="shared" si="2653"/>
        <v/>
      </c>
      <c r="AW17638" t="str">
        <f t="shared" si="2655"/>
        <v/>
      </c>
      <c r="AX17638">
        <f t="shared" si="2656"/>
        <v>10.485882015544552</v>
      </c>
      <c r="AY17638">
        <f t="shared" si="2654"/>
        <v>1.4399997676352698</v>
      </c>
    </row>
    <row r="17639" spans="45:51" x14ac:dyDescent="0.2">
      <c r="AS17639">
        <v>17633</v>
      </c>
      <c r="AT17639" s="4">
        <f t="shared" si="2651"/>
        <v>49</v>
      </c>
      <c r="AU17639">
        <f t="shared" si="2652"/>
        <v>0</v>
      </c>
      <c r="AV17639" t="str">
        <f t="shared" si="2653"/>
        <v/>
      </c>
      <c r="AW17639" t="str">
        <f t="shared" si="2655"/>
        <v/>
      </c>
      <c r="AX17639">
        <f t="shared" si="2656"/>
        <v>10.483493964979894</v>
      </c>
      <c r="AY17639">
        <f t="shared" si="2654"/>
        <v>1.4402323778873762</v>
      </c>
    </row>
    <row r="17640" spans="45:51" x14ac:dyDescent="0.2">
      <c r="AS17640">
        <v>17634</v>
      </c>
      <c r="AT17640" s="4">
        <f t="shared" si="2651"/>
        <v>49</v>
      </c>
      <c r="AU17640">
        <f t="shared" si="2652"/>
        <v>0</v>
      </c>
      <c r="AV17640" t="str">
        <f t="shared" si="2653"/>
        <v/>
      </c>
      <c r="AW17640" t="str">
        <f t="shared" si="2655"/>
        <v/>
      </c>
      <c r="AX17640">
        <f t="shared" si="2656"/>
        <v>10.481106072647126</v>
      </c>
      <c r="AY17640">
        <f t="shared" si="2654"/>
        <v>1.4404650478807892</v>
      </c>
    </row>
    <row r="17641" spans="45:51" x14ac:dyDescent="0.2">
      <c r="AS17641">
        <v>17635</v>
      </c>
      <c r="AT17641" s="4">
        <f t="shared" si="2651"/>
        <v>49</v>
      </c>
      <c r="AU17641">
        <f t="shared" si="2652"/>
        <v>0</v>
      </c>
      <c r="AV17641" t="str">
        <f t="shared" si="2653"/>
        <v/>
      </c>
      <c r="AW17641" t="str">
        <f t="shared" si="2655"/>
        <v/>
      </c>
      <c r="AX17641">
        <f t="shared" si="2656"/>
        <v>10.478718338586882</v>
      </c>
      <c r="AY17641">
        <f t="shared" si="2654"/>
        <v>1.440697777633033</v>
      </c>
    </row>
    <row r="17642" spans="45:51" x14ac:dyDescent="0.2">
      <c r="AS17642">
        <v>17636</v>
      </c>
      <c r="AT17642" s="4">
        <f t="shared" si="2651"/>
        <v>49</v>
      </c>
      <c r="AU17642">
        <f t="shared" si="2652"/>
        <v>0</v>
      </c>
      <c r="AV17642" t="str">
        <f t="shared" si="2653"/>
        <v/>
      </c>
      <c r="AW17642" t="str">
        <f t="shared" si="2655"/>
        <v/>
      </c>
      <c r="AX17642">
        <f t="shared" si="2656"/>
        <v>10.476330762839805</v>
      </c>
      <c r="AY17642">
        <f t="shared" si="2654"/>
        <v>1.4409305671616346</v>
      </c>
    </row>
    <row r="17643" spans="45:51" x14ac:dyDescent="0.2">
      <c r="AS17643">
        <v>17637</v>
      </c>
      <c r="AT17643" s="4">
        <f t="shared" si="2651"/>
        <v>49</v>
      </c>
      <c r="AU17643">
        <f t="shared" si="2652"/>
        <v>0</v>
      </c>
      <c r="AV17643" t="str">
        <f t="shared" si="2653"/>
        <v/>
      </c>
      <c r="AW17643" t="str">
        <f t="shared" si="2655"/>
        <v/>
      </c>
      <c r="AX17643">
        <f t="shared" si="2656"/>
        <v>10.473943345446553</v>
      </c>
      <c r="AY17643">
        <f t="shared" si="2654"/>
        <v>1.4411634164841256</v>
      </c>
    </row>
    <row r="17644" spans="45:51" x14ac:dyDescent="0.2">
      <c r="AS17644">
        <v>17638</v>
      </c>
      <c r="AT17644" s="4">
        <f t="shared" si="2651"/>
        <v>49</v>
      </c>
      <c r="AU17644">
        <f t="shared" si="2652"/>
        <v>0</v>
      </c>
      <c r="AV17644" t="str">
        <f t="shared" si="2653"/>
        <v/>
      </c>
      <c r="AW17644" t="str">
        <f t="shared" si="2655"/>
        <v/>
      </c>
      <c r="AX17644">
        <f t="shared" si="2656"/>
        <v>10.471556086447794</v>
      </c>
      <c r="AY17644">
        <f t="shared" si="2654"/>
        <v>1.4413963256180415</v>
      </c>
    </row>
    <row r="17645" spans="45:51" x14ac:dyDescent="0.2">
      <c r="AS17645">
        <v>17639</v>
      </c>
      <c r="AT17645" s="4">
        <f t="shared" si="2651"/>
        <v>49</v>
      </c>
      <c r="AU17645">
        <f t="shared" si="2652"/>
        <v>0</v>
      </c>
      <c r="AV17645" t="str">
        <f t="shared" si="2653"/>
        <v/>
      </c>
      <c r="AW17645" t="str">
        <f t="shared" si="2655"/>
        <v/>
      </c>
      <c r="AX17645">
        <f t="shared" si="2656"/>
        <v>10.46916898588421</v>
      </c>
      <c r="AY17645">
        <f t="shared" si="2654"/>
        <v>1.4416292945809208</v>
      </c>
    </row>
    <row r="17646" spans="45:51" x14ac:dyDescent="0.2">
      <c r="AS17646">
        <v>17640</v>
      </c>
      <c r="AT17646" s="4">
        <f t="shared" si="2651"/>
        <v>50</v>
      </c>
      <c r="AU17646">
        <f t="shared" si="2652"/>
        <v>1.6666666666666667</v>
      </c>
      <c r="AV17646">
        <f t="shared" si="2653"/>
        <v>1</v>
      </c>
      <c r="AW17646">
        <f t="shared" si="2655"/>
        <v>294</v>
      </c>
      <c r="AX17646">
        <f t="shared" si="2656"/>
        <v>10.482599097427375</v>
      </c>
      <c r="AY17646">
        <f t="shared" si="2654"/>
        <v>1.4403195626384855</v>
      </c>
    </row>
    <row r="17647" spans="45:51" x14ac:dyDescent="0.2">
      <c r="AS17647">
        <v>17641</v>
      </c>
      <c r="AT17647" s="4">
        <f t="shared" si="2651"/>
        <v>50</v>
      </c>
      <c r="AU17647">
        <f t="shared" si="2652"/>
        <v>1.6666666666666667</v>
      </c>
      <c r="AV17647" t="str">
        <f t="shared" si="2653"/>
        <v/>
      </c>
      <c r="AW17647" t="str">
        <f t="shared" si="2655"/>
        <v/>
      </c>
      <c r="AX17647">
        <f t="shared" si="2656"/>
        <v>10.496028318032453</v>
      </c>
      <c r="AY17647">
        <f t="shared" si="2654"/>
        <v>1.4390122949898485</v>
      </c>
    </row>
    <row r="17648" spans="45:51" x14ac:dyDescent="0.2">
      <c r="AS17648">
        <v>17642</v>
      </c>
      <c r="AT17648" s="4">
        <f t="shared" si="2651"/>
        <v>50</v>
      </c>
      <c r="AU17648">
        <f t="shared" si="2652"/>
        <v>1.6666666666666667</v>
      </c>
      <c r="AV17648" t="str">
        <f t="shared" si="2653"/>
        <v/>
      </c>
      <c r="AW17648" t="str">
        <f t="shared" si="2655"/>
        <v/>
      </c>
      <c r="AX17648">
        <f t="shared" si="2656"/>
        <v>10.509456649375583</v>
      </c>
      <c r="AY17648">
        <f t="shared" si="2654"/>
        <v>1.437707484532486</v>
      </c>
    </row>
    <row r="17649" spans="45:51" x14ac:dyDescent="0.2">
      <c r="AS17649">
        <v>17643</v>
      </c>
      <c r="AT17649" s="4">
        <f t="shared" si="2651"/>
        <v>50</v>
      </c>
      <c r="AU17649">
        <f t="shared" si="2652"/>
        <v>1.6666666666666667</v>
      </c>
      <c r="AV17649" t="str">
        <f t="shared" si="2653"/>
        <v/>
      </c>
      <c r="AW17649" t="str">
        <f t="shared" si="2655"/>
        <v/>
      </c>
      <c r="AX17649">
        <f t="shared" si="2656"/>
        <v>10.522884093128072</v>
      </c>
      <c r="AY17649">
        <f t="shared" si="2654"/>
        <v>1.4364051241915561</v>
      </c>
    </row>
    <row r="17650" spans="45:51" x14ac:dyDescent="0.2">
      <c r="AS17650">
        <v>17644</v>
      </c>
      <c r="AT17650" s="4">
        <f t="shared" si="2651"/>
        <v>50</v>
      </c>
      <c r="AU17650">
        <f t="shared" si="2652"/>
        <v>1.6666666666666667</v>
      </c>
      <c r="AV17650" t="str">
        <f t="shared" si="2653"/>
        <v/>
      </c>
      <c r="AW17650" t="str">
        <f t="shared" si="2655"/>
        <v/>
      </c>
      <c r="AX17650">
        <f t="shared" si="2656"/>
        <v>10.536310650956418</v>
      </c>
      <c r="AY17650">
        <f t="shared" si="2654"/>
        <v>1.4351052069197614</v>
      </c>
    </row>
    <row r="17651" spans="45:51" x14ac:dyDescent="0.2">
      <c r="AS17651">
        <v>17645</v>
      </c>
      <c r="AT17651" s="4">
        <f t="shared" si="2651"/>
        <v>50</v>
      </c>
      <c r="AU17651">
        <f t="shared" si="2652"/>
        <v>1.6666666666666667</v>
      </c>
      <c r="AV17651" t="str">
        <f t="shared" si="2653"/>
        <v/>
      </c>
      <c r="AW17651" t="str">
        <f t="shared" si="2655"/>
        <v/>
      </c>
      <c r="AX17651">
        <f t="shared" si="2656"/>
        <v>10.549736324522323</v>
      </c>
      <c r="AY17651">
        <f t="shared" si="2654"/>
        <v>1.4338077256972148</v>
      </c>
    </row>
    <row r="17652" spans="45:51" x14ac:dyDescent="0.2">
      <c r="AS17652">
        <v>17646</v>
      </c>
      <c r="AT17652" s="4">
        <f t="shared" si="2651"/>
        <v>50</v>
      </c>
      <c r="AU17652">
        <f t="shared" si="2652"/>
        <v>1.6666666666666667</v>
      </c>
      <c r="AV17652" t="str">
        <f t="shared" si="2653"/>
        <v/>
      </c>
      <c r="AW17652" t="str">
        <f t="shared" si="2655"/>
        <v/>
      </c>
      <c r="AX17652">
        <f t="shared" si="2656"/>
        <v>10.563161115482718</v>
      </c>
      <c r="AY17652">
        <f t="shared" si="2654"/>
        <v>1.4325126735313041</v>
      </c>
    </row>
    <row r="17653" spans="45:51" x14ac:dyDescent="0.2">
      <c r="AS17653">
        <v>17647</v>
      </c>
      <c r="AT17653" s="4">
        <f t="shared" si="2651"/>
        <v>50</v>
      </c>
      <c r="AU17653">
        <f t="shared" si="2652"/>
        <v>1.6666666666666667</v>
      </c>
      <c r="AV17653" t="str">
        <f t="shared" si="2653"/>
        <v/>
      </c>
      <c r="AW17653" t="str">
        <f t="shared" si="2655"/>
        <v/>
      </c>
      <c r="AX17653">
        <f t="shared" si="2656"/>
        <v>10.576585025489777</v>
      </c>
      <c r="AY17653">
        <f t="shared" si="2654"/>
        <v>1.4312200434565585</v>
      </c>
    </row>
    <row r="17654" spans="45:51" x14ac:dyDescent="0.2">
      <c r="AS17654">
        <v>17648</v>
      </c>
      <c r="AT17654" s="4">
        <f t="shared" si="2651"/>
        <v>50</v>
      </c>
      <c r="AU17654">
        <f t="shared" si="2652"/>
        <v>1.6666666666666667</v>
      </c>
      <c r="AV17654" t="str">
        <f t="shared" si="2653"/>
        <v/>
      </c>
      <c r="AW17654" t="str">
        <f t="shared" si="2655"/>
        <v/>
      </c>
      <c r="AX17654">
        <f t="shared" si="2656"/>
        <v>10.590008056190936</v>
      </c>
      <c r="AY17654">
        <f t="shared" si="2654"/>
        <v>1.4299298285345161</v>
      </c>
    </row>
    <row r="17655" spans="45:51" x14ac:dyDescent="0.2">
      <c r="AS17655">
        <v>17649</v>
      </c>
      <c r="AT17655" s="4">
        <f t="shared" si="2651"/>
        <v>50</v>
      </c>
      <c r="AU17655">
        <f t="shared" si="2652"/>
        <v>1.6666666666666667</v>
      </c>
      <c r="AV17655" t="str">
        <f t="shared" si="2653"/>
        <v/>
      </c>
      <c r="AW17655" t="str">
        <f t="shared" si="2655"/>
        <v/>
      </c>
      <c r="AX17655">
        <f t="shared" si="2656"/>
        <v>10.603430209228911</v>
      </c>
      <c r="AY17655">
        <f t="shared" si="2654"/>
        <v>1.4286420218535902</v>
      </c>
    </row>
    <row r="17656" spans="45:51" x14ac:dyDescent="0.2">
      <c r="AS17656">
        <v>17650</v>
      </c>
      <c r="AT17656" s="4">
        <f t="shared" si="2651"/>
        <v>50</v>
      </c>
      <c r="AU17656">
        <f t="shared" si="2652"/>
        <v>1.6666666666666667</v>
      </c>
      <c r="AV17656" t="str">
        <f t="shared" si="2653"/>
        <v/>
      </c>
      <c r="AW17656" t="str">
        <f t="shared" si="2655"/>
        <v/>
      </c>
      <c r="AX17656">
        <f t="shared" si="2656"/>
        <v>10.616851486241723</v>
      </c>
      <c r="AY17656">
        <f t="shared" si="2654"/>
        <v>1.4273566165289395</v>
      </c>
    </row>
    <row r="17657" spans="45:51" x14ac:dyDescent="0.2">
      <c r="AS17657">
        <v>17651</v>
      </c>
      <c r="AT17657" s="4">
        <f t="shared" si="2651"/>
        <v>50</v>
      </c>
      <c r="AU17657">
        <f t="shared" si="2652"/>
        <v>1.6666666666666667</v>
      </c>
      <c r="AV17657" t="str">
        <f t="shared" si="2653"/>
        <v/>
      </c>
      <c r="AW17657" t="str">
        <f t="shared" si="2655"/>
        <v/>
      </c>
      <c r="AX17657">
        <f t="shared" si="2656"/>
        <v>10.630271888862703</v>
      </c>
      <c r="AY17657">
        <f t="shared" si="2654"/>
        <v>1.4260736057023364</v>
      </c>
    </row>
    <row r="17658" spans="45:51" x14ac:dyDescent="0.2">
      <c r="AS17658">
        <v>17652</v>
      </c>
      <c r="AT17658" s="4">
        <f t="shared" si="2651"/>
        <v>50</v>
      </c>
      <c r="AU17658">
        <f t="shared" si="2652"/>
        <v>1.6666666666666667</v>
      </c>
      <c r="AV17658" t="str">
        <f t="shared" si="2653"/>
        <v/>
      </c>
      <c r="AW17658" t="str">
        <f t="shared" si="2655"/>
        <v/>
      </c>
      <c r="AX17658">
        <f t="shared" si="2656"/>
        <v>10.643691418720524</v>
      </c>
      <c r="AY17658">
        <f t="shared" si="2654"/>
        <v>1.4247929825420378</v>
      </c>
    </row>
    <row r="17659" spans="45:51" x14ac:dyDescent="0.2">
      <c r="AS17659">
        <v>17653</v>
      </c>
      <c r="AT17659" s="4">
        <f t="shared" si="2651"/>
        <v>50</v>
      </c>
      <c r="AU17659">
        <f t="shared" si="2652"/>
        <v>1.6666666666666667</v>
      </c>
      <c r="AV17659" t="str">
        <f t="shared" si="2653"/>
        <v/>
      </c>
      <c r="AW17659" t="str">
        <f t="shared" si="2655"/>
        <v/>
      </c>
      <c r="AX17659">
        <f t="shared" si="2656"/>
        <v>10.657110077439208</v>
      </c>
      <c r="AY17659">
        <f t="shared" si="2654"/>
        <v>1.4235147402426549</v>
      </c>
    </row>
    <row r="17660" spans="45:51" x14ac:dyDescent="0.2">
      <c r="AS17660">
        <v>17654</v>
      </c>
      <c r="AT17660" s="4">
        <f t="shared" si="2651"/>
        <v>50</v>
      </c>
      <c r="AU17660">
        <f t="shared" si="2652"/>
        <v>1.6666666666666667</v>
      </c>
      <c r="AV17660" t="str">
        <f t="shared" si="2653"/>
        <v/>
      </c>
      <c r="AW17660" t="str">
        <f t="shared" si="2655"/>
        <v/>
      </c>
      <c r="AX17660">
        <f t="shared" si="2656"/>
        <v>10.670527866638153</v>
      </c>
      <c r="AY17660">
        <f t="shared" si="2654"/>
        <v>1.4222388720250261</v>
      </c>
    </row>
    <row r="17661" spans="45:51" x14ac:dyDescent="0.2">
      <c r="AS17661">
        <v>17655</v>
      </c>
      <c r="AT17661" s="4">
        <f t="shared" si="2651"/>
        <v>50</v>
      </c>
      <c r="AU17661">
        <f t="shared" si="2652"/>
        <v>1.6666666666666667</v>
      </c>
      <c r="AV17661" t="str">
        <f t="shared" si="2653"/>
        <v/>
      </c>
      <c r="AW17661" t="str">
        <f t="shared" si="2655"/>
        <v/>
      </c>
      <c r="AX17661">
        <f t="shared" si="2656"/>
        <v>10.683944787932143</v>
      </c>
      <c r="AY17661">
        <f t="shared" si="2654"/>
        <v>1.4209653711360895</v>
      </c>
    </row>
    <row r="17662" spans="45:51" x14ac:dyDescent="0.2">
      <c r="AS17662">
        <v>17656</v>
      </c>
      <c r="AT17662" s="4">
        <f t="shared" si="2651"/>
        <v>50</v>
      </c>
      <c r="AU17662">
        <f t="shared" si="2652"/>
        <v>1.6666666666666667</v>
      </c>
      <c r="AV17662" t="str">
        <f t="shared" si="2653"/>
        <v/>
      </c>
      <c r="AW17662" t="str">
        <f t="shared" si="2655"/>
        <v/>
      </c>
      <c r="AX17662">
        <f t="shared" si="2656"/>
        <v>10.697360842931371</v>
      </c>
      <c r="AY17662">
        <f t="shared" si="2654"/>
        <v>1.4196942308487537</v>
      </c>
    </row>
    <row r="17663" spans="45:51" x14ac:dyDescent="0.2">
      <c r="AS17663">
        <v>17657</v>
      </c>
      <c r="AT17663" s="4">
        <f t="shared" si="2651"/>
        <v>50</v>
      </c>
      <c r="AU17663">
        <f t="shared" si="2652"/>
        <v>1.6666666666666667</v>
      </c>
      <c r="AV17663" t="str">
        <f t="shared" si="2653"/>
        <v/>
      </c>
      <c r="AW17663" t="str">
        <f t="shared" si="2655"/>
        <v/>
      </c>
      <c r="AX17663">
        <f t="shared" si="2656"/>
        <v>10.710776033241453</v>
      </c>
      <c r="AY17663">
        <f t="shared" si="2654"/>
        <v>1.418425444461775</v>
      </c>
    </row>
    <row r="17664" spans="45:51" x14ac:dyDescent="0.2">
      <c r="AS17664">
        <v>17658</v>
      </c>
      <c r="AT17664" s="4">
        <f t="shared" si="2651"/>
        <v>50</v>
      </c>
      <c r="AU17664">
        <f t="shared" si="2652"/>
        <v>1.6666666666666667</v>
      </c>
      <c r="AV17664" t="str">
        <f t="shared" si="2653"/>
        <v/>
      </c>
      <c r="AW17664" t="str">
        <f t="shared" si="2655"/>
        <v/>
      </c>
      <c r="AX17664">
        <f t="shared" si="2656"/>
        <v>10.724190360463453</v>
      </c>
      <c r="AY17664">
        <f t="shared" si="2654"/>
        <v>1.4171590052996295</v>
      </c>
    </row>
    <row r="17665" spans="45:51" x14ac:dyDescent="0.2">
      <c r="AS17665">
        <v>17659</v>
      </c>
      <c r="AT17665" s="4">
        <f t="shared" si="2651"/>
        <v>50</v>
      </c>
      <c r="AU17665">
        <f t="shared" si="2652"/>
        <v>1.6666666666666667</v>
      </c>
      <c r="AV17665" t="str">
        <f t="shared" si="2653"/>
        <v/>
      </c>
      <c r="AW17665" t="str">
        <f t="shared" si="2655"/>
        <v/>
      </c>
      <c r="AX17665">
        <f t="shared" si="2656"/>
        <v>10.737603826193887</v>
      </c>
      <c r="AY17665">
        <f t="shared" si="2654"/>
        <v>1.4158949067123896</v>
      </c>
    </row>
    <row r="17666" spans="45:51" x14ac:dyDescent="0.2">
      <c r="AS17666">
        <v>17660</v>
      </c>
      <c r="AT17666" s="4">
        <f t="shared" si="2651"/>
        <v>50</v>
      </c>
      <c r="AU17666">
        <f t="shared" si="2652"/>
        <v>1.6666666666666667</v>
      </c>
      <c r="AV17666" t="str">
        <f t="shared" si="2653"/>
        <v/>
      </c>
      <c r="AW17666" t="str">
        <f t="shared" si="2655"/>
        <v/>
      </c>
      <c r="AX17666">
        <f t="shared" si="2656"/>
        <v>10.751016432024752</v>
      </c>
      <c r="AY17666">
        <f t="shared" si="2654"/>
        <v>1.4146331420756004</v>
      </c>
    </row>
    <row r="17667" spans="45:51" x14ac:dyDescent="0.2">
      <c r="AS17667">
        <v>17661</v>
      </c>
      <c r="AT17667" s="4">
        <f t="shared" si="2651"/>
        <v>50</v>
      </c>
      <c r="AU17667">
        <f t="shared" si="2652"/>
        <v>1.6666666666666667</v>
      </c>
      <c r="AV17667" t="str">
        <f t="shared" si="2653"/>
        <v/>
      </c>
      <c r="AW17667" t="str">
        <f t="shared" si="2655"/>
        <v/>
      </c>
      <c r="AX17667">
        <f t="shared" si="2656"/>
        <v>10.764428179543541</v>
      </c>
      <c r="AY17667">
        <f t="shared" si="2654"/>
        <v>1.4133737047901553</v>
      </c>
    </row>
    <row r="17668" spans="45:51" x14ac:dyDescent="0.2">
      <c r="AS17668">
        <v>17662</v>
      </c>
      <c r="AT17668" s="4">
        <f t="shared" si="2651"/>
        <v>50</v>
      </c>
      <c r="AU17668">
        <f t="shared" si="2652"/>
        <v>1.6666666666666667</v>
      </c>
      <c r="AV17668" t="str">
        <f t="shared" si="2653"/>
        <v/>
      </c>
      <c r="AW17668" t="str">
        <f t="shared" si="2655"/>
        <v/>
      </c>
      <c r="AX17668">
        <f t="shared" si="2656"/>
        <v>10.777839070333259</v>
      </c>
      <c r="AY17668">
        <f t="shared" si="2654"/>
        <v>1.412116588282174</v>
      </c>
    </row>
    <row r="17669" spans="45:51" x14ac:dyDescent="0.2">
      <c r="AS17669">
        <v>17663</v>
      </c>
      <c r="AT17669" s="4">
        <f t="shared" si="2651"/>
        <v>50</v>
      </c>
      <c r="AU17669">
        <f t="shared" si="2652"/>
        <v>1.6666666666666667</v>
      </c>
      <c r="AV17669" t="str">
        <f t="shared" si="2653"/>
        <v/>
      </c>
      <c r="AW17669" t="str">
        <f t="shared" si="2655"/>
        <v/>
      </c>
      <c r="AX17669">
        <f t="shared" si="2656"/>
        <v>10.791249105972438</v>
      </c>
      <c r="AY17669">
        <f t="shared" si="2654"/>
        <v>1.4108617860028818</v>
      </c>
    </row>
    <row r="17670" spans="45:51" x14ac:dyDescent="0.2">
      <c r="AS17670">
        <v>17664</v>
      </c>
      <c r="AT17670" s="4">
        <f t="shared" ref="AT17670:AT17733" si="2657">ROUNDDOWN(AS17670/(C$17*60),0) +1</f>
        <v>50</v>
      </c>
      <c r="AU17670">
        <f t="shared" ref="AU17670:AU17733" si="2658">IF(AND(AS17670-(AT17670-1)*60*C$17&gt;=0,AS17670+1-(AT17670-1)*60*C$17&lt;=C$16*60),C$10/(C$16*60),0)</f>
        <v>1.6666666666666667</v>
      </c>
      <c r="AV17670" t="str">
        <f t="shared" ref="AV17670:AV17733" si="2659">IF(MOD(AS17670,(C$17*60))=0,1,"")</f>
        <v/>
      </c>
      <c r="AW17670" t="str">
        <f t="shared" si="2655"/>
        <v/>
      </c>
      <c r="AX17670">
        <f t="shared" si="2656"/>
        <v>10.804658288035156</v>
      </c>
      <c r="AY17670">
        <f t="shared" ref="AY17670:AY17733" si="2660">C$32/(C$22+AX17670)</f>
        <v>1.4096092914284875</v>
      </c>
    </row>
    <row r="17671" spans="45:51" x14ac:dyDescent="0.2">
      <c r="AS17671">
        <v>17665</v>
      </c>
      <c r="AT17671" s="4">
        <f t="shared" si="2657"/>
        <v>50</v>
      </c>
      <c r="AU17671">
        <f t="shared" si="2658"/>
        <v>1.6666666666666667</v>
      </c>
      <c r="AV17671" t="str">
        <f t="shared" si="2659"/>
        <v/>
      </c>
      <c r="AW17671" t="str">
        <f t="shared" ref="AW17671:AW17734" si="2661">IF(AV17671&lt;&gt;"",AS17671/60,"")</f>
        <v/>
      </c>
      <c r="AX17671">
        <f t="shared" ref="AX17671:AX17734" si="2662">(AU17671/C$29)+AX17670*EXP(-(AY17670/C$29)*(AS17671-AS17670)/60)</f>
        <v>10.818066618091057</v>
      </c>
      <c r="AY17671">
        <f t="shared" si="2660"/>
        <v>1.4083590980600631</v>
      </c>
    </row>
    <row r="17672" spans="45:51" x14ac:dyDescent="0.2">
      <c r="AS17672">
        <v>17666</v>
      </c>
      <c r="AT17672" s="4">
        <f t="shared" si="2657"/>
        <v>50</v>
      </c>
      <c r="AU17672">
        <f t="shared" si="2658"/>
        <v>1.6666666666666667</v>
      </c>
      <c r="AV17672" t="str">
        <f t="shared" si="2659"/>
        <v/>
      </c>
      <c r="AW17672" t="str">
        <f t="shared" si="2661"/>
        <v/>
      </c>
      <c r="AX17672">
        <f t="shared" si="2662"/>
        <v>10.831474097705364</v>
      </c>
      <c r="AY17672">
        <f t="shared" si="2660"/>
        <v>1.407111199423424</v>
      </c>
    </row>
    <row r="17673" spans="45:51" x14ac:dyDescent="0.2">
      <c r="AS17673">
        <v>17667</v>
      </c>
      <c r="AT17673" s="4">
        <f t="shared" si="2657"/>
        <v>50</v>
      </c>
      <c r="AU17673">
        <f t="shared" si="2658"/>
        <v>1.6666666666666667</v>
      </c>
      <c r="AV17673" t="str">
        <f t="shared" si="2659"/>
        <v/>
      </c>
      <c r="AW17673" t="str">
        <f t="shared" si="2661"/>
        <v/>
      </c>
      <c r="AX17673">
        <f t="shared" si="2662"/>
        <v>10.844880728438893</v>
      </c>
      <c r="AY17673">
        <f t="shared" si="2660"/>
        <v>1.4058655890690119</v>
      </c>
    </row>
    <row r="17674" spans="45:51" x14ac:dyDescent="0.2">
      <c r="AS17674">
        <v>17668</v>
      </c>
      <c r="AT17674" s="4">
        <f t="shared" si="2657"/>
        <v>50</v>
      </c>
      <c r="AU17674">
        <f t="shared" si="2658"/>
        <v>1.6666666666666667</v>
      </c>
      <c r="AV17674" t="str">
        <f t="shared" si="2659"/>
        <v/>
      </c>
      <c r="AW17674" t="str">
        <f t="shared" si="2661"/>
        <v/>
      </c>
      <c r="AX17674">
        <f t="shared" si="2662"/>
        <v>10.858286511848078</v>
      </c>
      <c r="AY17674">
        <f t="shared" si="2660"/>
        <v>1.4046222605717733</v>
      </c>
    </row>
    <row r="17675" spans="45:51" x14ac:dyDescent="0.2">
      <c r="AS17675">
        <v>17669</v>
      </c>
      <c r="AT17675" s="4">
        <f t="shared" si="2657"/>
        <v>50</v>
      </c>
      <c r="AU17675">
        <f t="shared" si="2658"/>
        <v>1.6666666666666667</v>
      </c>
      <c r="AV17675" t="str">
        <f t="shared" si="2659"/>
        <v/>
      </c>
      <c r="AW17675" t="str">
        <f t="shared" si="2661"/>
        <v/>
      </c>
      <c r="AX17675">
        <f t="shared" si="2662"/>
        <v>10.871691449484983</v>
      </c>
      <c r="AY17675">
        <f t="shared" si="2660"/>
        <v>1.4033812075310452</v>
      </c>
    </row>
    <row r="17676" spans="45:51" x14ac:dyDescent="0.2">
      <c r="AS17676">
        <v>17670</v>
      </c>
      <c r="AT17676" s="4">
        <f t="shared" si="2657"/>
        <v>50</v>
      </c>
      <c r="AU17676">
        <f t="shared" si="2658"/>
        <v>1.6666666666666667</v>
      </c>
      <c r="AV17676" t="str">
        <f t="shared" si="2659"/>
        <v/>
      </c>
      <c r="AW17676" t="str">
        <f t="shared" si="2661"/>
        <v/>
      </c>
      <c r="AX17676">
        <f t="shared" si="2662"/>
        <v>10.885095542897316</v>
      </c>
      <c r="AY17676">
        <f t="shared" si="2660"/>
        <v>1.4021424235704361</v>
      </c>
    </row>
    <row r="17677" spans="45:51" x14ac:dyDescent="0.2">
      <c r="AS17677">
        <v>17671</v>
      </c>
      <c r="AT17677" s="4">
        <f t="shared" si="2657"/>
        <v>50</v>
      </c>
      <c r="AU17677">
        <f t="shared" si="2658"/>
        <v>1.6666666666666667</v>
      </c>
      <c r="AV17677" t="str">
        <f t="shared" si="2659"/>
        <v/>
      </c>
      <c r="AW17677" t="str">
        <f t="shared" si="2661"/>
        <v/>
      </c>
      <c r="AX17677">
        <f t="shared" si="2662"/>
        <v>10.898498793628452</v>
      </c>
      <c r="AY17677">
        <f t="shared" si="2660"/>
        <v>1.4009059023377102</v>
      </c>
    </row>
    <row r="17678" spans="45:51" x14ac:dyDescent="0.2">
      <c r="AS17678">
        <v>17672</v>
      </c>
      <c r="AT17678" s="4">
        <f t="shared" si="2657"/>
        <v>50</v>
      </c>
      <c r="AU17678">
        <f t="shared" si="2658"/>
        <v>1.6666666666666667</v>
      </c>
      <c r="AV17678" t="str">
        <f t="shared" si="2659"/>
        <v/>
      </c>
      <c r="AW17678" t="str">
        <f t="shared" si="2661"/>
        <v/>
      </c>
      <c r="AX17678">
        <f t="shared" si="2662"/>
        <v>10.911901203217445</v>
      </c>
      <c r="AY17678">
        <f t="shared" si="2660"/>
        <v>1.3996716375046732</v>
      </c>
    </row>
    <row r="17679" spans="45:51" x14ac:dyDescent="0.2">
      <c r="AS17679">
        <v>17673</v>
      </c>
      <c r="AT17679" s="4">
        <f t="shared" si="2657"/>
        <v>50</v>
      </c>
      <c r="AU17679">
        <f t="shared" si="2658"/>
        <v>1.6666666666666667</v>
      </c>
      <c r="AV17679" t="str">
        <f t="shared" si="2659"/>
        <v/>
      </c>
      <c r="AW17679" t="str">
        <f t="shared" si="2661"/>
        <v/>
      </c>
      <c r="AX17679">
        <f t="shared" si="2662"/>
        <v>10.925302773199041</v>
      </c>
      <c r="AY17679">
        <f t="shared" si="2660"/>
        <v>1.3984396227670555</v>
      </c>
    </row>
    <row r="17680" spans="45:51" x14ac:dyDescent="0.2">
      <c r="AS17680">
        <v>17674</v>
      </c>
      <c r="AT17680" s="4">
        <f t="shared" si="2657"/>
        <v>50</v>
      </c>
      <c r="AU17680">
        <f t="shared" si="2658"/>
        <v>1.6666666666666667</v>
      </c>
      <c r="AV17680" t="str">
        <f t="shared" si="2659"/>
        <v/>
      </c>
      <c r="AW17680" t="str">
        <f t="shared" si="2661"/>
        <v/>
      </c>
      <c r="AX17680">
        <f t="shared" si="2662"/>
        <v>10.938703505103703</v>
      </c>
      <c r="AY17680">
        <f t="shared" si="2660"/>
        <v>1.3972098518443989</v>
      </c>
    </row>
    <row r="17681" spans="45:51" x14ac:dyDescent="0.2">
      <c r="AS17681">
        <v>17675</v>
      </c>
      <c r="AT17681" s="4">
        <f t="shared" si="2657"/>
        <v>50</v>
      </c>
      <c r="AU17681">
        <f t="shared" si="2658"/>
        <v>1.6666666666666667</v>
      </c>
      <c r="AV17681" t="str">
        <f t="shared" si="2659"/>
        <v/>
      </c>
      <c r="AW17681" t="str">
        <f t="shared" si="2661"/>
        <v/>
      </c>
      <c r="AX17681">
        <f t="shared" si="2662"/>
        <v>10.952103400457624</v>
      </c>
      <c r="AY17681">
        <f t="shared" si="2660"/>
        <v>1.3959823184799438</v>
      </c>
    </row>
    <row r="17682" spans="45:51" x14ac:dyDescent="0.2">
      <c r="AS17682">
        <v>17676</v>
      </c>
      <c r="AT17682" s="4">
        <f t="shared" si="2657"/>
        <v>50</v>
      </c>
      <c r="AU17682">
        <f t="shared" si="2658"/>
        <v>1.6666666666666667</v>
      </c>
      <c r="AV17682" t="str">
        <f t="shared" si="2659"/>
        <v/>
      </c>
      <c r="AW17682" t="str">
        <f t="shared" si="2661"/>
        <v/>
      </c>
      <c r="AX17682">
        <f t="shared" si="2662"/>
        <v>10.965502460782735</v>
      </c>
      <c r="AY17682">
        <f t="shared" si="2660"/>
        <v>1.3947570164405152</v>
      </c>
    </row>
    <row r="17683" spans="45:51" x14ac:dyDescent="0.2">
      <c r="AS17683">
        <v>17677</v>
      </c>
      <c r="AT17683" s="4">
        <f t="shared" si="2657"/>
        <v>50</v>
      </c>
      <c r="AU17683">
        <f t="shared" si="2658"/>
        <v>1.6666666666666667</v>
      </c>
      <c r="AV17683" t="str">
        <f t="shared" si="2659"/>
        <v/>
      </c>
      <c r="AW17683" t="str">
        <f t="shared" si="2661"/>
        <v/>
      </c>
      <c r="AX17683">
        <f t="shared" si="2662"/>
        <v>10.978900687596735</v>
      </c>
      <c r="AY17683">
        <f t="shared" si="2660"/>
        <v>1.3935339395164104</v>
      </c>
    </row>
    <row r="17684" spans="45:51" x14ac:dyDescent="0.2">
      <c r="AS17684">
        <v>17678</v>
      </c>
      <c r="AT17684" s="4">
        <f t="shared" si="2657"/>
        <v>50</v>
      </c>
      <c r="AU17684">
        <f t="shared" si="2658"/>
        <v>1.6666666666666667</v>
      </c>
      <c r="AV17684" t="str">
        <f t="shared" si="2659"/>
        <v/>
      </c>
      <c r="AW17684" t="str">
        <f t="shared" si="2661"/>
        <v/>
      </c>
      <c r="AX17684">
        <f t="shared" si="2662"/>
        <v>10.992298082413093</v>
      </c>
      <c r="AY17684">
        <f t="shared" si="2660"/>
        <v>1.3923130815212887</v>
      </c>
    </row>
    <row r="17685" spans="45:51" x14ac:dyDescent="0.2">
      <c r="AS17685">
        <v>17679</v>
      </c>
      <c r="AT17685" s="4">
        <f t="shared" si="2657"/>
        <v>50</v>
      </c>
      <c r="AU17685">
        <f t="shared" si="2658"/>
        <v>1.6666666666666667</v>
      </c>
      <c r="AV17685" t="str">
        <f t="shared" si="2659"/>
        <v/>
      </c>
      <c r="AW17685" t="str">
        <f t="shared" si="2661"/>
        <v/>
      </c>
      <c r="AX17685">
        <f t="shared" si="2662"/>
        <v>11.005694646741079</v>
      </c>
      <c r="AY17685">
        <f t="shared" si="2660"/>
        <v>1.3910944362920592</v>
      </c>
    </row>
    <row r="17686" spans="45:51" x14ac:dyDescent="0.2">
      <c r="AS17686">
        <v>17680</v>
      </c>
      <c r="AT17686" s="4">
        <f t="shared" si="2657"/>
        <v>50</v>
      </c>
      <c r="AU17686">
        <f t="shared" si="2658"/>
        <v>1.6666666666666667</v>
      </c>
      <c r="AV17686" t="str">
        <f t="shared" si="2659"/>
        <v/>
      </c>
      <c r="AW17686" t="str">
        <f t="shared" si="2661"/>
        <v/>
      </c>
      <c r="AX17686">
        <f t="shared" si="2662"/>
        <v>11.019090382085762</v>
      </c>
      <c r="AY17686">
        <f t="shared" si="2660"/>
        <v>1.389877997688771</v>
      </c>
    </row>
    <row r="17687" spans="45:51" x14ac:dyDescent="0.2">
      <c r="AS17687">
        <v>17681</v>
      </c>
      <c r="AT17687" s="4">
        <f t="shared" si="2657"/>
        <v>50</v>
      </c>
      <c r="AU17687">
        <f t="shared" si="2658"/>
        <v>1.6666666666666667</v>
      </c>
      <c r="AV17687" t="str">
        <f t="shared" si="2659"/>
        <v/>
      </c>
      <c r="AW17687" t="str">
        <f t="shared" si="2661"/>
        <v/>
      </c>
      <c r="AX17687">
        <f t="shared" si="2662"/>
        <v>11.032485289948044</v>
      </c>
      <c r="AY17687">
        <f t="shared" si="2660"/>
        <v>1.3886637595945033</v>
      </c>
    </row>
    <row r="17688" spans="45:51" x14ac:dyDescent="0.2">
      <c r="AS17688">
        <v>17682</v>
      </c>
      <c r="AT17688" s="4">
        <f t="shared" si="2657"/>
        <v>50</v>
      </c>
      <c r="AU17688">
        <f t="shared" si="2658"/>
        <v>1.6666666666666667</v>
      </c>
      <c r="AV17688" t="str">
        <f t="shared" si="2659"/>
        <v/>
      </c>
      <c r="AW17688" t="str">
        <f t="shared" si="2661"/>
        <v/>
      </c>
      <c r="AX17688">
        <f t="shared" si="2662"/>
        <v>11.045879371824659</v>
      </c>
      <c r="AY17688">
        <f t="shared" si="2660"/>
        <v>1.3874517159152571</v>
      </c>
    </row>
    <row r="17689" spans="45:51" x14ac:dyDescent="0.2">
      <c r="AS17689">
        <v>17683</v>
      </c>
      <c r="AT17689" s="4">
        <f t="shared" si="2657"/>
        <v>50</v>
      </c>
      <c r="AU17689">
        <f t="shared" si="2658"/>
        <v>1.6666666666666667</v>
      </c>
      <c r="AV17689" t="str">
        <f t="shared" si="2659"/>
        <v/>
      </c>
      <c r="AW17689" t="str">
        <f t="shared" si="2661"/>
        <v/>
      </c>
      <c r="AX17689">
        <f t="shared" si="2662"/>
        <v>11.059272629208202</v>
      </c>
      <c r="AY17689">
        <f t="shared" si="2660"/>
        <v>1.386241860579845</v>
      </c>
    </row>
    <row r="17690" spans="45:51" x14ac:dyDescent="0.2">
      <c r="AS17690">
        <v>17684</v>
      </c>
      <c r="AT17690" s="4">
        <f t="shared" si="2657"/>
        <v>50</v>
      </c>
      <c r="AU17690">
        <f t="shared" si="2658"/>
        <v>1.6666666666666667</v>
      </c>
      <c r="AV17690" t="str">
        <f t="shared" si="2659"/>
        <v/>
      </c>
      <c r="AW17690" t="str">
        <f t="shared" si="2661"/>
        <v/>
      </c>
      <c r="AX17690">
        <f t="shared" si="2662"/>
        <v>11.072665063587136</v>
      </c>
      <c r="AY17690">
        <f t="shared" si="2660"/>
        <v>1.3850341875397865</v>
      </c>
    </row>
    <row r="17691" spans="45:51" x14ac:dyDescent="0.2">
      <c r="AS17691">
        <v>17685</v>
      </c>
      <c r="AT17691" s="4">
        <f t="shared" si="2657"/>
        <v>50</v>
      </c>
      <c r="AU17691">
        <f t="shared" si="2658"/>
        <v>1.6666666666666667</v>
      </c>
      <c r="AV17691" t="str">
        <f t="shared" si="2659"/>
        <v/>
      </c>
      <c r="AW17691" t="str">
        <f t="shared" si="2661"/>
        <v/>
      </c>
      <c r="AX17691">
        <f t="shared" si="2662"/>
        <v>11.086056676445812</v>
      </c>
      <c r="AY17691">
        <f t="shared" si="2660"/>
        <v>1.3838286907691968</v>
      </c>
    </row>
    <row r="17692" spans="45:51" x14ac:dyDescent="0.2">
      <c r="AS17692">
        <v>17686</v>
      </c>
      <c r="AT17692" s="4">
        <f t="shared" si="2657"/>
        <v>50</v>
      </c>
      <c r="AU17692">
        <f t="shared" si="2658"/>
        <v>1.6666666666666667</v>
      </c>
      <c r="AV17692" t="str">
        <f t="shared" si="2659"/>
        <v/>
      </c>
      <c r="AW17692" t="str">
        <f t="shared" si="2661"/>
        <v/>
      </c>
      <c r="AX17692">
        <f t="shared" si="2662"/>
        <v>11.099447469264481</v>
      </c>
      <c r="AY17692">
        <f t="shared" si="2660"/>
        <v>1.382625364264684</v>
      </c>
    </row>
    <row r="17693" spans="45:51" x14ac:dyDescent="0.2">
      <c r="AS17693">
        <v>17687</v>
      </c>
      <c r="AT17693" s="4">
        <f t="shared" si="2657"/>
        <v>50</v>
      </c>
      <c r="AU17693">
        <f t="shared" si="2658"/>
        <v>1.6666666666666667</v>
      </c>
      <c r="AV17693" t="str">
        <f t="shared" si="2659"/>
        <v/>
      </c>
      <c r="AW17693" t="str">
        <f t="shared" si="2661"/>
        <v/>
      </c>
      <c r="AX17693">
        <f t="shared" si="2662"/>
        <v>11.112837443519313</v>
      </c>
      <c r="AY17693">
        <f t="shared" si="2660"/>
        <v>1.3814242020452403</v>
      </c>
    </row>
    <row r="17694" spans="45:51" x14ac:dyDescent="0.2">
      <c r="AS17694">
        <v>17688</v>
      </c>
      <c r="AT17694" s="4">
        <f t="shared" si="2657"/>
        <v>50</v>
      </c>
      <c r="AU17694">
        <f t="shared" si="2658"/>
        <v>1.6666666666666667</v>
      </c>
      <c r="AV17694" t="str">
        <f t="shared" si="2659"/>
        <v/>
      </c>
      <c r="AW17694" t="str">
        <f t="shared" si="2661"/>
        <v/>
      </c>
      <c r="AX17694">
        <f t="shared" si="2662"/>
        <v>11.126226600682408</v>
      </c>
      <c r="AY17694">
        <f t="shared" si="2660"/>
        <v>1.3802251981521385</v>
      </c>
    </row>
    <row r="17695" spans="45:51" x14ac:dyDescent="0.2">
      <c r="AS17695">
        <v>17689</v>
      </c>
      <c r="AT17695" s="4">
        <f t="shared" si="2657"/>
        <v>50</v>
      </c>
      <c r="AU17695">
        <f t="shared" si="2658"/>
        <v>1.6666666666666667</v>
      </c>
      <c r="AV17695" t="str">
        <f t="shared" si="2659"/>
        <v/>
      </c>
      <c r="AW17695" t="str">
        <f t="shared" si="2661"/>
        <v/>
      </c>
      <c r="AX17695">
        <f t="shared" si="2662"/>
        <v>11.139614942221815</v>
      </c>
      <c r="AY17695">
        <f t="shared" si="2660"/>
        <v>1.3790283466488265</v>
      </c>
    </row>
    <row r="17696" spans="45:51" x14ac:dyDescent="0.2">
      <c r="AS17696">
        <v>17690</v>
      </c>
      <c r="AT17696" s="4">
        <f t="shared" si="2657"/>
        <v>50</v>
      </c>
      <c r="AU17696">
        <f t="shared" si="2658"/>
        <v>1.6666666666666667</v>
      </c>
      <c r="AV17696" t="str">
        <f t="shared" si="2659"/>
        <v/>
      </c>
      <c r="AW17696" t="str">
        <f t="shared" si="2661"/>
        <v/>
      </c>
      <c r="AX17696">
        <f t="shared" si="2662"/>
        <v>11.153002469601546</v>
      </c>
      <c r="AY17696">
        <f t="shared" si="2660"/>
        <v>1.3778336416208228</v>
      </c>
    </row>
    <row r="17697" spans="45:51" x14ac:dyDescent="0.2">
      <c r="AS17697">
        <v>17691</v>
      </c>
      <c r="AT17697" s="4">
        <f t="shared" si="2657"/>
        <v>50</v>
      </c>
      <c r="AU17697">
        <f t="shared" si="2658"/>
        <v>1.6666666666666667</v>
      </c>
      <c r="AV17697" t="str">
        <f t="shared" si="2659"/>
        <v/>
      </c>
      <c r="AW17697" t="str">
        <f t="shared" si="2661"/>
        <v/>
      </c>
      <c r="AX17697">
        <f t="shared" si="2662"/>
        <v>11.16638918428159</v>
      </c>
      <c r="AY17697">
        <f t="shared" si="2660"/>
        <v>1.3766410771756137</v>
      </c>
    </row>
    <row r="17698" spans="45:51" x14ac:dyDescent="0.2">
      <c r="AS17698">
        <v>17692</v>
      </c>
      <c r="AT17698" s="4">
        <f t="shared" si="2657"/>
        <v>50</v>
      </c>
      <c r="AU17698">
        <f t="shared" si="2658"/>
        <v>1.6666666666666667</v>
      </c>
      <c r="AV17698" t="str">
        <f t="shared" si="2659"/>
        <v/>
      </c>
      <c r="AW17698" t="str">
        <f t="shared" si="2661"/>
        <v/>
      </c>
      <c r="AX17698">
        <f t="shared" si="2662"/>
        <v>11.179775087717928</v>
      </c>
      <c r="AY17698">
        <f t="shared" si="2660"/>
        <v>1.3754506474425492</v>
      </c>
    </row>
    <row r="17699" spans="45:51" x14ac:dyDescent="0.2">
      <c r="AS17699">
        <v>17693</v>
      </c>
      <c r="AT17699" s="4">
        <f t="shared" si="2657"/>
        <v>50</v>
      </c>
      <c r="AU17699">
        <f t="shared" si="2658"/>
        <v>1.6666666666666667</v>
      </c>
      <c r="AV17699" t="str">
        <f t="shared" si="2659"/>
        <v/>
      </c>
      <c r="AW17699" t="str">
        <f t="shared" si="2661"/>
        <v/>
      </c>
      <c r="AX17699">
        <f t="shared" si="2662"/>
        <v>11.193160181362549</v>
      </c>
      <c r="AY17699">
        <f t="shared" si="2660"/>
        <v>1.3742623465727422</v>
      </c>
    </row>
    <row r="17700" spans="45:51" x14ac:dyDescent="0.2">
      <c r="AS17700">
        <v>17694</v>
      </c>
      <c r="AT17700" s="4">
        <f t="shared" si="2657"/>
        <v>50</v>
      </c>
      <c r="AU17700">
        <f t="shared" si="2658"/>
        <v>1.6666666666666667</v>
      </c>
      <c r="AV17700" t="str">
        <f t="shared" si="2659"/>
        <v/>
      </c>
      <c r="AW17700" t="str">
        <f t="shared" si="2661"/>
        <v/>
      </c>
      <c r="AX17700">
        <f t="shared" si="2662"/>
        <v>11.206544466663461</v>
      </c>
      <c r="AY17700">
        <f t="shared" si="2660"/>
        <v>1.3730761687389654</v>
      </c>
    </row>
    <row r="17701" spans="45:51" x14ac:dyDescent="0.2">
      <c r="AS17701">
        <v>17695</v>
      </c>
      <c r="AT17701" s="4">
        <f t="shared" si="2657"/>
        <v>50</v>
      </c>
      <c r="AU17701">
        <f t="shared" si="2658"/>
        <v>1.6666666666666667</v>
      </c>
      <c r="AV17701" t="str">
        <f t="shared" si="2659"/>
        <v/>
      </c>
      <c r="AW17701" t="str">
        <f t="shared" si="2661"/>
        <v/>
      </c>
      <c r="AX17701">
        <f t="shared" si="2662"/>
        <v>11.219927945064713</v>
      </c>
      <c r="AY17701">
        <f t="shared" si="2660"/>
        <v>1.3718921081355504</v>
      </c>
    </row>
    <row r="17702" spans="45:51" x14ac:dyDescent="0.2">
      <c r="AS17702">
        <v>17696</v>
      </c>
      <c r="AT17702" s="4">
        <f t="shared" si="2657"/>
        <v>50</v>
      </c>
      <c r="AU17702">
        <f t="shared" si="2658"/>
        <v>1.6666666666666667</v>
      </c>
      <c r="AV17702" t="str">
        <f t="shared" si="2659"/>
        <v/>
      </c>
      <c r="AW17702" t="str">
        <f t="shared" si="2661"/>
        <v/>
      </c>
      <c r="AX17702">
        <f t="shared" si="2662"/>
        <v>11.233310618006405</v>
      </c>
      <c r="AY17702">
        <f t="shared" si="2660"/>
        <v>1.3707101589782869</v>
      </c>
    </row>
    <row r="17703" spans="45:51" x14ac:dyDescent="0.2">
      <c r="AS17703">
        <v>17697</v>
      </c>
      <c r="AT17703" s="4">
        <f t="shared" si="2657"/>
        <v>50</v>
      </c>
      <c r="AU17703">
        <f t="shared" si="2658"/>
        <v>1.6666666666666667</v>
      </c>
      <c r="AV17703" t="str">
        <f t="shared" si="2659"/>
        <v/>
      </c>
      <c r="AW17703" t="str">
        <f t="shared" si="2661"/>
        <v/>
      </c>
      <c r="AX17703">
        <f t="shared" si="2662"/>
        <v>11.246692486924701</v>
      </c>
      <c r="AY17703">
        <f t="shared" si="2660"/>
        <v>1.3695303155043226</v>
      </c>
    </row>
    <row r="17704" spans="45:51" x14ac:dyDescent="0.2">
      <c r="AS17704">
        <v>17698</v>
      </c>
      <c r="AT17704" s="4">
        <f t="shared" si="2657"/>
        <v>50</v>
      </c>
      <c r="AU17704">
        <f t="shared" si="2658"/>
        <v>1.6666666666666667</v>
      </c>
      <c r="AV17704" t="str">
        <f t="shared" si="2659"/>
        <v/>
      </c>
      <c r="AW17704" t="str">
        <f t="shared" si="2661"/>
        <v/>
      </c>
      <c r="AX17704">
        <f t="shared" si="2662"/>
        <v>11.260073553251848</v>
      </c>
      <c r="AY17704">
        <f t="shared" si="2660"/>
        <v>1.3683525719720646</v>
      </c>
    </row>
    <row r="17705" spans="45:51" x14ac:dyDescent="0.2">
      <c r="AS17705">
        <v>17699</v>
      </c>
      <c r="AT17705" s="4">
        <f t="shared" si="2657"/>
        <v>50</v>
      </c>
      <c r="AU17705">
        <f t="shared" si="2658"/>
        <v>1.6666666666666667</v>
      </c>
      <c r="AV17705" t="str">
        <f t="shared" si="2659"/>
        <v/>
      </c>
      <c r="AW17705" t="str">
        <f t="shared" si="2661"/>
        <v/>
      </c>
      <c r="AX17705">
        <f t="shared" si="2662"/>
        <v>11.273453818416185</v>
      </c>
      <c r="AY17705">
        <f t="shared" si="2660"/>
        <v>1.367176922661079</v>
      </c>
    </row>
    <row r="17706" spans="45:51" x14ac:dyDescent="0.2">
      <c r="AS17706">
        <v>17700</v>
      </c>
      <c r="AT17706" s="4">
        <f t="shared" si="2657"/>
        <v>50</v>
      </c>
      <c r="AU17706">
        <f t="shared" si="2658"/>
        <v>0</v>
      </c>
      <c r="AV17706" t="str">
        <f t="shared" si="2659"/>
        <v/>
      </c>
      <c r="AW17706" t="str">
        <f t="shared" si="2661"/>
        <v/>
      </c>
      <c r="AX17706">
        <f t="shared" si="2662"/>
        <v>11.271016230211279</v>
      </c>
      <c r="AY17706">
        <f t="shared" si="2660"/>
        <v>1.3673909494330909</v>
      </c>
    </row>
    <row r="17707" spans="45:51" x14ac:dyDescent="0.2">
      <c r="AS17707">
        <v>17701</v>
      </c>
      <c r="AT17707" s="4">
        <f t="shared" si="2657"/>
        <v>50</v>
      </c>
      <c r="AU17707">
        <f t="shared" si="2658"/>
        <v>0</v>
      </c>
      <c r="AV17707" t="str">
        <f t="shared" si="2659"/>
        <v/>
      </c>
      <c r="AW17707" t="str">
        <f t="shared" si="2661"/>
        <v/>
      </c>
      <c r="AX17707">
        <f t="shared" si="2662"/>
        <v>11.268578787598626</v>
      </c>
      <c r="AY17707">
        <f t="shared" si="2660"/>
        <v>1.3676050304364873</v>
      </c>
    </row>
    <row r="17708" spans="45:51" x14ac:dyDescent="0.2">
      <c r="AS17708">
        <v>17702</v>
      </c>
      <c r="AT17708" s="4">
        <f t="shared" si="2657"/>
        <v>50</v>
      </c>
      <c r="AU17708">
        <f t="shared" si="2658"/>
        <v>0</v>
      </c>
      <c r="AV17708" t="str">
        <f t="shared" si="2659"/>
        <v/>
      </c>
      <c r="AW17708" t="str">
        <f t="shared" si="2661"/>
        <v/>
      </c>
      <c r="AX17708">
        <f t="shared" si="2662"/>
        <v>11.266141490615114</v>
      </c>
      <c r="AY17708">
        <f t="shared" si="2660"/>
        <v>1.3678191656874952</v>
      </c>
    </row>
    <row r="17709" spans="45:51" x14ac:dyDescent="0.2">
      <c r="AS17709">
        <v>17703</v>
      </c>
      <c r="AT17709" s="4">
        <f t="shared" si="2657"/>
        <v>50</v>
      </c>
      <c r="AU17709">
        <f t="shared" si="2658"/>
        <v>0</v>
      </c>
      <c r="AV17709" t="str">
        <f t="shared" si="2659"/>
        <v/>
      </c>
      <c r="AW17709" t="str">
        <f t="shared" si="2661"/>
        <v/>
      </c>
      <c r="AX17709">
        <f t="shared" si="2662"/>
        <v>11.263704339297638</v>
      </c>
      <c r="AY17709">
        <f t="shared" si="2660"/>
        <v>1.3680333552023467</v>
      </c>
    </row>
    <row r="17710" spans="45:51" x14ac:dyDescent="0.2">
      <c r="AS17710">
        <v>17704</v>
      </c>
      <c r="AT17710" s="4">
        <f t="shared" si="2657"/>
        <v>50</v>
      </c>
      <c r="AU17710">
        <f t="shared" si="2658"/>
        <v>0</v>
      </c>
      <c r="AV17710" t="str">
        <f t="shared" si="2659"/>
        <v/>
      </c>
      <c r="AW17710" t="str">
        <f t="shared" si="2661"/>
        <v/>
      </c>
      <c r="AX17710">
        <f t="shared" si="2662"/>
        <v>11.261267333683106</v>
      </c>
      <c r="AY17710">
        <f t="shared" si="2660"/>
        <v>1.3682475989972771</v>
      </c>
    </row>
    <row r="17711" spans="45:51" x14ac:dyDescent="0.2">
      <c r="AS17711">
        <v>17705</v>
      </c>
      <c r="AT17711" s="4">
        <f t="shared" si="2657"/>
        <v>50</v>
      </c>
      <c r="AU17711">
        <f t="shared" si="2658"/>
        <v>0</v>
      </c>
      <c r="AV17711" t="str">
        <f t="shared" si="2659"/>
        <v/>
      </c>
      <c r="AW17711" t="str">
        <f t="shared" si="2661"/>
        <v/>
      </c>
      <c r="AX17711">
        <f t="shared" si="2662"/>
        <v>11.258830473808439</v>
      </c>
      <c r="AY17711">
        <f t="shared" si="2660"/>
        <v>1.3684618970885263</v>
      </c>
    </row>
    <row r="17712" spans="45:51" x14ac:dyDescent="0.2">
      <c r="AS17712">
        <v>17706</v>
      </c>
      <c r="AT17712" s="4">
        <f t="shared" si="2657"/>
        <v>50</v>
      </c>
      <c r="AU17712">
        <f t="shared" si="2658"/>
        <v>0</v>
      </c>
      <c r="AV17712" t="str">
        <f t="shared" si="2659"/>
        <v/>
      </c>
      <c r="AW17712" t="str">
        <f t="shared" si="2661"/>
        <v/>
      </c>
      <c r="AX17712">
        <f t="shared" si="2662"/>
        <v>11.256393759710567</v>
      </c>
      <c r="AY17712">
        <f t="shared" si="2660"/>
        <v>1.3686762494923379</v>
      </c>
    </row>
    <row r="17713" spans="45:51" x14ac:dyDescent="0.2">
      <c r="AS17713">
        <v>17707</v>
      </c>
      <c r="AT17713" s="4">
        <f t="shared" si="2657"/>
        <v>50</v>
      </c>
      <c r="AU17713">
        <f t="shared" si="2658"/>
        <v>0</v>
      </c>
      <c r="AV17713" t="str">
        <f t="shared" si="2659"/>
        <v/>
      </c>
      <c r="AW17713" t="str">
        <f t="shared" si="2661"/>
        <v/>
      </c>
      <c r="AX17713">
        <f t="shared" si="2662"/>
        <v>11.25395719142643</v>
      </c>
      <c r="AY17713">
        <f t="shared" si="2660"/>
        <v>1.3688906562249603</v>
      </c>
    </row>
    <row r="17714" spans="45:51" x14ac:dyDescent="0.2">
      <c r="AS17714">
        <v>17708</v>
      </c>
      <c r="AT17714" s="4">
        <f t="shared" si="2657"/>
        <v>50</v>
      </c>
      <c r="AU17714">
        <f t="shared" si="2658"/>
        <v>0</v>
      </c>
      <c r="AV17714" t="str">
        <f t="shared" si="2659"/>
        <v/>
      </c>
      <c r="AW17714" t="str">
        <f t="shared" si="2661"/>
        <v/>
      </c>
      <c r="AX17714">
        <f t="shared" si="2662"/>
        <v>11.251520768992981</v>
      </c>
      <c r="AY17714">
        <f t="shared" si="2660"/>
        <v>1.3691051173026458</v>
      </c>
    </row>
    <row r="17715" spans="45:51" x14ac:dyDescent="0.2">
      <c r="AS17715">
        <v>17709</v>
      </c>
      <c r="AT17715" s="4">
        <f t="shared" si="2657"/>
        <v>50</v>
      </c>
      <c r="AU17715">
        <f t="shared" si="2658"/>
        <v>0</v>
      </c>
      <c r="AV17715" t="str">
        <f t="shared" si="2659"/>
        <v/>
      </c>
      <c r="AW17715" t="str">
        <f t="shared" si="2661"/>
        <v/>
      </c>
      <c r="AX17715">
        <f t="shared" si="2662"/>
        <v>11.249084492447183</v>
      </c>
      <c r="AY17715">
        <f t="shared" si="2660"/>
        <v>1.3693196327416504</v>
      </c>
    </row>
    <row r="17716" spans="45:51" x14ac:dyDescent="0.2">
      <c r="AS17716">
        <v>17710</v>
      </c>
      <c r="AT17716" s="4">
        <f t="shared" si="2657"/>
        <v>50</v>
      </c>
      <c r="AU17716">
        <f t="shared" si="2658"/>
        <v>0</v>
      </c>
      <c r="AV17716" t="str">
        <f t="shared" si="2659"/>
        <v/>
      </c>
      <c r="AW17716" t="str">
        <f t="shared" si="2661"/>
        <v/>
      </c>
      <c r="AX17716">
        <f t="shared" si="2662"/>
        <v>11.246648361826011</v>
      </c>
      <c r="AY17716">
        <f t="shared" si="2660"/>
        <v>1.3695342025582344</v>
      </c>
    </row>
    <row r="17717" spans="45:51" x14ac:dyDescent="0.2">
      <c r="AS17717">
        <v>17711</v>
      </c>
      <c r="AT17717" s="4">
        <f t="shared" si="2657"/>
        <v>50</v>
      </c>
      <c r="AU17717">
        <f t="shared" si="2658"/>
        <v>0</v>
      </c>
      <c r="AV17717" t="str">
        <f t="shared" si="2659"/>
        <v/>
      </c>
      <c r="AW17717" t="str">
        <f t="shared" si="2661"/>
        <v/>
      </c>
      <c r="AX17717">
        <f t="shared" si="2662"/>
        <v>11.244212377166452</v>
      </c>
      <c r="AY17717">
        <f t="shared" si="2660"/>
        <v>1.3697488267686624</v>
      </c>
    </row>
    <row r="17718" spans="45:51" x14ac:dyDescent="0.2">
      <c r="AS17718">
        <v>17712</v>
      </c>
      <c r="AT17718" s="4">
        <f t="shared" si="2657"/>
        <v>50</v>
      </c>
      <c r="AU17718">
        <f t="shared" si="2658"/>
        <v>0</v>
      </c>
      <c r="AV17718" t="str">
        <f t="shared" si="2659"/>
        <v/>
      </c>
      <c r="AW17718" t="str">
        <f t="shared" si="2661"/>
        <v/>
      </c>
      <c r="AX17718">
        <f t="shared" si="2662"/>
        <v>11.2417765385055</v>
      </c>
      <c r="AY17718">
        <f t="shared" si="2660"/>
        <v>1.3699635053892032</v>
      </c>
    </row>
    <row r="17719" spans="45:51" x14ac:dyDescent="0.2">
      <c r="AS17719">
        <v>17713</v>
      </c>
      <c r="AT17719" s="4">
        <f t="shared" si="2657"/>
        <v>50</v>
      </c>
      <c r="AU17719">
        <f t="shared" si="2658"/>
        <v>0</v>
      </c>
      <c r="AV17719" t="str">
        <f t="shared" si="2659"/>
        <v/>
      </c>
      <c r="AW17719" t="str">
        <f t="shared" si="2661"/>
        <v/>
      </c>
      <c r="AX17719">
        <f t="shared" si="2662"/>
        <v>11.239340845880163</v>
      </c>
      <c r="AY17719">
        <f t="shared" si="2660"/>
        <v>1.3701782384361292</v>
      </c>
    </row>
    <row r="17720" spans="45:51" x14ac:dyDescent="0.2">
      <c r="AS17720">
        <v>17714</v>
      </c>
      <c r="AT17720" s="4">
        <f t="shared" si="2657"/>
        <v>50</v>
      </c>
      <c r="AU17720">
        <f t="shared" si="2658"/>
        <v>0</v>
      </c>
      <c r="AV17720" t="str">
        <f t="shared" si="2659"/>
        <v/>
      </c>
      <c r="AW17720" t="str">
        <f t="shared" si="2661"/>
        <v/>
      </c>
      <c r="AX17720">
        <f t="shared" si="2662"/>
        <v>11.236905299327461</v>
      </c>
      <c r="AY17720">
        <f t="shared" si="2660"/>
        <v>1.3703930259257171</v>
      </c>
    </row>
    <row r="17721" spans="45:51" x14ac:dyDescent="0.2">
      <c r="AS17721">
        <v>17715</v>
      </c>
      <c r="AT17721" s="4">
        <f t="shared" si="2657"/>
        <v>50</v>
      </c>
      <c r="AU17721">
        <f t="shared" si="2658"/>
        <v>0</v>
      </c>
      <c r="AV17721" t="str">
        <f t="shared" si="2659"/>
        <v/>
      </c>
      <c r="AW17721" t="str">
        <f t="shared" si="2661"/>
        <v/>
      </c>
      <c r="AX17721">
        <f t="shared" si="2662"/>
        <v>11.234469898884424</v>
      </c>
      <c r="AY17721">
        <f t="shared" si="2660"/>
        <v>1.3706078678742482</v>
      </c>
    </row>
    <row r="17722" spans="45:51" x14ac:dyDescent="0.2">
      <c r="AS17722">
        <v>17716</v>
      </c>
      <c r="AT17722" s="4">
        <f t="shared" si="2657"/>
        <v>50</v>
      </c>
      <c r="AU17722">
        <f t="shared" si="2658"/>
        <v>0</v>
      </c>
      <c r="AV17722" t="str">
        <f t="shared" si="2659"/>
        <v/>
      </c>
      <c r="AW17722" t="str">
        <f t="shared" si="2661"/>
        <v/>
      </c>
      <c r="AX17722">
        <f t="shared" si="2662"/>
        <v>11.232034644588092</v>
      </c>
      <c r="AY17722">
        <f t="shared" si="2660"/>
        <v>1.3708227642980075</v>
      </c>
    </row>
    <row r="17723" spans="45:51" x14ac:dyDescent="0.2">
      <c r="AS17723">
        <v>17717</v>
      </c>
      <c r="AT17723" s="4">
        <f t="shared" si="2657"/>
        <v>50</v>
      </c>
      <c r="AU17723">
        <f t="shared" si="2658"/>
        <v>0</v>
      </c>
      <c r="AV17723" t="str">
        <f t="shared" si="2659"/>
        <v/>
      </c>
      <c r="AW17723" t="str">
        <f t="shared" si="2661"/>
        <v/>
      </c>
      <c r="AX17723">
        <f t="shared" si="2662"/>
        <v>11.229599536475517</v>
      </c>
      <c r="AY17723">
        <f t="shared" si="2660"/>
        <v>1.3710377152132842</v>
      </c>
    </row>
    <row r="17724" spans="45:51" x14ac:dyDescent="0.2">
      <c r="AS17724">
        <v>17718</v>
      </c>
      <c r="AT17724" s="4">
        <f t="shared" si="2657"/>
        <v>50</v>
      </c>
      <c r="AU17724">
        <f t="shared" si="2658"/>
        <v>0</v>
      </c>
      <c r="AV17724" t="str">
        <f t="shared" si="2659"/>
        <v/>
      </c>
      <c r="AW17724" t="str">
        <f t="shared" si="2661"/>
        <v/>
      </c>
      <c r="AX17724">
        <f t="shared" si="2662"/>
        <v>11.227164574583762</v>
      </c>
      <c r="AY17724">
        <f t="shared" si="2660"/>
        <v>1.3712527206363714</v>
      </c>
    </row>
    <row r="17725" spans="45:51" x14ac:dyDescent="0.2">
      <c r="AS17725">
        <v>17719</v>
      </c>
      <c r="AT17725" s="4">
        <f t="shared" si="2657"/>
        <v>50</v>
      </c>
      <c r="AU17725">
        <f t="shared" si="2658"/>
        <v>0</v>
      </c>
      <c r="AV17725" t="str">
        <f t="shared" si="2659"/>
        <v/>
      </c>
      <c r="AW17725" t="str">
        <f t="shared" si="2661"/>
        <v/>
      </c>
      <c r="AX17725">
        <f t="shared" si="2662"/>
        <v>11.224729758949902</v>
      </c>
      <c r="AY17725">
        <f t="shared" si="2660"/>
        <v>1.3714677805835664</v>
      </c>
    </row>
    <row r="17726" spans="45:51" x14ac:dyDescent="0.2">
      <c r="AS17726">
        <v>17720</v>
      </c>
      <c r="AT17726" s="4">
        <f t="shared" si="2657"/>
        <v>50</v>
      </c>
      <c r="AU17726">
        <f t="shared" si="2658"/>
        <v>0</v>
      </c>
      <c r="AV17726" t="str">
        <f t="shared" si="2659"/>
        <v/>
      </c>
      <c r="AW17726" t="str">
        <f t="shared" si="2661"/>
        <v/>
      </c>
      <c r="AX17726">
        <f t="shared" si="2662"/>
        <v>11.22229508961102</v>
      </c>
      <c r="AY17726">
        <f t="shared" si="2660"/>
        <v>1.371682895071171</v>
      </c>
    </row>
    <row r="17727" spans="45:51" x14ac:dyDescent="0.2">
      <c r="AS17727">
        <v>17721</v>
      </c>
      <c r="AT17727" s="4">
        <f t="shared" si="2657"/>
        <v>50</v>
      </c>
      <c r="AU17727">
        <f t="shared" si="2658"/>
        <v>0</v>
      </c>
      <c r="AV17727" t="str">
        <f t="shared" si="2659"/>
        <v/>
      </c>
      <c r="AW17727" t="str">
        <f t="shared" si="2661"/>
        <v/>
      </c>
      <c r="AX17727">
        <f t="shared" si="2662"/>
        <v>11.219860566604215</v>
      </c>
      <c r="AY17727">
        <f t="shared" si="2660"/>
        <v>1.3718980641154908</v>
      </c>
    </row>
    <row r="17728" spans="45:51" x14ac:dyDescent="0.2">
      <c r="AS17728">
        <v>17722</v>
      </c>
      <c r="AT17728" s="4">
        <f t="shared" si="2657"/>
        <v>50</v>
      </c>
      <c r="AU17728">
        <f t="shared" si="2658"/>
        <v>0</v>
      </c>
      <c r="AV17728" t="str">
        <f t="shared" si="2659"/>
        <v/>
      </c>
      <c r="AW17728" t="str">
        <f t="shared" si="2661"/>
        <v/>
      </c>
      <c r="AX17728">
        <f t="shared" si="2662"/>
        <v>11.217426189966591</v>
      </c>
      <c r="AY17728">
        <f t="shared" si="2660"/>
        <v>1.3721132877328355</v>
      </c>
    </row>
    <row r="17729" spans="45:51" x14ac:dyDescent="0.2">
      <c r="AS17729">
        <v>17723</v>
      </c>
      <c r="AT17729" s="4">
        <f t="shared" si="2657"/>
        <v>50</v>
      </c>
      <c r="AU17729">
        <f t="shared" si="2658"/>
        <v>0</v>
      </c>
      <c r="AV17729" t="str">
        <f t="shared" si="2659"/>
        <v/>
      </c>
      <c r="AW17729" t="str">
        <f t="shared" si="2661"/>
        <v/>
      </c>
      <c r="AX17729">
        <f t="shared" si="2662"/>
        <v>11.21499195973527</v>
      </c>
      <c r="AY17729">
        <f t="shared" si="2660"/>
        <v>1.3723285659395188</v>
      </c>
    </row>
    <row r="17730" spans="45:51" x14ac:dyDescent="0.2">
      <c r="AS17730">
        <v>17724</v>
      </c>
      <c r="AT17730" s="4">
        <f t="shared" si="2657"/>
        <v>50</v>
      </c>
      <c r="AU17730">
        <f t="shared" si="2658"/>
        <v>0</v>
      </c>
      <c r="AV17730" t="str">
        <f t="shared" si="2659"/>
        <v/>
      </c>
      <c r="AW17730" t="str">
        <f t="shared" si="2661"/>
        <v/>
      </c>
      <c r="AX17730">
        <f t="shared" si="2662"/>
        <v>11.212557875947379</v>
      </c>
      <c r="AY17730">
        <f t="shared" si="2660"/>
        <v>1.3725438987518586</v>
      </c>
    </row>
    <row r="17731" spans="45:51" x14ac:dyDescent="0.2">
      <c r="AS17731">
        <v>17725</v>
      </c>
      <c r="AT17731" s="4">
        <f t="shared" si="2657"/>
        <v>50</v>
      </c>
      <c r="AU17731">
        <f t="shared" si="2658"/>
        <v>0</v>
      </c>
      <c r="AV17731" t="str">
        <f t="shared" si="2659"/>
        <v/>
      </c>
      <c r="AW17731" t="str">
        <f t="shared" si="2661"/>
        <v/>
      </c>
      <c r="AX17731">
        <f t="shared" si="2662"/>
        <v>11.210123938640059</v>
      </c>
      <c r="AY17731">
        <f t="shared" si="2660"/>
        <v>1.3727592861861773</v>
      </c>
    </row>
    <row r="17732" spans="45:51" x14ac:dyDescent="0.2">
      <c r="AS17732">
        <v>17726</v>
      </c>
      <c r="AT17732" s="4">
        <f t="shared" si="2657"/>
        <v>50</v>
      </c>
      <c r="AU17732">
        <f t="shared" si="2658"/>
        <v>0</v>
      </c>
      <c r="AV17732" t="str">
        <f t="shared" si="2659"/>
        <v/>
      </c>
      <c r="AW17732" t="str">
        <f t="shared" si="2661"/>
        <v/>
      </c>
      <c r="AX17732">
        <f t="shared" si="2662"/>
        <v>11.207690147850462</v>
      </c>
      <c r="AY17732">
        <f t="shared" si="2660"/>
        <v>1.3729747282588007</v>
      </c>
    </row>
    <row r="17733" spans="45:51" x14ac:dyDescent="0.2">
      <c r="AS17733">
        <v>17727</v>
      </c>
      <c r="AT17733" s="4">
        <f t="shared" si="2657"/>
        <v>50</v>
      </c>
      <c r="AU17733">
        <f t="shared" si="2658"/>
        <v>0</v>
      </c>
      <c r="AV17733" t="str">
        <f t="shared" si="2659"/>
        <v/>
      </c>
      <c r="AW17733" t="str">
        <f t="shared" si="2661"/>
        <v/>
      </c>
      <c r="AX17733">
        <f t="shared" si="2662"/>
        <v>11.205256503615752</v>
      </c>
      <c r="AY17733">
        <f t="shared" si="2660"/>
        <v>1.373190224986059</v>
      </c>
    </row>
    <row r="17734" spans="45:51" x14ac:dyDescent="0.2">
      <c r="AS17734">
        <v>17728</v>
      </c>
      <c r="AT17734" s="4">
        <f t="shared" ref="AT17734:AT17797" si="2663">ROUNDDOWN(AS17734/(C$17*60),0) +1</f>
        <v>50</v>
      </c>
      <c r="AU17734">
        <f t="shared" ref="AU17734:AU17797" si="2664">IF(AND(AS17734-(AT17734-1)*60*C$17&gt;=0,AS17734+1-(AT17734-1)*60*C$17&lt;=C$16*60),C$10/(C$16*60),0)</f>
        <v>0</v>
      </c>
      <c r="AV17734" t="str">
        <f t="shared" ref="AV17734:AV17797" si="2665">IF(MOD(AS17734,(C$17*60))=0,1,"")</f>
        <v/>
      </c>
      <c r="AW17734" t="str">
        <f t="shared" si="2661"/>
        <v/>
      </c>
      <c r="AX17734">
        <f t="shared" si="2662"/>
        <v>11.202823005973102</v>
      </c>
      <c r="AY17734">
        <f t="shared" ref="AY17734:AY17797" si="2666">C$32/(C$22+AX17734)</f>
        <v>1.3734057763842866</v>
      </c>
    </row>
    <row r="17735" spans="45:51" x14ac:dyDescent="0.2">
      <c r="AS17735">
        <v>17729</v>
      </c>
      <c r="AT17735" s="4">
        <f t="shared" si="2663"/>
        <v>50</v>
      </c>
      <c r="AU17735">
        <f t="shared" si="2664"/>
        <v>0</v>
      </c>
      <c r="AV17735" t="str">
        <f t="shared" si="2665"/>
        <v/>
      </c>
      <c r="AW17735" t="str">
        <f t="shared" ref="AW17735:AW17798" si="2667">IF(AV17735&lt;&gt;"",AS17735/60,"")</f>
        <v/>
      </c>
      <c r="AX17735">
        <f t="shared" ref="AX17735:AX17798" si="2668">(AU17735/C$29)+AX17734*EXP(-(AY17734/C$29)*(AS17735-AS17734)/60)</f>
        <v>11.200389654959697</v>
      </c>
      <c r="AY17735">
        <f t="shared" si="2666"/>
        <v>1.373621382469822</v>
      </c>
    </row>
    <row r="17736" spans="45:51" x14ac:dyDescent="0.2">
      <c r="AS17736">
        <v>17730</v>
      </c>
      <c r="AT17736" s="4">
        <f t="shared" si="2663"/>
        <v>50</v>
      </c>
      <c r="AU17736">
        <f t="shared" si="2664"/>
        <v>0</v>
      </c>
      <c r="AV17736" t="str">
        <f t="shared" si="2665"/>
        <v/>
      </c>
      <c r="AW17736" t="str">
        <f t="shared" si="2667"/>
        <v/>
      </c>
      <c r="AX17736">
        <f t="shared" si="2668"/>
        <v>11.197956450612732</v>
      </c>
      <c r="AY17736">
        <f t="shared" si="2666"/>
        <v>1.3738370432590079</v>
      </c>
    </row>
    <row r="17737" spans="45:51" x14ac:dyDescent="0.2">
      <c r="AS17737">
        <v>17731</v>
      </c>
      <c r="AT17737" s="4">
        <f t="shared" si="2663"/>
        <v>50</v>
      </c>
      <c r="AU17737">
        <f t="shared" si="2664"/>
        <v>0</v>
      </c>
      <c r="AV17737" t="str">
        <f t="shared" si="2665"/>
        <v/>
      </c>
      <c r="AW17737" t="str">
        <f t="shared" si="2667"/>
        <v/>
      </c>
      <c r="AX17737">
        <f t="shared" si="2668"/>
        <v>11.195523392969417</v>
      </c>
      <c r="AY17737">
        <f t="shared" si="2666"/>
        <v>1.374052758768191</v>
      </c>
    </row>
    <row r="17738" spans="45:51" x14ac:dyDescent="0.2">
      <c r="AS17738">
        <v>17732</v>
      </c>
      <c r="AT17738" s="4">
        <f t="shared" si="2663"/>
        <v>50</v>
      </c>
      <c r="AU17738">
        <f t="shared" si="2664"/>
        <v>0</v>
      </c>
      <c r="AV17738" t="str">
        <f t="shared" si="2665"/>
        <v/>
      </c>
      <c r="AW17738" t="str">
        <f t="shared" si="2667"/>
        <v/>
      </c>
      <c r="AX17738">
        <f t="shared" si="2668"/>
        <v>11.193090482066966</v>
      </c>
      <c r="AY17738">
        <f t="shared" si="2666"/>
        <v>1.3742685290137222</v>
      </c>
    </row>
    <row r="17739" spans="45:51" x14ac:dyDescent="0.2">
      <c r="AS17739">
        <v>17733</v>
      </c>
      <c r="AT17739" s="4">
        <f t="shared" si="2663"/>
        <v>50</v>
      </c>
      <c r="AU17739">
        <f t="shared" si="2664"/>
        <v>0</v>
      </c>
      <c r="AV17739" t="str">
        <f t="shared" si="2665"/>
        <v/>
      </c>
      <c r="AW17739" t="str">
        <f t="shared" si="2667"/>
        <v/>
      </c>
      <c r="AX17739">
        <f t="shared" si="2668"/>
        <v>11.190657717942612</v>
      </c>
      <c r="AY17739">
        <f t="shared" si="2666"/>
        <v>1.3744843540119558</v>
      </c>
    </row>
    <row r="17740" spans="45:51" x14ac:dyDescent="0.2">
      <c r="AS17740">
        <v>17734</v>
      </c>
      <c r="AT17740" s="4">
        <f t="shared" si="2663"/>
        <v>50</v>
      </c>
      <c r="AU17740">
        <f t="shared" si="2664"/>
        <v>0</v>
      </c>
      <c r="AV17740" t="str">
        <f t="shared" si="2665"/>
        <v/>
      </c>
      <c r="AW17740" t="str">
        <f t="shared" si="2667"/>
        <v/>
      </c>
      <c r="AX17740">
        <f t="shared" si="2668"/>
        <v>11.188225100633595</v>
      </c>
      <c r="AY17740">
        <f t="shared" si="2666"/>
        <v>1.3747002337792511</v>
      </c>
    </row>
    <row r="17741" spans="45:51" x14ac:dyDescent="0.2">
      <c r="AS17741">
        <v>17735</v>
      </c>
      <c r="AT17741" s="4">
        <f t="shared" si="2663"/>
        <v>50</v>
      </c>
      <c r="AU17741">
        <f t="shared" si="2664"/>
        <v>0</v>
      </c>
      <c r="AV17741" t="str">
        <f t="shared" si="2665"/>
        <v/>
      </c>
      <c r="AW17741" t="str">
        <f t="shared" si="2667"/>
        <v/>
      </c>
      <c r="AX17741">
        <f t="shared" si="2668"/>
        <v>11.185792630177167</v>
      </c>
      <c r="AY17741">
        <f t="shared" si="2666"/>
        <v>1.3749161683319713</v>
      </c>
    </row>
    <row r="17742" spans="45:51" x14ac:dyDescent="0.2">
      <c r="AS17742">
        <v>17736</v>
      </c>
      <c r="AT17742" s="4">
        <f t="shared" si="2663"/>
        <v>50</v>
      </c>
      <c r="AU17742">
        <f t="shared" si="2664"/>
        <v>0</v>
      </c>
      <c r="AV17742" t="str">
        <f t="shared" si="2665"/>
        <v/>
      </c>
      <c r="AW17742" t="str">
        <f t="shared" si="2667"/>
        <v/>
      </c>
      <c r="AX17742">
        <f t="shared" si="2668"/>
        <v>11.18336030661059</v>
      </c>
      <c r="AY17742">
        <f t="shared" si="2666"/>
        <v>1.3751321576864832</v>
      </c>
    </row>
    <row r="17743" spans="45:51" x14ac:dyDescent="0.2">
      <c r="AS17743">
        <v>17737</v>
      </c>
      <c r="AT17743" s="4">
        <f t="shared" si="2663"/>
        <v>50</v>
      </c>
      <c r="AU17743">
        <f t="shared" si="2664"/>
        <v>0</v>
      </c>
      <c r="AV17743" t="str">
        <f t="shared" si="2665"/>
        <v/>
      </c>
      <c r="AW17743" t="str">
        <f t="shared" si="2667"/>
        <v/>
      </c>
      <c r="AX17743">
        <f t="shared" si="2668"/>
        <v>11.180928129971138</v>
      </c>
      <c r="AY17743">
        <f t="shared" si="2666"/>
        <v>1.3753482018591585</v>
      </c>
    </row>
    <row r="17744" spans="45:51" x14ac:dyDescent="0.2">
      <c r="AS17744">
        <v>17738</v>
      </c>
      <c r="AT17744" s="4">
        <f t="shared" si="2663"/>
        <v>50</v>
      </c>
      <c r="AU17744">
        <f t="shared" si="2664"/>
        <v>0</v>
      </c>
      <c r="AV17744" t="str">
        <f t="shared" si="2665"/>
        <v/>
      </c>
      <c r="AW17744" t="str">
        <f t="shared" si="2667"/>
        <v/>
      </c>
      <c r="AX17744">
        <f t="shared" si="2668"/>
        <v>11.178496100296096</v>
      </c>
      <c r="AY17744">
        <f t="shared" si="2666"/>
        <v>1.3755643008663723</v>
      </c>
    </row>
    <row r="17745" spans="45:51" x14ac:dyDescent="0.2">
      <c r="AS17745">
        <v>17739</v>
      </c>
      <c r="AT17745" s="4">
        <f t="shared" si="2663"/>
        <v>50</v>
      </c>
      <c r="AU17745">
        <f t="shared" si="2664"/>
        <v>0</v>
      </c>
      <c r="AV17745" t="str">
        <f t="shared" si="2665"/>
        <v/>
      </c>
      <c r="AW17745" t="str">
        <f t="shared" si="2667"/>
        <v/>
      </c>
      <c r="AX17745">
        <f t="shared" si="2668"/>
        <v>11.176064217622761</v>
      </c>
      <c r="AY17745">
        <f t="shared" si="2666"/>
        <v>1.3757804547245041</v>
      </c>
    </row>
    <row r="17746" spans="45:51" x14ac:dyDescent="0.2">
      <c r="AS17746">
        <v>17740</v>
      </c>
      <c r="AT17746" s="4">
        <f t="shared" si="2663"/>
        <v>50</v>
      </c>
      <c r="AU17746">
        <f t="shared" si="2664"/>
        <v>0</v>
      </c>
      <c r="AV17746" t="str">
        <f t="shared" si="2665"/>
        <v/>
      </c>
      <c r="AW17746" t="str">
        <f t="shared" si="2667"/>
        <v/>
      </c>
      <c r="AX17746">
        <f t="shared" si="2668"/>
        <v>11.173632481988442</v>
      </c>
      <c r="AY17746">
        <f t="shared" si="2666"/>
        <v>1.3759966634499372</v>
      </c>
    </row>
    <row r="17747" spans="45:51" x14ac:dyDescent="0.2">
      <c r="AS17747">
        <v>17741</v>
      </c>
      <c r="AT17747" s="4">
        <f t="shared" si="2663"/>
        <v>50</v>
      </c>
      <c r="AU17747">
        <f t="shared" si="2664"/>
        <v>0</v>
      </c>
      <c r="AV17747" t="str">
        <f t="shared" si="2665"/>
        <v/>
      </c>
      <c r="AW17747" t="str">
        <f t="shared" si="2667"/>
        <v/>
      </c>
      <c r="AX17747">
        <f t="shared" si="2668"/>
        <v>11.171200893430456</v>
      </c>
      <c r="AY17747">
        <f t="shared" si="2666"/>
        <v>1.3762129270590597</v>
      </c>
    </row>
    <row r="17748" spans="45:51" x14ac:dyDescent="0.2">
      <c r="AS17748">
        <v>17742</v>
      </c>
      <c r="AT17748" s="4">
        <f t="shared" si="2663"/>
        <v>50</v>
      </c>
      <c r="AU17748">
        <f t="shared" si="2664"/>
        <v>0</v>
      </c>
      <c r="AV17748" t="str">
        <f t="shared" si="2665"/>
        <v/>
      </c>
      <c r="AW17748" t="str">
        <f t="shared" si="2667"/>
        <v/>
      </c>
      <c r="AX17748">
        <f t="shared" si="2668"/>
        <v>11.16876945198613</v>
      </c>
      <c r="AY17748">
        <f t="shared" si="2666"/>
        <v>1.3764292455682634</v>
      </c>
    </row>
    <row r="17749" spans="45:51" x14ac:dyDescent="0.2">
      <c r="AS17749">
        <v>17743</v>
      </c>
      <c r="AT17749" s="4">
        <f t="shared" si="2663"/>
        <v>50</v>
      </c>
      <c r="AU17749">
        <f t="shared" si="2664"/>
        <v>0</v>
      </c>
      <c r="AV17749" t="str">
        <f t="shared" si="2665"/>
        <v/>
      </c>
      <c r="AW17749" t="str">
        <f t="shared" si="2667"/>
        <v/>
      </c>
      <c r="AX17749">
        <f t="shared" si="2668"/>
        <v>11.166338157692808</v>
      </c>
      <c r="AY17749">
        <f t="shared" si="2666"/>
        <v>1.376645618993944</v>
      </c>
    </row>
    <row r="17750" spans="45:51" x14ac:dyDescent="0.2">
      <c r="AS17750">
        <v>17744</v>
      </c>
      <c r="AT17750" s="4">
        <f t="shared" si="2663"/>
        <v>50</v>
      </c>
      <c r="AU17750">
        <f t="shared" si="2664"/>
        <v>0</v>
      </c>
      <c r="AV17750" t="str">
        <f t="shared" si="2665"/>
        <v/>
      </c>
      <c r="AW17750" t="str">
        <f t="shared" si="2667"/>
        <v/>
      </c>
      <c r="AX17750">
        <f t="shared" si="2668"/>
        <v>11.163907010587842</v>
      </c>
      <c r="AY17750">
        <f t="shared" si="2666"/>
        <v>1.3768620473525008</v>
      </c>
    </row>
    <row r="17751" spans="45:51" x14ac:dyDescent="0.2">
      <c r="AS17751">
        <v>17745</v>
      </c>
      <c r="AT17751" s="4">
        <f t="shared" si="2663"/>
        <v>50</v>
      </c>
      <c r="AU17751">
        <f t="shared" si="2664"/>
        <v>0</v>
      </c>
      <c r="AV17751" t="str">
        <f t="shared" si="2665"/>
        <v/>
      </c>
      <c r="AW17751" t="str">
        <f t="shared" si="2667"/>
        <v/>
      </c>
      <c r="AX17751">
        <f t="shared" si="2668"/>
        <v>11.161476010708594</v>
      </c>
      <c r="AY17751">
        <f t="shared" si="2666"/>
        <v>1.3770785306603388</v>
      </c>
    </row>
    <row r="17752" spans="45:51" x14ac:dyDescent="0.2">
      <c r="AS17752">
        <v>17746</v>
      </c>
      <c r="AT17752" s="4">
        <f t="shared" si="2663"/>
        <v>50</v>
      </c>
      <c r="AU17752">
        <f t="shared" si="2664"/>
        <v>0</v>
      </c>
      <c r="AV17752" t="str">
        <f t="shared" si="2665"/>
        <v/>
      </c>
      <c r="AW17752" t="str">
        <f t="shared" si="2667"/>
        <v/>
      </c>
      <c r="AX17752">
        <f t="shared" si="2668"/>
        <v>11.159045158092438</v>
      </c>
      <c r="AY17752">
        <f t="shared" si="2666"/>
        <v>1.3772950689338659</v>
      </c>
    </row>
    <row r="17753" spans="45:51" x14ac:dyDescent="0.2">
      <c r="AS17753">
        <v>17747</v>
      </c>
      <c r="AT17753" s="4">
        <f t="shared" si="2663"/>
        <v>50</v>
      </c>
      <c r="AU17753">
        <f t="shared" si="2664"/>
        <v>0</v>
      </c>
      <c r="AV17753" t="str">
        <f t="shared" si="2665"/>
        <v/>
      </c>
      <c r="AW17753" t="str">
        <f t="shared" si="2667"/>
        <v/>
      </c>
      <c r="AX17753">
        <f t="shared" si="2668"/>
        <v>11.156614452776761</v>
      </c>
      <c r="AY17753">
        <f t="shared" si="2666"/>
        <v>1.3775116621894936</v>
      </c>
    </row>
    <row r="17754" spans="45:51" x14ac:dyDescent="0.2">
      <c r="AS17754">
        <v>17748</v>
      </c>
      <c r="AT17754" s="4">
        <f t="shared" si="2663"/>
        <v>50</v>
      </c>
      <c r="AU17754">
        <f t="shared" si="2664"/>
        <v>0</v>
      </c>
      <c r="AV17754" t="str">
        <f t="shared" si="2665"/>
        <v/>
      </c>
      <c r="AW17754" t="str">
        <f t="shared" si="2667"/>
        <v/>
      </c>
      <c r="AX17754">
        <f t="shared" si="2668"/>
        <v>11.15418389479896</v>
      </c>
      <c r="AY17754">
        <f t="shared" si="2666"/>
        <v>1.3777283104436391</v>
      </c>
    </row>
    <row r="17755" spans="45:51" x14ac:dyDescent="0.2">
      <c r="AS17755">
        <v>17749</v>
      </c>
      <c r="AT17755" s="4">
        <f t="shared" si="2663"/>
        <v>50</v>
      </c>
      <c r="AU17755">
        <f t="shared" si="2664"/>
        <v>0</v>
      </c>
      <c r="AV17755" t="str">
        <f t="shared" si="2665"/>
        <v/>
      </c>
      <c r="AW17755" t="str">
        <f t="shared" si="2667"/>
        <v/>
      </c>
      <c r="AX17755">
        <f t="shared" si="2668"/>
        <v>11.151753484196441</v>
      </c>
      <c r="AY17755">
        <f t="shared" si="2666"/>
        <v>1.3779450137127223</v>
      </c>
    </row>
    <row r="17756" spans="45:51" x14ac:dyDescent="0.2">
      <c r="AS17756">
        <v>17750</v>
      </c>
      <c r="AT17756" s="4">
        <f t="shared" si="2663"/>
        <v>50</v>
      </c>
      <c r="AU17756">
        <f t="shared" si="2664"/>
        <v>0</v>
      </c>
      <c r="AV17756" t="str">
        <f t="shared" si="2665"/>
        <v/>
      </c>
      <c r="AW17756" t="str">
        <f t="shared" si="2667"/>
        <v/>
      </c>
      <c r="AX17756">
        <f t="shared" si="2668"/>
        <v>11.149323221006622</v>
      </c>
      <c r="AY17756">
        <f t="shared" si="2666"/>
        <v>1.3781617720131678</v>
      </c>
    </row>
    <row r="17757" spans="45:51" x14ac:dyDescent="0.2">
      <c r="AS17757">
        <v>17751</v>
      </c>
      <c r="AT17757" s="4">
        <f t="shared" si="2663"/>
        <v>50</v>
      </c>
      <c r="AU17757">
        <f t="shared" si="2664"/>
        <v>0</v>
      </c>
      <c r="AV17757" t="str">
        <f t="shared" si="2665"/>
        <v/>
      </c>
      <c r="AW17757" t="str">
        <f t="shared" si="2667"/>
        <v/>
      </c>
      <c r="AX17757">
        <f t="shared" si="2668"/>
        <v>11.146893105266935</v>
      </c>
      <c r="AY17757">
        <f t="shared" si="2666"/>
        <v>1.3783785853614043</v>
      </c>
    </row>
    <row r="17758" spans="45:51" x14ac:dyDescent="0.2">
      <c r="AS17758">
        <v>17752</v>
      </c>
      <c r="AT17758" s="4">
        <f t="shared" si="2663"/>
        <v>50</v>
      </c>
      <c r="AU17758">
        <f t="shared" si="2664"/>
        <v>0</v>
      </c>
      <c r="AV17758" t="str">
        <f t="shared" si="2665"/>
        <v/>
      </c>
      <c r="AW17758" t="str">
        <f t="shared" si="2667"/>
        <v/>
      </c>
      <c r="AX17758">
        <f t="shared" si="2668"/>
        <v>11.144463137014821</v>
      </c>
      <c r="AY17758">
        <f t="shared" si="2666"/>
        <v>1.3785954537738643</v>
      </c>
    </row>
    <row r="17759" spans="45:51" x14ac:dyDescent="0.2">
      <c r="AS17759">
        <v>17753</v>
      </c>
      <c r="AT17759" s="4">
        <f t="shared" si="2663"/>
        <v>50</v>
      </c>
      <c r="AU17759">
        <f t="shared" si="2664"/>
        <v>0</v>
      </c>
      <c r="AV17759" t="str">
        <f t="shared" si="2665"/>
        <v/>
      </c>
      <c r="AW17759" t="str">
        <f t="shared" si="2667"/>
        <v/>
      </c>
      <c r="AX17759">
        <f t="shared" si="2668"/>
        <v>11.142033316287732</v>
      </c>
      <c r="AY17759">
        <f t="shared" si="2666"/>
        <v>1.3788123772669849</v>
      </c>
    </row>
    <row r="17760" spans="45:51" x14ac:dyDescent="0.2">
      <c r="AS17760">
        <v>17754</v>
      </c>
      <c r="AT17760" s="4">
        <f t="shared" si="2663"/>
        <v>50</v>
      </c>
      <c r="AU17760">
        <f t="shared" si="2664"/>
        <v>0</v>
      </c>
      <c r="AV17760" t="str">
        <f t="shared" si="2665"/>
        <v/>
      </c>
      <c r="AW17760" t="str">
        <f t="shared" si="2667"/>
        <v/>
      </c>
      <c r="AX17760">
        <f t="shared" si="2668"/>
        <v>11.139603643123131</v>
      </c>
      <c r="AY17760">
        <f t="shared" si="2666"/>
        <v>1.3790293558572062</v>
      </c>
    </row>
    <row r="17761" spans="45:51" x14ac:dyDescent="0.2">
      <c r="AS17761">
        <v>17755</v>
      </c>
      <c r="AT17761" s="4">
        <f t="shared" si="2663"/>
        <v>50</v>
      </c>
      <c r="AU17761">
        <f t="shared" si="2664"/>
        <v>0</v>
      </c>
      <c r="AV17761" t="str">
        <f t="shared" si="2665"/>
        <v/>
      </c>
      <c r="AW17761" t="str">
        <f t="shared" si="2667"/>
        <v/>
      </c>
      <c r="AX17761">
        <f t="shared" si="2668"/>
        <v>11.137174117558494</v>
      </c>
      <c r="AY17761">
        <f t="shared" si="2666"/>
        <v>1.3792463895609739</v>
      </c>
    </row>
    <row r="17762" spans="45:51" x14ac:dyDescent="0.2">
      <c r="AS17762">
        <v>17756</v>
      </c>
      <c r="AT17762" s="4">
        <f t="shared" si="2663"/>
        <v>50</v>
      </c>
      <c r="AU17762">
        <f t="shared" si="2664"/>
        <v>0</v>
      </c>
      <c r="AV17762" t="str">
        <f t="shared" si="2665"/>
        <v/>
      </c>
      <c r="AW17762" t="str">
        <f t="shared" si="2667"/>
        <v/>
      </c>
      <c r="AX17762">
        <f t="shared" si="2668"/>
        <v>11.134744739631309</v>
      </c>
      <c r="AY17762">
        <f t="shared" si="2666"/>
        <v>1.3794634783947366</v>
      </c>
    </row>
    <row r="17763" spans="45:51" x14ac:dyDescent="0.2">
      <c r="AS17763">
        <v>17757</v>
      </c>
      <c r="AT17763" s="4">
        <f t="shared" si="2663"/>
        <v>50</v>
      </c>
      <c r="AU17763">
        <f t="shared" si="2664"/>
        <v>0</v>
      </c>
      <c r="AV17763" t="str">
        <f t="shared" si="2665"/>
        <v/>
      </c>
      <c r="AW17763" t="str">
        <f t="shared" si="2667"/>
        <v/>
      </c>
      <c r="AX17763">
        <f t="shared" si="2668"/>
        <v>11.132315509379069</v>
      </c>
      <c r="AY17763">
        <f t="shared" si="2666"/>
        <v>1.3796806223749474</v>
      </c>
    </row>
    <row r="17764" spans="45:51" x14ac:dyDescent="0.2">
      <c r="AS17764">
        <v>17758</v>
      </c>
      <c r="AT17764" s="4">
        <f t="shared" si="2663"/>
        <v>50</v>
      </c>
      <c r="AU17764">
        <f t="shared" si="2664"/>
        <v>0</v>
      </c>
      <c r="AV17764" t="str">
        <f t="shared" si="2665"/>
        <v/>
      </c>
      <c r="AW17764" t="str">
        <f t="shared" si="2667"/>
        <v/>
      </c>
      <c r="AX17764">
        <f t="shared" si="2668"/>
        <v>11.129886426839285</v>
      </c>
      <c r="AY17764">
        <f t="shared" si="2666"/>
        <v>1.3798978215180635</v>
      </c>
    </row>
    <row r="17765" spans="45:51" x14ac:dyDescent="0.2">
      <c r="AS17765">
        <v>17759</v>
      </c>
      <c r="AT17765" s="4">
        <f t="shared" si="2663"/>
        <v>50</v>
      </c>
      <c r="AU17765">
        <f t="shared" si="2664"/>
        <v>0</v>
      </c>
      <c r="AV17765" t="str">
        <f t="shared" si="2665"/>
        <v/>
      </c>
      <c r="AW17765" t="str">
        <f t="shared" si="2667"/>
        <v/>
      </c>
      <c r="AX17765">
        <f t="shared" si="2668"/>
        <v>11.127457492049475</v>
      </c>
      <c r="AY17765">
        <f t="shared" si="2666"/>
        <v>1.3801150758405465</v>
      </c>
    </row>
    <row r="17766" spans="45:51" x14ac:dyDescent="0.2">
      <c r="AS17766">
        <v>17760</v>
      </c>
      <c r="AT17766" s="4">
        <f t="shared" si="2663"/>
        <v>50</v>
      </c>
      <c r="AU17766">
        <f t="shared" si="2664"/>
        <v>0</v>
      </c>
      <c r="AV17766" t="str">
        <f t="shared" si="2665"/>
        <v/>
      </c>
      <c r="AW17766" t="str">
        <f t="shared" si="2667"/>
        <v/>
      </c>
      <c r="AX17766">
        <f t="shared" si="2668"/>
        <v>11.125028705047171</v>
      </c>
      <c r="AY17766">
        <f t="shared" si="2666"/>
        <v>1.3803323853588612</v>
      </c>
    </row>
    <row r="17767" spans="45:51" x14ac:dyDescent="0.2">
      <c r="AS17767">
        <v>17761</v>
      </c>
      <c r="AT17767" s="4">
        <f t="shared" si="2663"/>
        <v>50</v>
      </c>
      <c r="AU17767">
        <f t="shared" si="2664"/>
        <v>0</v>
      </c>
      <c r="AV17767" t="str">
        <f t="shared" si="2665"/>
        <v/>
      </c>
      <c r="AW17767" t="str">
        <f t="shared" si="2667"/>
        <v/>
      </c>
      <c r="AX17767">
        <f t="shared" si="2668"/>
        <v>11.122600065869914</v>
      </c>
      <c r="AY17767">
        <f t="shared" si="2666"/>
        <v>1.3805497500894774</v>
      </c>
    </row>
    <row r="17768" spans="45:51" x14ac:dyDescent="0.2">
      <c r="AS17768">
        <v>17762</v>
      </c>
      <c r="AT17768" s="4">
        <f t="shared" si="2663"/>
        <v>50</v>
      </c>
      <c r="AU17768">
        <f t="shared" si="2664"/>
        <v>0</v>
      </c>
      <c r="AV17768" t="str">
        <f t="shared" si="2665"/>
        <v/>
      </c>
      <c r="AW17768" t="str">
        <f t="shared" si="2667"/>
        <v/>
      </c>
      <c r="AX17768">
        <f t="shared" si="2668"/>
        <v>11.120171574555258</v>
      </c>
      <c r="AY17768">
        <f t="shared" si="2666"/>
        <v>1.3807671700488684</v>
      </c>
    </row>
    <row r="17769" spans="45:51" x14ac:dyDescent="0.2">
      <c r="AS17769">
        <v>17763</v>
      </c>
      <c r="AT17769" s="4">
        <f t="shared" si="2663"/>
        <v>50</v>
      </c>
      <c r="AU17769">
        <f t="shared" si="2664"/>
        <v>0</v>
      </c>
      <c r="AV17769" t="str">
        <f t="shared" si="2665"/>
        <v/>
      </c>
      <c r="AW17769" t="str">
        <f t="shared" si="2667"/>
        <v/>
      </c>
      <c r="AX17769">
        <f t="shared" si="2668"/>
        <v>11.117743231140768</v>
      </c>
      <c r="AY17769">
        <f t="shared" si="2666"/>
        <v>1.3809846452535119</v>
      </c>
    </row>
    <row r="17770" spans="45:51" x14ac:dyDescent="0.2">
      <c r="AS17770">
        <v>17764</v>
      </c>
      <c r="AT17770" s="4">
        <f t="shared" si="2663"/>
        <v>50</v>
      </c>
      <c r="AU17770">
        <f t="shared" si="2664"/>
        <v>0</v>
      </c>
      <c r="AV17770" t="str">
        <f t="shared" si="2665"/>
        <v/>
      </c>
      <c r="AW17770" t="str">
        <f t="shared" si="2667"/>
        <v/>
      </c>
      <c r="AX17770">
        <f t="shared" si="2668"/>
        <v>11.115315035664018</v>
      </c>
      <c r="AY17770">
        <f t="shared" si="2666"/>
        <v>1.3812021757198893</v>
      </c>
    </row>
    <row r="17771" spans="45:51" x14ac:dyDescent="0.2">
      <c r="AS17771">
        <v>17765</v>
      </c>
      <c r="AT17771" s="4">
        <f t="shared" si="2663"/>
        <v>50</v>
      </c>
      <c r="AU17771">
        <f t="shared" si="2664"/>
        <v>0</v>
      </c>
      <c r="AV17771" t="str">
        <f t="shared" si="2665"/>
        <v/>
      </c>
      <c r="AW17771" t="str">
        <f t="shared" si="2667"/>
        <v/>
      </c>
      <c r="AX17771">
        <f t="shared" si="2668"/>
        <v>11.112886988162595</v>
      </c>
      <c r="AY17771">
        <f t="shared" si="2666"/>
        <v>1.3814197614644872</v>
      </c>
    </row>
    <row r="17772" spans="45:51" x14ac:dyDescent="0.2">
      <c r="AS17772">
        <v>17766</v>
      </c>
      <c r="AT17772" s="4">
        <f t="shared" si="2663"/>
        <v>50</v>
      </c>
      <c r="AU17772">
        <f t="shared" si="2664"/>
        <v>0</v>
      </c>
      <c r="AV17772" t="str">
        <f t="shared" si="2665"/>
        <v/>
      </c>
      <c r="AW17772" t="str">
        <f t="shared" si="2667"/>
        <v/>
      </c>
      <c r="AX17772">
        <f t="shared" si="2668"/>
        <v>11.110459088674096</v>
      </c>
      <c r="AY17772">
        <f t="shared" si="2666"/>
        <v>1.3816374025037945</v>
      </c>
    </row>
    <row r="17773" spans="45:51" x14ac:dyDescent="0.2">
      <c r="AS17773">
        <v>17767</v>
      </c>
      <c r="AT17773" s="4">
        <f t="shared" si="2663"/>
        <v>50</v>
      </c>
      <c r="AU17773">
        <f t="shared" si="2664"/>
        <v>0</v>
      </c>
      <c r="AV17773" t="str">
        <f t="shared" si="2665"/>
        <v/>
      </c>
      <c r="AW17773" t="str">
        <f t="shared" si="2667"/>
        <v/>
      </c>
      <c r="AX17773">
        <f t="shared" si="2668"/>
        <v>11.108031337236133</v>
      </c>
      <c r="AY17773">
        <f t="shared" si="2666"/>
        <v>1.3818550988543052</v>
      </c>
    </row>
    <row r="17774" spans="45:51" x14ac:dyDescent="0.2">
      <c r="AS17774">
        <v>17768</v>
      </c>
      <c r="AT17774" s="4">
        <f t="shared" si="2663"/>
        <v>50</v>
      </c>
      <c r="AU17774">
        <f t="shared" si="2664"/>
        <v>0</v>
      </c>
      <c r="AV17774" t="str">
        <f t="shared" si="2665"/>
        <v/>
      </c>
      <c r="AW17774" t="str">
        <f t="shared" si="2667"/>
        <v/>
      </c>
      <c r="AX17774">
        <f t="shared" si="2668"/>
        <v>11.105603733886324</v>
      </c>
      <c r="AY17774">
        <f t="shared" si="2666"/>
        <v>1.3820728505325177</v>
      </c>
    </row>
    <row r="17775" spans="45:51" x14ac:dyDescent="0.2">
      <c r="AS17775">
        <v>17769</v>
      </c>
      <c r="AT17775" s="4">
        <f t="shared" si="2663"/>
        <v>50</v>
      </c>
      <c r="AU17775">
        <f t="shared" si="2664"/>
        <v>0</v>
      </c>
      <c r="AV17775" t="str">
        <f t="shared" si="2665"/>
        <v/>
      </c>
      <c r="AW17775" t="str">
        <f t="shared" si="2667"/>
        <v/>
      </c>
      <c r="AX17775">
        <f t="shared" si="2668"/>
        <v>11.103176278662303</v>
      </c>
      <c r="AY17775">
        <f t="shared" si="2666"/>
        <v>1.3822906575549334</v>
      </c>
    </row>
    <row r="17776" spans="45:51" x14ac:dyDescent="0.2">
      <c r="AS17776">
        <v>17770</v>
      </c>
      <c r="AT17776" s="4">
        <f t="shared" si="2663"/>
        <v>50</v>
      </c>
      <c r="AU17776">
        <f t="shared" si="2664"/>
        <v>0</v>
      </c>
      <c r="AV17776" t="str">
        <f t="shared" si="2665"/>
        <v/>
      </c>
      <c r="AW17776" t="str">
        <f t="shared" si="2667"/>
        <v/>
      </c>
      <c r="AX17776">
        <f t="shared" si="2668"/>
        <v>11.10074897160171</v>
      </c>
      <c r="AY17776">
        <f t="shared" si="2666"/>
        <v>1.3825085199380591</v>
      </c>
    </row>
    <row r="17777" spans="45:51" x14ac:dyDescent="0.2">
      <c r="AS17777">
        <v>17771</v>
      </c>
      <c r="AT17777" s="4">
        <f t="shared" si="2663"/>
        <v>50</v>
      </c>
      <c r="AU17777">
        <f t="shared" si="2664"/>
        <v>0</v>
      </c>
      <c r="AV17777" t="str">
        <f t="shared" si="2665"/>
        <v/>
      </c>
      <c r="AW17777" t="str">
        <f t="shared" si="2667"/>
        <v/>
      </c>
      <c r="AX17777">
        <f t="shared" si="2668"/>
        <v>11.098321812742201</v>
      </c>
      <c r="AY17777">
        <f t="shared" si="2666"/>
        <v>1.382726437698405</v>
      </c>
    </row>
    <row r="17778" spans="45:51" x14ac:dyDescent="0.2">
      <c r="AS17778">
        <v>17772</v>
      </c>
      <c r="AT17778" s="4">
        <f t="shared" si="2663"/>
        <v>50</v>
      </c>
      <c r="AU17778">
        <f t="shared" si="2664"/>
        <v>0</v>
      </c>
      <c r="AV17778" t="str">
        <f t="shared" si="2665"/>
        <v/>
      </c>
      <c r="AW17778" t="str">
        <f t="shared" si="2667"/>
        <v/>
      </c>
      <c r="AX17778">
        <f t="shared" si="2668"/>
        <v>11.095894802121441</v>
      </c>
      <c r="AY17778">
        <f t="shared" si="2666"/>
        <v>1.3829444108524849</v>
      </c>
    </row>
    <row r="17779" spans="45:51" x14ac:dyDescent="0.2">
      <c r="AS17779">
        <v>17773</v>
      </c>
      <c r="AT17779" s="4">
        <f t="shared" si="2663"/>
        <v>50</v>
      </c>
      <c r="AU17779">
        <f t="shared" si="2664"/>
        <v>0</v>
      </c>
      <c r="AV17779" t="str">
        <f t="shared" si="2665"/>
        <v/>
      </c>
      <c r="AW17779" t="str">
        <f t="shared" si="2667"/>
        <v/>
      </c>
      <c r="AX17779">
        <f t="shared" si="2668"/>
        <v>11.093467939777106</v>
      </c>
      <c r="AY17779">
        <f t="shared" si="2666"/>
        <v>1.3831624394168169</v>
      </c>
    </row>
    <row r="17780" spans="45:51" x14ac:dyDescent="0.2">
      <c r="AS17780">
        <v>17774</v>
      </c>
      <c r="AT17780" s="4">
        <f t="shared" si="2663"/>
        <v>50</v>
      </c>
      <c r="AU17780">
        <f t="shared" si="2664"/>
        <v>0</v>
      </c>
      <c r="AV17780" t="str">
        <f t="shared" si="2665"/>
        <v/>
      </c>
      <c r="AW17780" t="str">
        <f t="shared" si="2667"/>
        <v/>
      </c>
      <c r="AX17780">
        <f t="shared" si="2668"/>
        <v>11.091041225746885</v>
      </c>
      <c r="AY17780">
        <f t="shared" si="2666"/>
        <v>1.3833805234079244</v>
      </c>
    </row>
    <row r="17781" spans="45:51" x14ac:dyDescent="0.2">
      <c r="AS17781">
        <v>17775</v>
      </c>
      <c r="AT17781" s="4">
        <f t="shared" si="2663"/>
        <v>50</v>
      </c>
      <c r="AU17781">
        <f t="shared" si="2664"/>
        <v>0</v>
      </c>
      <c r="AV17781" t="str">
        <f t="shared" si="2665"/>
        <v/>
      </c>
      <c r="AW17781" t="str">
        <f t="shared" si="2667"/>
        <v/>
      </c>
      <c r="AX17781">
        <f t="shared" si="2668"/>
        <v>11.088614660068476</v>
      </c>
      <c r="AY17781">
        <f t="shared" si="2666"/>
        <v>1.3835986628423331</v>
      </c>
    </row>
    <row r="17782" spans="45:51" x14ac:dyDescent="0.2">
      <c r="AS17782">
        <v>17776</v>
      </c>
      <c r="AT17782" s="4">
        <f t="shared" si="2663"/>
        <v>50</v>
      </c>
      <c r="AU17782">
        <f t="shared" si="2664"/>
        <v>0</v>
      </c>
      <c r="AV17782" t="str">
        <f t="shared" si="2665"/>
        <v/>
      </c>
      <c r="AW17782" t="str">
        <f t="shared" si="2667"/>
        <v/>
      </c>
      <c r="AX17782">
        <f t="shared" si="2668"/>
        <v>11.086188242779588</v>
      </c>
      <c r="AY17782">
        <f t="shared" si="2666"/>
        <v>1.3838168577365739</v>
      </c>
    </row>
    <row r="17783" spans="45:51" x14ac:dyDescent="0.2">
      <c r="AS17783">
        <v>17777</v>
      </c>
      <c r="AT17783" s="4">
        <f t="shared" si="2663"/>
        <v>50</v>
      </c>
      <c r="AU17783">
        <f t="shared" si="2664"/>
        <v>0</v>
      </c>
      <c r="AV17783" t="str">
        <f t="shared" si="2665"/>
        <v/>
      </c>
      <c r="AW17783" t="str">
        <f t="shared" si="2667"/>
        <v/>
      </c>
      <c r="AX17783">
        <f t="shared" si="2668"/>
        <v>11.083761973917944</v>
      </c>
      <c r="AY17783">
        <f t="shared" si="2666"/>
        <v>1.3840351081071813</v>
      </c>
    </row>
    <row r="17784" spans="45:51" x14ac:dyDescent="0.2">
      <c r="AS17784">
        <v>17778</v>
      </c>
      <c r="AT17784" s="4">
        <f t="shared" si="2663"/>
        <v>50</v>
      </c>
      <c r="AU17784">
        <f t="shared" si="2664"/>
        <v>0</v>
      </c>
      <c r="AV17784" t="str">
        <f t="shared" si="2665"/>
        <v/>
      </c>
      <c r="AW17784" t="str">
        <f t="shared" si="2667"/>
        <v/>
      </c>
      <c r="AX17784">
        <f t="shared" si="2668"/>
        <v>11.081335853521278</v>
      </c>
      <c r="AY17784">
        <f t="shared" si="2666"/>
        <v>1.3842534139706939</v>
      </c>
    </row>
    <row r="17785" spans="45:51" x14ac:dyDescent="0.2">
      <c r="AS17785">
        <v>17779</v>
      </c>
      <c r="AT17785" s="4">
        <f t="shared" si="2663"/>
        <v>50</v>
      </c>
      <c r="AU17785">
        <f t="shared" si="2664"/>
        <v>0</v>
      </c>
      <c r="AV17785" t="str">
        <f t="shared" si="2665"/>
        <v/>
      </c>
      <c r="AW17785" t="str">
        <f t="shared" si="2667"/>
        <v/>
      </c>
      <c r="AX17785">
        <f t="shared" si="2668"/>
        <v>11.078909881627331</v>
      </c>
      <c r="AY17785">
        <f t="shared" si="2666"/>
        <v>1.3844717753436551</v>
      </c>
    </row>
    <row r="17786" spans="45:51" x14ac:dyDescent="0.2">
      <c r="AS17786">
        <v>17780</v>
      </c>
      <c r="AT17786" s="4">
        <f t="shared" si="2663"/>
        <v>50</v>
      </c>
      <c r="AU17786">
        <f t="shared" si="2664"/>
        <v>0</v>
      </c>
      <c r="AV17786" t="str">
        <f t="shared" si="2665"/>
        <v/>
      </c>
      <c r="AW17786" t="str">
        <f t="shared" si="2667"/>
        <v/>
      </c>
      <c r="AX17786">
        <f t="shared" si="2668"/>
        <v>11.076484058273859</v>
      </c>
      <c r="AY17786">
        <f t="shared" si="2666"/>
        <v>1.3846901922426105</v>
      </c>
    </row>
    <row r="17787" spans="45:51" x14ac:dyDescent="0.2">
      <c r="AS17787">
        <v>17781</v>
      </c>
      <c r="AT17787" s="4">
        <f t="shared" si="2663"/>
        <v>50</v>
      </c>
      <c r="AU17787">
        <f t="shared" si="2664"/>
        <v>0</v>
      </c>
      <c r="AV17787" t="str">
        <f t="shared" si="2665"/>
        <v/>
      </c>
      <c r="AW17787" t="str">
        <f t="shared" si="2667"/>
        <v/>
      </c>
      <c r="AX17787">
        <f t="shared" si="2668"/>
        <v>11.074058383498629</v>
      </c>
      <c r="AY17787">
        <f t="shared" si="2666"/>
        <v>1.3849086646841124</v>
      </c>
    </row>
    <row r="17788" spans="45:51" x14ac:dyDescent="0.2">
      <c r="AS17788">
        <v>17782</v>
      </c>
      <c r="AT17788" s="4">
        <f t="shared" si="2663"/>
        <v>50</v>
      </c>
      <c r="AU17788">
        <f t="shared" si="2664"/>
        <v>0</v>
      </c>
      <c r="AV17788" t="str">
        <f t="shared" si="2665"/>
        <v/>
      </c>
      <c r="AW17788" t="str">
        <f t="shared" si="2667"/>
        <v/>
      </c>
      <c r="AX17788">
        <f t="shared" si="2668"/>
        <v>11.07163285733942</v>
      </c>
      <c r="AY17788">
        <f t="shared" si="2666"/>
        <v>1.3851271926847144</v>
      </c>
    </row>
    <row r="17789" spans="45:51" x14ac:dyDescent="0.2">
      <c r="AS17789">
        <v>17783</v>
      </c>
      <c r="AT17789" s="4">
        <f t="shared" si="2663"/>
        <v>50</v>
      </c>
      <c r="AU17789">
        <f t="shared" si="2664"/>
        <v>0</v>
      </c>
      <c r="AV17789" t="str">
        <f t="shared" si="2665"/>
        <v/>
      </c>
      <c r="AW17789" t="str">
        <f t="shared" si="2667"/>
        <v/>
      </c>
      <c r="AX17789">
        <f t="shared" si="2668"/>
        <v>11.06920747983402</v>
      </c>
      <c r="AY17789">
        <f t="shared" si="2666"/>
        <v>1.3853457762609764</v>
      </c>
    </row>
    <row r="17790" spans="45:51" x14ac:dyDescent="0.2">
      <c r="AS17790">
        <v>17784</v>
      </c>
      <c r="AT17790" s="4">
        <f t="shared" si="2663"/>
        <v>50</v>
      </c>
      <c r="AU17790">
        <f t="shared" si="2664"/>
        <v>0</v>
      </c>
      <c r="AV17790" t="str">
        <f t="shared" si="2665"/>
        <v/>
      </c>
      <c r="AW17790" t="str">
        <f t="shared" si="2667"/>
        <v/>
      </c>
      <c r="AX17790">
        <f t="shared" si="2668"/>
        <v>11.066782251020229</v>
      </c>
      <c r="AY17790">
        <f t="shared" si="2666"/>
        <v>1.3855644154294615</v>
      </c>
    </row>
    <row r="17791" spans="45:51" x14ac:dyDescent="0.2">
      <c r="AS17791">
        <v>17785</v>
      </c>
      <c r="AT17791" s="4">
        <f t="shared" si="2663"/>
        <v>50</v>
      </c>
      <c r="AU17791">
        <f t="shared" si="2664"/>
        <v>0</v>
      </c>
      <c r="AV17791" t="str">
        <f t="shared" si="2665"/>
        <v/>
      </c>
      <c r="AW17791" t="str">
        <f t="shared" si="2667"/>
        <v/>
      </c>
      <c r="AX17791">
        <f t="shared" si="2668"/>
        <v>11.064357170935857</v>
      </c>
      <c r="AY17791">
        <f t="shared" si="2666"/>
        <v>1.3857831102067366</v>
      </c>
    </row>
    <row r="17792" spans="45:51" x14ac:dyDescent="0.2">
      <c r="AS17792">
        <v>17786</v>
      </c>
      <c r="AT17792" s="4">
        <f t="shared" si="2663"/>
        <v>50</v>
      </c>
      <c r="AU17792">
        <f t="shared" si="2664"/>
        <v>0</v>
      </c>
      <c r="AV17792" t="str">
        <f t="shared" si="2665"/>
        <v/>
      </c>
      <c r="AW17792" t="str">
        <f t="shared" si="2667"/>
        <v/>
      </c>
      <c r="AX17792">
        <f t="shared" si="2668"/>
        <v>11.061932239618729</v>
      </c>
      <c r="AY17792">
        <f t="shared" si="2666"/>
        <v>1.3860018606093729</v>
      </c>
    </row>
    <row r="17793" spans="45:51" x14ac:dyDescent="0.2">
      <c r="AS17793">
        <v>17787</v>
      </c>
      <c r="AT17793" s="4">
        <f t="shared" si="2663"/>
        <v>50</v>
      </c>
      <c r="AU17793">
        <f t="shared" si="2664"/>
        <v>0</v>
      </c>
      <c r="AV17793" t="str">
        <f t="shared" si="2665"/>
        <v/>
      </c>
      <c r="AW17793" t="str">
        <f t="shared" si="2667"/>
        <v/>
      </c>
      <c r="AX17793">
        <f t="shared" si="2668"/>
        <v>11.05950745710668</v>
      </c>
      <c r="AY17793">
        <f t="shared" si="2666"/>
        <v>1.3862206666539454</v>
      </c>
    </row>
    <row r="17794" spans="45:51" x14ac:dyDescent="0.2">
      <c r="AS17794">
        <v>17788</v>
      </c>
      <c r="AT17794" s="4">
        <f t="shared" si="2663"/>
        <v>50</v>
      </c>
      <c r="AU17794">
        <f t="shared" si="2664"/>
        <v>0</v>
      </c>
      <c r="AV17794" t="str">
        <f t="shared" si="2665"/>
        <v/>
      </c>
      <c r="AW17794" t="str">
        <f t="shared" si="2667"/>
        <v/>
      </c>
      <c r="AX17794">
        <f t="shared" si="2668"/>
        <v>11.05708282343755</v>
      </c>
      <c r="AY17794">
        <f t="shared" si="2666"/>
        <v>1.3864395283570341</v>
      </c>
    </row>
    <row r="17795" spans="45:51" x14ac:dyDescent="0.2">
      <c r="AS17795">
        <v>17789</v>
      </c>
      <c r="AT17795" s="4">
        <f t="shared" si="2663"/>
        <v>50</v>
      </c>
      <c r="AU17795">
        <f t="shared" si="2664"/>
        <v>0</v>
      </c>
      <c r="AV17795" t="str">
        <f t="shared" si="2665"/>
        <v/>
      </c>
      <c r="AW17795" t="str">
        <f t="shared" si="2667"/>
        <v/>
      </c>
      <c r="AX17795">
        <f t="shared" si="2668"/>
        <v>11.054658338649201</v>
      </c>
      <c r="AY17795">
        <f t="shared" si="2666"/>
        <v>1.386658445735222</v>
      </c>
    </row>
    <row r="17796" spans="45:51" x14ac:dyDescent="0.2">
      <c r="AS17796">
        <v>17790</v>
      </c>
      <c r="AT17796" s="4">
        <f t="shared" si="2663"/>
        <v>50</v>
      </c>
      <c r="AU17796">
        <f t="shared" si="2664"/>
        <v>0</v>
      </c>
      <c r="AV17796" t="str">
        <f t="shared" si="2665"/>
        <v/>
      </c>
      <c r="AW17796" t="str">
        <f t="shared" si="2667"/>
        <v/>
      </c>
      <c r="AX17796">
        <f t="shared" si="2668"/>
        <v>11.0522340027795</v>
      </c>
      <c r="AY17796">
        <f t="shared" si="2666"/>
        <v>1.3868774188050965</v>
      </c>
    </row>
    <row r="17797" spans="45:51" x14ac:dyDescent="0.2">
      <c r="AS17797">
        <v>17791</v>
      </c>
      <c r="AT17797" s="4">
        <f t="shared" si="2663"/>
        <v>50</v>
      </c>
      <c r="AU17797">
        <f t="shared" si="2664"/>
        <v>0</v>
      </c>
      <c r="AV17797" t="str">
        <f t="shared" si="2665"/>
        <v/>
      </c>
      <c r="AW17797" t="str">
        <f t="shared" si="2667"/>
        <v/>
      </c>
      <c r="AX17797">
        <f t="shared" si="2668"/>
        <v>11.049809815866324</v>
      </c>
      <c r="AY17797">
        <f t="shared" si="2666"/>
        <v>1.3870964475832495</v>
      </c>
    </row>
    <row r="17798" spans="45:51" x14ac:dyDescent="0.2">
      <c r="AS17798">
        <v>17792</v>
      </c>
      <c r="AT17798" s="4">
        <f t="shared" ref="AT17798:AT17861" si="2669">ROUNDDOWN(AS17798/(C$17*60),0) +1</f>
        <v>50</v>
      </c>
      <c r="AU17798">
        <f t="shared" ref="AU17798:AU17861" si="2670">IF(AND(AS17798-(AT17798-1)*60*C$17&gt;=0,AS17798+1-(AT17798-1)*60*C$17&lt;=C$16*60),C$10/(C$16*60),0)</f>
        <v>0</v>
      </c>
      <c r="AV17798" t="str">
        <f t="shared" ref="AV17798:AV17861" si="2671">IF(MOD(AS17798,(C$17*60))=0,1,"")</f>
        <v/>
      </c>
      <c r="AW17798" t="str">
        <f t="shared" si="2667"/>
        <v/>
      </c>
      <c r="AX17798">
        <f t="shared" si="2668"/>
        <v>11.047385777947564</v>
      </c>
      <c r="AY17798">
        <f t="shared" ref="AY17798:AY17861" si="2672">C$32/(C$22+AX17798)</f>
        <v>1.3873155320862758</v>
      </c>
    </row>
    <row r="17799" spans="45:51" x14ac:dyDescent="0.2">
      <c r="AS17799">
        <v>17793</v>
      </c>
      <c r="AT17799" s="4">
        <f t="shared" si="2669"/>
        <v>50</v>
      </c>
      <c r="AU17799">
        <f t="shared" si="2670"/>
        <v>0</v>
      </c>
      <c r="AV17799" t="str">
        <f t="shared" si="2671"/>
        <v/>
      </c>
      <c r="AW17799" t="str">
        <f t="shared" ref="AW17799:AW17862" si="2673">IF(AV17799&lt;&gt;"",AS17799/60,"")</f>
        <v/>
      </c>
      <c r="AX17799">
        <f t="shared" ref="AX17799:AX17862" si="2674">(AU17799/C$29)+AX17798*EXP(-(AY17798/C$29)*(AS17799-AS17798)/60)</f>
        <v>11.044961889061124</v>
      </c>
      <c r="AY17799">
        <f t="shared" si="2672"/>
        <v>1.3875346723307755</v>
      </c>
    </row>
    <row r="17800" spans="45:51" x14ac:dyDescent="0.2">
      <c r="AS17800">
        <v>17794</v>
      </c>
      <c r="AT17800" s="4">
        <f t="shared" si="2669"/>
        <v>50</v>
      </c>
      <c r="AU17800">
        <f t="shared" si="2670"/>
        <v>0</v>
      </c>
      <c r="AV17800" t="str">
        <f t="shared" si="2671"/>
        <v/>
      </c>
      <c r="AW17800" t="str">
        <f t="shared" si="2673"/>
        <v/>
      </c>
      <c r="AX17800">
        <f t="shared" si="2674"/>
        <v>11.042538149244916</v>
      </c>
      <c r="AY17800">
        <f t="shared" si="2672"/>
        <v>1.3877538683333526</v>
      </c>
    </row>
    <row r="17801" spans="45:51" x14ac:dyDescent="0.2">
      <c r="AS17801">
        <v>17795</v>
      </c>
      <c r="AT17801" s="4">
        <f t="shared" si="2669"/>
        <v>50</v>
      </c>
      <c r="AU17801">
        <f t="shared" si="2670"/>
        <v>0</v>
      </c>
      <c r="AV17801" t="str">
        <f t="shared" si="2671"/>
        <v/>
      </c>
      <c r="AW17801" t="str">
        <f t="shared" si="2673"/>
        <v/>
      </c>
      <c r="AX17801">
        <f t="shared" si="2674"/>
        <v>11.040114558536862</v>
      </c>
      <c r="AY17801">
        <f t="shared" si="2672"/>
        <v>1.3879731201106145</v>
      </c>
    </row>
    <row r="17802" spans="45:51" x14ac:dyDescent="0.2">
      <c r="AS17802">
        <v>17796</v>
      </c>
      <c r="AT17802" s="4">
        <f t="shared" si="2669"/>
        <v>50</v>
      </c>
      <c r="AU17802">
        <f t="shared" si="2670"/>
        <v>0</v>
      </c>
      <c r="AV17802" t="str">
        <f t="shared" si="2671"/>
        <v/>
      </c>
      <c r="AW17802" t="str">
        <f t="shared" si="2673"/>
        <v/>
      </c>
      <c r="AX17802">
        <f t="shared" si="2674"/>
        <v>11.0376911169749</v>
      </c>
      <c r="AY17802">
        <f t="shared" si="2672"/>
        <v>1.3881924276791728</v>
      </c>
    </row>
    <row r="17803" spans="45:51" x14ac:dyDescent="0.2">
      <c r="AS17803">
        <v>17797</v>
      </c>
      <c r="AT17803" s="4">
        <f t="shared" si="2669"/>
        <v>50</v>
      </c>
      <c r="AU17803">
        <f t="shared" si="2670"/>
        <v>0</v>
      </c>
      <c r="AV17803" t="str">
        <f t="shared" si="2671"/>
        <v/>
      </c>
      <c r="AW17803" t="str">
        <f t="shared" si="2673"/>
        <v/>
      </c>
      <c r="AX17803">
        <f t="shared" si="2674"/>
        <v>11.035267824596975</v>
      </c>
      <c r="AY17803">
        <f t="shared" si="2672"/>
        <v>1.3884117910556435</v>
      </c>
    </row>
    <row r="17804" spans="45:51" x14ac:dyDescent="0.2">
      <c r="AS17804">
        <v>17798</v>
      </c>
      <c r="AT17804" s="4">
        <f t="shared" si="2669"/>
        <v>50</v>
      </c>
      <c r="AU17804">
        <f t="shared" si="2670"/>
        <v>0</v>
      </c>
      <c r="AV17804" t="str">
        <f t="shared" si="2671"/>
        <v/>
      </c>
      <c r="AW17804" t="str">
        <f t="shared" si="2673"/>
        <v/>
      </c>
      <c r="AX17804">
        <f t="shared" si="2674"/>
        <v>11.032844681441047</v>
      </c>
      <c r="AY17804">
        <f t="shared" si="2672"/>
        <v>1.3886312102566467</v>
      </c>
    </row>
    <row r="17805" spans="45:51" x14ac:dyDescent="0.2">
      <c r="AS17805">
        <v>17799</v>
      </c>
      <c r="AT17805" s="4">
        <f t="shared" si="2669"/>
        <v>50</v>
      </c>
      <c r="AU17805">
        <f t="shared" si="2670"/>
        <v>0</v>
      </c>
      <c r="AV17805" t="str">
        <f t="shared" si="2671"/>
        <v/>
      </c>
      <c r="AW17805" t="str">
        <f t="shared" si="2673"/>
        <v/>
      </c>
      <c r="AX17805">
        <f t="shared" si="2674"/>
        <v>11.030421687545084</v>
      </c>
      <c r="AY17805">
        <f t="shared" si="2672"/>
        <v>1.3888506852988061</v>
      </c>
    </row>
    <row r="17806" spans="45:51" x14ac:dyDescent="0.2">
      <c r="AS17806">
        <v>17800</v>
      </c>
      <c r="AT17806" s="4">
        <f t="shared" si="2669"/>
        <v>50</v>
      </c>
      <c r="AU17806">
        <f t="shared" si="2670"/>
        <v>0</v>
      </c>
      <c r="AV17806" t="str">
        <f t="shared" si="2671"/>
        <v/>
      </c>
      <c r="AW17806" t="str">
        <f t="shared" si="2673"/>
        <v/>
      </c>
      <c r="AX17806">
        <f t="shared" si="2674"/>
        <v>11.027998842947067</v>
      </c>
      <c r="AY17806">
        <f t="shared" si="2672"/>
        <v>1.3890702161987496</v>
      </c>
    </row>
    <row r="17807" spans="45:51" x14ac:dyDescent="0.2">
      <c r="AS17807">
        <v>17801</v>
      </c>
      <c r="AT17807" s="4">
        <f t="shared" si="2669"/>
        <v>50</v>
      </c>
      <c r="AU17807">
        <f t="shared" si="2670"/>
        <v>0</v>
      </c>
      <c r="AV17807" t="str">
        <f t="shared" si="2671"/>
        <v/>
      </c>
      <c r="AW17807" t="str">
        <f t="shared" si="2673"/>
        <v/>
      </c>
      <c r="AX17807">
        <f t="shared" si="2674"/>
        <v>11.025576147684989</v>
      </c>
      <c r="AY17807">
        <f t="shared" si="2672"/>
        <v>1.3892898029731098</v>
      </c>
    </row>
    <row r="17808" spans="45:51" x14ac:dyDescent="0.2">
      <c r="AS17808">
        <v>17802</v>
      </c>
      <c r="AT17808" s="4">
        <f t="shared" si="2669"/>
        <v>50</v>
      </c>
      <c r="AU17808">
        <f t="shared" si="2670"/>
        <v>0</v>
      </c>
      <c r="AV17808" t="str">
        <f t="shared" si="2671"/>
        <v/>
      </c>
      <c r="AW17808" t="str">
        <f t="shared" si="2673"/>
        <v/>
      </c>
      <c r="AX17808">
        <f t="shared" si="2674"/>
        <v>11.023153601796853</v>
      </c>
      <c r="AY17808">
        <f t="shared" si="2672"/>
        <v>1.389509445638522</v>
      </c>
    </row>
    <row r="17809" spans="45:51" x14ac:dyDescent="0.2">
      <c r="AS17809">
        <v>17803</v>
      </c>
      <c r="AT17809" s="4">
        <f t="shared" si="2669"/>
        <v>50</v>
      </c>
      <c r="AU17809">
        <f t="shared" si="2670"/>
        <v>0</v>
      </c>
      <c r="AV17809" t="str">
        <f t="shared" si="2671"/>
        <v/>
      </c>
      <c r="AW17809" t="str">
        <f t="shared" si="2673"/>
        <v/>
      </c>
      <c r="AX17809">
        <f t="shared" si="2674"/>
        <v>11.020731205320674</v>
      </c>
      <c r="AY17809">
        <f t="shared" si="2672"/>
        <v>1.3897291442116271</v>
      </c>
    </row>
    <row r="17810" spans="45:51" x14ac:dyDescent="0.2">
      <c r="AS17810">
        <v>17804</v>
      </c>
      <c r="AT17810" s="4">
        <f t="shared" si="2669"/>
        <v>50</v>
      </c>
      <c r="AU17810">
        <f t="shared" si="2670"/>
        <v>0</v>
      </c>
      <c r="AV17810" t="str">
        <f t="shared" si="2671"/>
        <v/>
      </c>
      <c r="AW17810" t="str">
        <f t="shared" si="2673"/>
        <v/>
      </c>
      <c r="AX17810">
        <f t="shared" si="2674"/>
        <v>11.018308958294478</v>
      </c>
      <c r="AY17810">
        <f t="shared" si="2672"/>
        <v>1.3899488987090687</v>
      </c>
    </row>
    <row r="17811" spans="45:51" x14ac:dyDescent="0.2">
      <c r="AS17811">
        <v>17805</v>
      </c>
      <c r="AT17811" s="4">
        <f t="shared" si="2669"/>
        <v>50</v>
      </c>
      <c r="AU17811">
        <f t="shared" si="2670"/>
        <v>0</v>
      </c>
      <c r="AV17811" t="str">
        <f t="shared" si="2671"/>
        <v/>
      </c>
      <c r="AW17811" t="str">
        <f t="shared" si="2673"/>
        <v/>
      </c>
      <c r="AX17811">
        <f t="shared" si="2674"/>
        <v>11.015886860756302</v>
      </c>
      <c r="AY17811">
        <f t="shared" si="2672"/>
        <v>1.390168709147495</v>
      </c>
    </row>
    <row r="17812" spans="45:51" x14ac:dyDescent="0.2">
      <c r="AS17812">
        <v>17806</v>
      </c>
      <c r="AT17812" s="4">
        <f t="shared" si="2669"/>
        <v>50</v>
      </c>
      <c r="AU17812">
        <f t="shared" si="2670"/>
        <v>0</v>
      </c>
      <c r="AV17812" t="str">
        <f t="shared" si="2671"/>
        <v/>
      </c>
      <c r="AW17812" t="str">
        <f t="shared" si="2673"/>
        <v/>
      </c>
      <c r="AX17812">
        <f t="shared" si="2674"/>
        <v>11.013464912744194</v>
      </c>
      <c r="AY17812">
        <f t="shared" si="2672"/>
        <v>1.3903885755435588</v>
      </c>
    </row>
    <row r="17813" spans="45:51" x14ac:dyDescent="0.2">
      <c r="AS17813">
        <v>17807</v>
      </c>
      <c r="AT17813" s="4">
        <f t="shared" si="2669"/>
        <v>50</v>
      </c>
      <c r="AU17813">
        <f t="shared" si="2670"/>
        <v>0</v>
      </c>
      <c r="AV17813" t="str">
        <f t="shared" si="2671"/>
        <v/>
      </c>
      <c r="AW17813" t="str">
        <f t="shared" si="2673"/>
        <v/>
      </c>
      <c r="AX17813">
        <f t="shared" si="2674"/>
        <v>11.011043114296214</v>
      </c>
      <c r="AY17813">
        <f t="shared" si="2672"/>
        <v>1.3906084979139162</v>
      </c>
    </row>
    <row r="17814" spans="45:51" x14ac:dyDescent="0.2">
      <c r="AS17814">
        <v>17808</v>
      </c>
      <c r="AT17814" s="4">
        <f t="shared" si="2669"/>
        <v>50</v>
      </c>
      <c r="AU17814">
        <f t="shared" si="2670"/>
        <v>0</v>
      </c>
      <c r="AV17814" t="str">
        <f t="shared" si="2671"/>
        <v/>
      </c>
      <c r="AW17814" t="str">
        <f t="shared" si="2673"/>
        <v/>
      </c>
      <c r="AX17814">
        <f t="shared" si="2674"/>
        <v>11.008621465450435</v>
      </c>
      <c r="AY17814">
        <f t="shared" si="2672"/>
        <v>1.3908284762752274</v>
      </c>
    </row>
    <row r="17815" spans="45:51" x14ac:dyDescent="0.2">
      <c r="AS17815">
        <v>17809</v>
      </c>
      <c r="AT17815" s="4">
        <f t="shared" si="2669"/>
        <v>50</v>
      </c>
      <c r="AU17815">
        <f t="shared" si="2670"/>
        <v>0</v>
      </c>
      <c r="AV17815" t="str">
        <f t="shared" si="2671"/>
        <v/>
      </c>
      <c r="AW17815" t="str">
        <f t="shared" si="2673"/>
        <v/>
      </c>
      <c r="AX17815">
        <f t="shared" si="2674"/>
        <v>11.006199966244939</v>
      </c>
      <c r="AY17815">
        <f t="shared" si="2672"/>
        <v>1.3910485106441568</v>
      </c>
    </row>
    <row r="17816" spans="45:51" x14ac:dyDescent="0.2">
      <c r="AS17816">
        <v>17810</v>
      </c>
      <c r="AT17816" s="4">
        <f t="shared" si="2669"/>
        <v>50</v>
      </c>
      <c r="AU17816">
        <f t="shared" si="2670"/>
        <v>0</v>
      </c>
      <c r="AV17816" t="str">
        <f t="shared" si="2671"/>
        <v/>
      </c>
      <c r="AW17816" t="str">
        <f t="shared" si="2673"/>
        <v/>
      </c>
      <c r="AX17816">
        <f t="shared" si="2674"/>
        <v>11.00377861671782</v>
      </c>
      <c r="AY17816">
        <f t="shared" si="2672"/>
        <v>1.3912686010373732</v>
      </c>
    </row>
    <row r="17817" spans="45:51" x14ac:dyDescent="0.2">
      <c r="AS17817">
        <v>17811</v>
      </c>
      <c r="AT17817" s="4">
        <f t="shared" si="2669"/>
        <v>50</v>
      </c>
      <c r="AU17817">
        <f t="shared" si="2670"/>
        <v>0</v>
      </c>
      <c r="AV17817" t="str">
        <f t="shared" si="2671"/>
        <v/>
      </c>
      <c r="AW17817" t="str">
        <f t="shared" si="2673"/>
        <v/>
      </c>
      <c r="AX17817">
        <f t="shared" si="2674"/>
        <v>11.001357416907183</v>
      </c>
      <c r="AY17817">
        <f t="shared" si="2672"/>
        <v>1.3914887474715487</v>
      </c>
    </row>
    <row r="17818" spans="45:51" x14ac:dyDescent="0.2">
      <c r="AS17818">
        <v>17812</v>
      </c>
      <c r="AT17818" s="4">
        <f t="shared" si="2669"/>
        <v>50</v>
      </c>
      <c r="AU17818">
        <f t="shared" si="2670"/>
        <v>0</v>
      </c>
      <c r="AV17818" t="str">
        <f t="shared" si="2671"/>
        <v/>
      </c>
      <c r="AW17818" t="str">
        <f t="shared" si="2673"/>
        <v/>
      </c>
      <c r="AX17818">
        <f t="shared" si="2674"/>
        <v>10.998936366851144</v>
      </c>
      <c r="AY17818">
        <f t="shared" si="2672"/>
        <v>1.3917089499633599</v>
      </c>
    </row>
    <row r="17819" spans="45:51" x14ac:dyDescent="0.2">
      <c r="AS17819">
        <v>17813</v>
      </c>
      <c r="AT17819" s="4">
        <f t="shared" si="2669"/>
        <v>50</v>
      </c>
      <c r="AU17819">
        <f t="shared" si="2670"/>
        <v>0</v>
      </c>
      <c r="AV17819" t="str">
        <f t="shared" si="2671"/>
        <v/>
      </c>
      <c r="AW17819" t="str">
        <f t="shared" si="2673"/>
        <v/>
      </c>
      <c r="AX17819">
        <f t="shared" si="2674"/>
        <v>10.996515466587832</v>
      </c>
      <c r="AY17819">
        <f t="shared" si="2672"/>
        <v>1.3919292085294879</v>
      </c>
    </row>
    <row r="17820" spans="45:51" x14ac:dyDescent="0.2">
      <c r="AS17820">
        <v>17814</v>
      </c>
      <c r="AT17820" s="4">
        <f t="shared" si="2669"/>
        <v>50</v>
      </c>
      <c r="AU17820">
        <f t="shared" si="2670"/>
        <v>0</v>
      </c>
      <c r="AV17820" t="str">
        <f t="shared" si="2671"/>
        <v/>
      </c>
      <c r="AW17820" t="str">
        <f t="shared" si="2673"/>
        <v/>
      </c>
      <c r="AX17820">
        <f t="shared" si="2674"/>
        <v>10.994094716155386</v>
      </c>
      <c r="AY17820">
        <f t="shared" si="2672"/>
        <v>1.3921495231866163</v>
      </c>
    </row>
    <row r="17821" spans="45:51" x14ac:dyDescent="0.2">
      <c r="AS17821">
        <v>17815</v>
      </c>
      <c r="AT17821" s="4">
        <f t="shared" si="2669"/>
        <v>50</v>
      </c>
      <c r="AU17821">
        <f t="shared" si="2670"/>
        <v>0</v>
      </c>
      <c r="AV17821" t="str">
        <f t="shared" si="2671"/>
        <v/>
      </c>
      <c r="AW17821" t="str">
        <f t="shared" si="2673"/>
        <v/>
      </c>
      <c r="AX17821">
        <f t="shared" si="2674"/>
        <v>10.991674115591957</v>
      </c>
      <c r="AY17821">
        <f t="shared" si="2672"/>
        <v>1.3923698939514344</v>
      </c>
    </row>
    <row r="17822" spans="45:51" x14ac:dyDescent="0.2">
      <c r="AS17822">
        <v>17816</v>
      </c>
      <c r="AT17822" s="4">
        <f t="shared" si="2669"/>
        <v>50</v>
      </c>
      <c r="AU17822">
        <f t="shared" si="2670"/>
        <v>0</v>
      </c>
      <c r="AV17822" t="str">
        <f t="shared" si="2671"/>
        <v/>
      </c>
      <c r="AW17822" t="str">
        <f t="shared" si="2673"/>
        <v/>
      </c>
      <c r="AX17822">
        <f t="shared" si="2674"/>
        <v>10.989253664935706</v>
      </c>
      <c r="AY17822">
        <f t="shared" si="2672"/>
        <v>1.3925903208406347</v>
      </c>
    </row>
    <row r="17823" spans="45:51" x14ac:dyDescent="0.2">
      <c r="AS17823">
        <v>17817</v>
      </c>
      <c r="AT17823" s="4">
        <f t="shared" si="2669"/>
        <v>50</v>
      </c>
      <c r="AU17823">
        <f t="shared" si="2670"/>
        <v>0</v>
      </c>
      <c r="AV17823" t="str">
        <f t="shared" si="2671"/>
        <v/>
      </c>
      <c r="AW17823" t="str">
        <f t="shared" si="2673"/>
        <v/>
      </c>
      <c r="AX17823">
        <f t="shared" si="2674"/>
        <v>10.986833364224807</v>
      </c>
      <c r="AY17823">
        <f t="shared" si="2672"/>
        <v>1.3928108038709142</v>
      </c>
    </row>
    <row r="17824" spans="45:51" x14ac:dyDescent="0.2">
      <c r="AS17824">
        <v>17818</v>
      </c>
      <c r="AT17824" s="4">
        <f t="shared" si="2669"/>
        <v>50</v>
      </c>
      <c r="AU17824">
        <f t="shared" si="2670"/>
        <v>0</v>
      </c>
      <c r="AV17824" t="str">
        <f t="shared" si="2671"/>
        <v/>
      </c>
      <c r="AW17824" t="str">
        <f t="shared" si="2673"/>
        <v/>
      </c>
      <c r="AX17824">
        <f t="shared" si="2674"/>
        <v>10.984413213497444</v>
      </c>
      <c r="AY17824">
        <f t="shared" si="2672"/>
        <v>1.3930313430589736</v>
      </c>
    </row>
    <row r="17825" spans="45:51" x14ac:dyDescent="0.2">
      <c r="AS17825">
        <v>17819</v>
      </c>
      <c r="AT17825" s="4">
        <f t="shared" si="2669"/>
        <v>50</v>
      </c>
      <c r="AU17825">
        <f t="shared" si="2670"/>
        <v>0</v>
      </c>
      <c r="AV17825" t="str">
        <f t="shared" si="2671"/>
        <v/>
      </c>
      <c r="AW17825" t="str">
        <f t="shared" si="2673"/>
        <v/>
      </c>
      <c r="AX17825">
        <f t="shared" si="2674"/>
        <v>10.981993212791814</v>
      </c>
      <c r="AY17825">
        <f t="shared" si="2672"/>
        <v>1.3932519384215174</v>
      </c>
    </row>
    <row r="17826" spans="45:51" x14ac:dyDescent="0.2">
      <c r="AS17826">
        <v>17820</v>
      </c>
      <c r="AT17826" s="4">
        <f t="shared" si="2669"/>
        <v>50</v>
      </c>
      <c r="AU17826">
        <f t="shared" si="2670"/>
        <v>0</v>
      </c>
      <c r="AV17826" t="str">
        <f t="shared" si="2671"/>
        <v/>
      </c>
      <c r="AW17826" t="str">
        <f t="shared" si="2673"/>
        <v/>
      </c>
      <c r="AX17826">
        <f t="shared" si="2674"/>
        <v>10.979573362146123</v>
      </c>
      <c r="AY17826">
        <f t="shared" si="2672"/>
        <v>1.3934725899752547</v>
      </c>
    </row>
    <row r="17827" spans="45:51" x14ac:dyDescent="0.2">
      <c r="AS17827">
        <v>17821</v>
      </c>
      <c r="AT17827" s="4">
        <f t="shared" si="2669"/>
        <v>50</v>
      </c>
      <c r="AU17827">
        <f t="shared" si="2670"/>
        <v>0</v>
      </c>
      <c r="AV17827" t="str">
        <f t="shared" si="2671"/>
        <v/>
      </c>
      <c r="AW17827" t="str">
        <f t="shared" si="2673"/>
        <v/>
      </c>
      <c r="AX17827">
        <f t="shared" si="2674"/>
        <v>10.977153661598592</v>
      </c>
      <c r="AY17827">
        <f t="shared" si="2672"/>
        <v>1.3936932977368979</v>
      </c>
    </row>
    <row r="17828" spans="45:51" x14ac:dyDescent="0.2">
      <c r="AS17828">
        <v>17822</v>
      </c>
      <c r="AT17828" s="4">
        <f t="shared" si="2669"/>
        <v>50</v>
      </c>
      <c r="AU17828">
        <f t="shared" si="2670"/>
        <v>0</v>
      </c>
      <c r="AV17828" t="str">
        <f t="shared" si="2671"/>
        <v/>
      </c>
      <c r="AW17828" t="str">
        <f t="shared" si="2673"/>
        <v/>
      </c>
      <c r="AX17828">
        <f t="shared" si="2674"/>
        <v>10.97473411118745</v>
      </c>
      <c r="AY17828">
        <f t="shared" si="2672"/>
        <v>1.3939140617231645</v>
      </c>
    </row>
    <row r="17829" spans="45:51" x14ac:dyDescent="0.2">
      <c r="AS17829">
        <v>17823</v>
      </c>
      <c r="AT17829" s="4">
        <f t="shared" si="2669"/>
        <v>50</v>
      </c>
      <c r="AU17829">
        <f t="shared" si="2670"/>
        <v>0</v>
      </c>
      <c r="AV17829" t="str">
        <f t="shared" si="2671"/>
        <v/>
      </c>
      <c r="AW17829" t="str">
        <f t="shared" si="2673"/>
        <v/>
      </c>
      <c r="AX17829">
        <f t="shared" si="2674"/>
        <v>10.97231471095094</v>
      </c>
      <c r="AY17829">
        <f t="shared" si="2672"/>
        <v>1.3941348819507746</v>
      </c>
    </row>
    <row r="17830" spans="45:51" x14ac:dyDescent="0.2">
      <c r="AS17830">
        <v>17824</v>
      </c>
      <c r="AT17830" s="4">
        <f t="shared" si="2669"/>
        <v>50</v>
      </c>
      <c r="AU17830">
        <f t="shared" si="2670"/>
        <v>0</v>
      </c>
      <c r="AV17830" t="str">
        <f t="shared" si="2671"/>
        <v/>
      </c>
      <c r="AW17830" t="str">
        <f t="shared" si="2673"/>
        <v/>
      </c>
      <c r="AX17830">
        <f t="shared" si="2674"/>
        <v>10.969895460927312</v>
      </c>
      <c r="AY17830">
        <f t="shared" si="2672"/>
        <v>1.3943557584364539</v>
      </c>
    </row>
    <row r="17831" spans="45:51" x14ac:dyDescent="0.2">
      <c r="AS17831">
        <v>17825</v>
      </c>
      <c r="AT17831" s="4">
        <f t="shared" si="2669"/>
        <v>50</v>
      </c>
      <c r="AU17831">
        <f t="shared" si="2670"/>
        <v>0</v>
      </c>
      <c r="AV17831" t="str">
        <f t="shared" si="2671"/>
        <v/>
      </c>
      <c r="AW17831" t="str">
        <f t="shared" si="2673"/>
        <v/>
      </c>
      <c r="AX17831">
        <f t="shared" si="2674"/>
        <v>10.967476361154832</v>
      </c>
      <c r="AY17831">
        <f t="shared" si="2672"/>
        <v>1.3945766911969313</v>
      </c>
    </row>
    <row r="17832" spans="45:51" x14ac:dyDescent="0.2">
      <c r="AS17832">
        <v>17826</v>
      </c>
      <c r="AT17832" s="4">
        <f t="shared" si="2669"/>
        <v>50</v>
      </c>
      <c r="AU17832">
        <f t="shared" si="2670"/>
        <v>0</v>
      </c>
      <c r="AV17832" t="str">
        <f t="shared" si="2671"/>
        <v/>
      </c>
      <c r="AW17832" t="str">
        <f t="shared" si="2673"/>
        <v/>
      </c>
      <c r="AX17832">
        <f t="shared" si="2674"/>
        <v>10.965057411671776</v>
      </c>
      <c r="AY17832">
        <f t="shared" si="2672"/>
        <v>1.394797680248939</v>
      </c>
    </row>
    <row r="17833" spans="45:51" x14ac:dyDescent="0.2">
      <c r="AS17833">
        <v>17827</v>
      </c>
      <c r="AT17833" s="4">
        <f t="shared" si="2669"/>
        <v>50</v>
      </c>
      <c r="AU17833">
        <f t="shared" si="2670"/>
        <v>0</v>
      </c>
      <c r="AV17833" t="str">
        <f t="shared" si="2671"/>
        <v/>
      </c>
      <c r="AW17833" t="str">
        <f t="shared" si="2673"/>
        <v/>
      </c>
      <c r="AX17833">
        <f t="shared" si="2674"/>
        <v>10.962638612516431</v>
      </c>
      <c r="AY17833">
        <f t="shared" si="2672"/>
        <v>1.395018725609215</v>
      </c>
    </row>
    <row r="17834" spans="45:51" x14ac:dyDescent="0.2">
      <c r="AS17834">
        <v>17828</v>
      </c>
      <c r="AT17834" s="4">
        <f t="shared" si="2669"/>
        <v>50</v>
      </c>
      <c r="AU17834">
        <f t="shared" si="2670"/>
        <v>0</v>
      </c>
      <c r="AV17834" t="str">
        <f t="shared" si="2671"/>
        <v/>
      </c>
      <c r="AW17834" t="str">
        <f t="shared" si="2673"/>
        <v/>
      </c>
      <c r="AX17834">
        <f t="shared" si="2674"/>
        <v>10.960219963727095</v>
      </c>
      <c r="AY17834">
        <f t="shared" si="2672"/>
        <v>1.3952398272944997</v>
      </c>
    </row>
    <row r="17835" spans="45:51" x14ac:dyDescent="0.2">
      <c r="AS17835">
        <v>17829</v>
      </c>
      <c r="AT17835" s="4">
        <f t="shared" si="2669"/>
        <v>50</v>
      </c>
      <c r="AU17835">
        <f t="shared" si="2670"/>
        <v>0</v>
      </c>
      <c r="AV17835" t="str">
        <f t="shared" si="2671"/>
        <v/>
      </c>
      <c r="AW17835" t="str">
        <f t="shared" si="2673"/>
        <v/>
      </c>
      <c r="AX17835">
        <f t="shared" si="2674"/>
        <v>10.957801465342078</v>
      </c>
      <c r="AY17835">
        <f t="shared" si="2672"/>
        <v>1.3954609853215385</v>
      </c>
    </row>
    <row r="17836" spans="45:51" x14ac:dyDescent="0.2">
      <c r="AS17836">
        <v>17830</v>
      </c>
      <c r="AT17836" s="4">
        <f t="shared" si="2669"/>
        <v>50</v>
      </c>
      <c r="AU17836">
        <f t="shared" si="2670"/>
        <v>0</v>
      </c>
      <c r="AV17836" t="str">
        <f t="shared" si="2671"/>
        <v/>
      </c>
      <c r="AW17836" t="str">
        <f t="shared" si="2673"/>
        <v/>
      </c>
      <c r="AX17836">
        <f t="shared" si="2674"/>
        <v>10.9553831173997</v>
      </c>
      <c r="AY17836">
        <f t="shared" si="2672"/>
        <v>1.3956821997070803</v>
      </c>
    </row>
    <row r="17837" spans="45:51" x14ac:dyDescent="0.2">
      <c r="AS17837">
        <v>17831</v>
      </c>
      <c r="AT17837" s="4">
        <f t="shared" si="2669"/>
        <v>50</v>
      </c>
      <c r="AU17837">
        <f t="shared" si="2670"/>
        <v>0</v>
      </c>
      <c r="AV17837" t="str">
        <f t="shared" si="2671"/>
        <v/>
      </c>
      <c r="AW17837" t="str">
        <f t="shared" si="2673"/>
        <v/>
      </c>
      <c r="AX17837">
        <f t="shared" si="2674"/>
        <v>10.952964919938296</v>
      </c>
      <c r="AY17837">
        <f t="shared" si="2672"/>
        <v>1.3959034704678781</v>
      </c>
    </row>
    <row r="17838" spans="45:51" x14ac:dyDescent="0.2">
      <c r="AS17838">
        <v>17832</v>
      </c>
      <c r="AT17838" s="4">
        <f t="shared" si="2669"/>
        <v>50</v>
      </c>
      <c r="AU17838">
        <f t="shared" si="2670"/>
        <v>0</v>
      </c>
      <c r="AV17838" t="str">
        <f t="shared" si="2671"/>
        <v/>
      </c>
      <c r="AW17838" t="str">
        <f t="shared" si="2673"/>
        <v/>
      </c>
      <c r="AX17838">
        <f t="shared" si="2674"/>
        <v>10.950546872996208</v>
      </c>
      <c r="AY17838">
        <f t="shared" si="2672"/>
        <v>1.3961247976206894</v>
      </c>
    </row>
    <row r="17839" spans="45:51" x14ac:dyDescent="0.2">
      <c r="AS17839">
        <v>17833</v>
      </c>
      <c r="AT17839" s="4">
        <f t="shared" si="2669"/>
        <v>50</v>
      </c>
      <c r="AU17839">
        <f t="shared" si="2670"/>
        <v>0</v>
      </c>
      <c r="AV17839" t="str">
        <f t="shared" si="2671"/>
        <v/>
      </c>
      <c r="AW17839" t="str">
        <f t="shared" si="2673"/>
        <v/>
      </c>
      <c r="AX17839">
        <f t="shared" si="2674"/>
        <v>10.948128976611793</v>
      </c>
      <c r="AY17839">
        <f t="shared" si="2672"/>
        <v>1.396346181182275</v>
      </c>
    </row>
    <row r="17840" spans="45:51" x14ac:dyDescent="0.2">
      <c r="AS17840">
        <v>17834</v>
      </c>
      <c r="AT17840" s="4">
        <f t="shared" si="2669"/>
        <v>50</v>
      </c>
      <c r="AU17840">
        <f t="shared" si="2670"/>
        <v>0</v>
      </c>
      <c r="AV17840" t="str">
        <f t="shared" si="2671"/>
        <v/>
      </c>
      <c r="AW17840" t="str">
        <f t="shared" si="2673"/>
        <v/>
      </c>
      <c r="AX17840">
        <f t="shared" si="2674"/>
        <v>10.945711230823415</v>
      </c>
      <c r="AY17840">
        <f t="shared" si="2672"/>
        <v>1.3965676211694005</v>
      </c>
    </row>
    <row r="17841" spans="45:51" x14ac:dyDescent="0.2">
      <c r="AS17841">
        <v>17835</v>
      </c>
      <c r="AT17841" s="4">
        <f t="shared" si="2669"/>
        <v>50</v>
      </c>
      <c r="AU17841">
        <f t="shared" si="2670"/>
        <v>0</v>
      </c>
      <c r="AV17841" t="str">
        <f t="shared" si="2671"/>
        <v/>
      </c>
      <c r="AW17841" t="str">
        <f t="shared" si="2673"/>
        <v/>
      </c>
      <c r="AX17841">
        <f t="shared" si="2674"/>
        <v>10.943293635669454</v>
      </c>
      <c r="AY17841">
        <f t="shared" si="2672"/>
        <v>1.3967891175988347</v>
      </c>
    </row>
    <row r="17842" spans="45:51" x14ac:dyDescent="0.2">
      <c r="AS17842">
        <v>17836</v>
      </c>
      <c r="AT17842" s="4">
        <f t="shared" si="2669"/>
        <v>50</v>
      </c>
      <c r="AU17842">
        <f t="shared" si="2670"/>
        <v>0</v>
      </c>
      <c r="AV17842" t="str">
        <f t="shared" si="2671"/>
        <v/>
      </c>
      <c r="AW17842" t="str">
        <f t="shared" si="2673"/>
        <v/>
      </c>
      <c r="AX17842">
        <f t="shared" si="2674"/>
        <v>10.9408761911883</v>
      </c>
      <c r="AY17842">
        <f t="shared" si="2672"/>
        <v>1.3970106704873508</v>
      </c>
    </row>
    <row r="17843" spans="45:51" x14ac:dyDescent="0.2">
      <c r="AS17843">
        <v>17837</v>
      </c>
      <c r="AT17843" s="4">
        <f t="shared" si="2669"/>
        <v>50</v>
      </c>
      <c r="AU17843">
        <f t="shared" si="2670"/>
        <v>0</v>
      </c>
      <c r="AV17843" t="str">
        <f t="shared" si="2671"/>
        <v/>
      </c>
      <c r="AW17843" t="str">
        <f t="shared" si="2673"/>
        <v/>
      </c>
      <c r="AX17843">
        <f t="shared" si="2674"/>
        <v>10.938458897418354</v>
      </c>
      <c r="AY17843">
        <f t="shared" si="2672"/>
        <v>1.397232279851726</v>
      </c>
    </row>
    <row r="17844" spans="45:51" x14ac:dyDescent="0.2">
      <c r="AS17844">
        <v>17838</v>
      </c>
      <c r="AT17844" s="4">
        <f t="shared" si="2669"/>
        <v>50</v>
      </c>
      <c r="AU17844">
        <f t="shared" si="2670"/>
        <v>0</v>
      </c>
      <c r="AV17844" t="str">
        <f t="shared" si="2671"/>
        <v/>
      </c>
      <c r="AW17844" t="str">
        <f t="shared" si="2673"/>
        <v/>
      </c>
      <c r="AX17844">
        <f t="shared" si="2674"/>
        <v>10.936041754398028</v>
      </c>
      <c r="AY17844">
        <f t="shared" si="2672"/>
        <v>1.397453945708742</v>
      </c>
    </row>
    <row r="17845" spans="45:51" x14ac:dyDescent="0.2">
      <c r="AS17845">
        <v>17839</v>
      </c>
      <c r="AT17845" s="4">
        <f t="shared" si="2669"/>
        <v>50</v>
      </c>
      <c r="AU17845">
        <f t="shared" si="2670"/>
        <v>0</v>
      </c>
      <c r="AV17845" t="str">
        <f t="shared" si="2671"/>
        <v/>
      </c>
      <c r="AW17845" t="str">
        <f t="shared" si="2673"/>
        <v/>
      </c>
      <c r="AX17845">
        <f t="shared" si="2674"/>
        <v>10.933624762165746</v>
      </c>
      <c r="AY17845">
        <f t="shared" si="2672"/>
        <v>1.3976756680751834</v>
      </c>
    </row>
    <row r="17846" spans="45:51" x14ac:dyDescent="0.2">
      <c r="AS17846">
        <v>17840</v>
      </c>
      <c r="AT17846" s="4">
        <f t="shared" si="2669"/>
        <v>50</v>
      </c>
      <c r="AU17846">
        <f t="shared" si="2670"/>
        <v>0</v>
      </c>
      <c r="AV17846" t="str">
        <f t="shared" si="2671"/>
        <v/>
      </c>
      <c r="AW17846" t="str">
        <f t="shared" si="2673"/>
        <v/>
      </c>
      <c r="AX17846">
        <f t="shared" si="2674"/>
        <v>10.931207920759942</v>
      </c>
      <c r="AY17846">
        <f t="shared" si="2672"/>
        <v>1.39789744696784</v>
      </c>
    </row>
    <row r="17847" spans="45:51" x14ac:dyDescent="0.2">
      <c r="AS17847">
        <v>17841</v>
      </c>
      <c r="AT17847" s="4">
        <f t="shared" si="2669"/>
        <v>50</v>
      </c>
      <c r="AU17847">
        <f t="shared" si="2670"/>
        <v>0</v>
      </c>
      <c r="AV17847" t="str">
        <f t="shared" si="2671"/>
        <v/>
      </c>
      <c r="AW17847" t="str">
        <f t="shared" si="2673"/>
        <v/>
      </c>
      <c r="AX17847">
        <f t="shared" si="2674"/>
        <v>10.928791230219064</v>
      </c>
      <c r="AY17847">
        <f t="shared" si="2672"/>
        <v>1.3981192824035051</v>
      </c>
    </row>
    <row r="17848" spans="45:51" x14ac:dyDescent="0.2">
      <c r="AS17848">
        <v>17842</v>
      </c>
      <c r="AT17848" s="4">
        <f t="shared" si="2669"/>
        <v>50</v>
      </c>
      <c r="AU17848">
        <f t="shared" si="2670"/>
        <v>0</v>
      </c>
      <c r="AV17848" t="str">
        <f t="shared" si="2671"/>
        <v/>
      </c>
      <c r="AW17848" t="str">
        <f t="shared" si="2673"/>
        <v/>
      </c>
      <c r="AX17848">
        <f t="shared" si="2674"/>
        <v>10.926374690581568</v>
      </c>
      <c r="AY17848">
        <f t="shared" si="2672"/>
        <v>1.3983411743989755</v>
      </c>
    </row>
    <row r="17849" spans="45:51" x14ac:dyDescent="0.2">
      <c r="AS17849">
        <v>17843</v>
      </c>
      <c r="AT17849" s="4">
        <f t="shared" si="2669"/>
        <v>50</v>
      </c>
      <c r="AU17849">
        <f t="shared" si="2670"/>
        <v>0</v>
      </c>
      <c r="AV17849" t="str">
        <f t="shared" si="2671"/>
        <v/>
      </c>
      <c r="AW17849" t="str">
        <f t="shared" si="2673"/>
        <v/>
      </c>
      <c r="AX17849">
        <f t="shared" si="2674"/>
        <v>10.923958301885927</v>
      </c>
      <c r="AY17849">
        <f t="shared" si="2672"/>
        <v>1.3985631229710529</v>
      </c>
    </row>
    <row r="17850" spans="45:51" x14ac:dyDescent="0.2">
      <c r="AS17850">
        <v>17844</v>
      </c>
      <c r="AT17850" s="4">
        <f t="shared" si="2669"/>
        <v>50</v>
      </c>
      <c r="AU17850">
        <f t="shared" si="2670"/>
        <v>0</v>
      </c>
      <c r="AV17850" t="str">
        <f t="shared" si="2671"/>
        <v/>
      </c>
      <c r="AW17850" t="str">
        <f t="shared" si="2673"/>
        <v/>
      </c>
      <c r="AX17850">
        <f t="shared" si="2674"/>
        <v>10.92154206417062</v>
      </c>
      <c r="AY17850">
        <f t="shared" si="2672"/>
        <v>1.3987851281365422</v>
      </c>
    </row>
    <row r="17851" spans="45:51" x14ac:dyDescent="0.2">
      <c r="AS17851">
        <v>17845</v>
      </c>
      <c r="AT17851" s="4">
        <f t="shared" si="2669"/>
        <v>50</v>
      </c>
      <c r="AU17851">
        <f t="shared" si="2670"/>
        <v>0</v>
      </c>
      <c r="AV17851" t="str">
        <f t="shared" si="2671"/>
        <v/>
      </c>
      <c r="AW17851" t="str">
        <f t="shared" si="2673"/>
        <v/>
      </c>
      <c r="AX17851">
        <f t="shared" si="2674"/>
        <v>10.919125977474138</v>
      </c>
      <c r="AY17851">
        <f t="shared" si="2672"/>
        <v>1.3990071899122531</v>
      </c>
    </row>
    <row r="17852" spans="45:51" x14ac:dyDescent="0.2">
      <c r="AS17852">
        <v>17846</v>
      </c>
      <c r="AT17852" s="4">
        <f t="shared" si="2669"/>
        <v>50</v>
      </c>
      <c r="AU17852">
        <f t="shared" si="2670"/>
        <v>0</v>
      </c>
      <c r="AV17852" t="str">
        <f t="shared" si="2671"/>
        <v/>
      </c>
      <c r="AW17852" t="str">
        <f t="shared" si="2673"/>
        <v/>
      </c>
      <c r="AX17852">
        <f t="shared" si="2674"/>
        <v>10.916710041834985</v>
      </c>
      <c r="AY17852">
        <f t="shared" si="2672"/>
        <v>1.3992293083149991</v>
      </c>
    </row>
    <row r="17853" spans="45:51" x14ac:dyDescent="0.2">
      <c r="AS17853">
        <v>17847</v>
      </c>
      <c r="AT17853" s="4">
        <f t="shared" si="2669"/>
        <v>50</v>
      </c>
      <c r="AU17853">
        <f t="shared" si="2670"/>
        <v>0</v>
      </c>
      <c r="AV17853" t="str">
        <f t="shared" si="2671"/>
        <v/>
      </c>
      <c r="AW17853" t="str">
        <f t="shared" si="2673"/>
        <v/>
      </c>
      <c r="AX17853">
        <f t="shared" si="2674"/>
        <v>10.914294257291678</v>
      </c>
      <c r="AY17853">
        <f t="shared" si="2672"/>
        <v>1.3994514833615972</v>
      </c>
    </row>
    <row r="17854" spans="45:51" x14ac:dyDescent="0.2">
      <c r="AS17854">
        <v>17848</v>
      </c>
      <c r="AT17854" s="4">
        <f t="shared" si="2669"/>
        <v>50</v>
      </c>
      <c r="AU17854">
        <f t="shared" si="2670"/>
        <v>0</v>
      </c>
      <c r="AV17854" t="str">
        <f t="shared" si="2671"/>
        <v/>
      </c>
      <c r="AW17854" t="str">
        <f t="shared" si="2673"/>
        <v/>
      </c>
      <c r="AX17854">
        <f t="shared" si="2674"/>
        <v>10.911878623882743</v>
      </c>
      <c r="AY17854">
        <f t="shared" si="2672"/>
        <v>1.3996737150688685</v>
      </c>
    </row>
    <row r="17855" spans="45:51" x14ac:dyDescent="0.2">
      <c r="AS17855">
        <v>17849</v>
      </c>
      <c r="AT17855" s="4">
        <f t="shared" si="2669"/>
        <v>50</v>
      </c>
      <c r="AU17855">
        <f t="shared" si="2670"/>
        <v>0</v>
      </c>
      <c r="AV17855" t="str">
        <f t="shared" si="2671"/>
        <v/>
      </c>
      <c r="AW17855" t="str">
        <f t="shared" si="2673"/>
        <v/>
      </c>
      <c r="AX17855">
        <f t="shared" si="2674"/>
        <v>10.909463141646718</v>
      </c>
      <c r="AY17855">
        <f t="shared" si="2672"/>
        <v>1.399896003453639</v>
      </c>
    </row>
    <row r="17856" spans="45:51" x14ac:dyDescent="0.2">
      <c r="AS17856">
        <v>17850</v>
      </c>
      <c r="AT17856" s="4">
        <f t="shared" si="2669"/>
        <v>50</v>
      </c>
      <c r="AU17856">
        <f t="shared" si="2670"/>
        <v>0</v>
      </c>
      <c r="AV17856" t="str">
        <f t="shared" si="2671"/>
        <v/>
      </c>
      <c r="AW17856" t="str">
        <f t="shared" si="2673"/>
        <v/>
      </c>
      <c r="AX17856">
        <f t="shared" si="2674"/>
        <v>10.907047810622153</v>
      </c>
      <c r="AY17856">
        <f t="shared" si="2672"/>
        <v>1.4001183485327373</v>
      </c>
    </row>
    <row r="17857" spans="45:51" x14ac:dyDescent="0.2">
      <c r="AS17857">
        <v>17851</v>
      </c>
      <c r="AT17857" s="4">
        <f t="shared" si="2669"/>
        <v>50</v>
      </c>
      <c r="AU17857">
        <f t="shared" si="2670"/>
        <v>0</v>
      </c>
      <c r="AV17857" t="str">
        <f t="shared" si="2671"/>
        <v/>
      </c>
      <c r="AW17857" t="str">
        <f t="shared" si="2673"/>
        <v/>
      </c>
      <c r="AX17857">
        <f t="shared" si="2674"/>
        <v>10.904632630847606</v>
      </c>
      <c r="AY17857">
        <f t="shared" si="2672"/>
        <v>1.4003407503229977</v>
      </c>
    </row>
    <row r="17858" spans="45:51" x14ac:dyDescent="0.2">
      <c r="AS17858">
        <v>17852</v>
      </c>
      <c r="AT17858" s="4">
        <f t="shared" si="2669"/>
        <v>50</v>
      </c>
      <c r="AU17858">
        <f t="shared" si="2670"/>
        <v>0</v>
      </c>
      <c r="AV17858" t="str">
        <f t="shared" si="2671"/>
        <v/>
      </c>
      <c r="AW17858" t="str">
        <f t="shared" si="2673"/>
        <v/>
      </c>
      <c r="AX17858">
        <f t="shared" si="2674"/>
        <v>10.902217602361654</v>
      </c>
      <c r="AY17858">
        <f t="shared" si="2672"/>
        <v>1.4005632088412563</v>
      </c>
    </row>
    <row r="17859" spans="45:51" x14ac:dyDescent="0.2">
      <c r="AS17859">
        <v>17853</v>
      </c>
      <c r="AT17859" s="4">
        <f t="shared" si="2669"/>
        <v>50</v>
      </c>
      <c r="AU17859">
        <f t="shared" si="2670"/>
        <v>0</v>
      </c>
      <c r="AV17859" t="str">
        <f t="shared" si="2671"/>
        <v/>
      </c>
      <c r="AW17859" t="str">
        <f t="shared" si="2673"/>
        <v/>
      </c>
      <c r="AX17859">
        <f t="shared" si="2674"/>
        <v>10.899802725202877</v>
      </c>
      <c r="AY17859">
        <f t="shared" si="2672"/>
        <v>1.4007857241043555</v>
      </c>
    </row>
    <row r="17860" spans="45:51" x14ac:dyDescent="0.2">
      <c r="AS17860">
        <v>17854</v>
      </c>
      <c r="AT17860" s="4">
        <f t="shared" si="2669"/>
        <v>50</v>
      </c>
      <c r="AU17860">
        <f t="shared" si="2670"/>
        <v>0</v>
      </c>
      <c r="AV17860" t="str">
        <f t="shared" si="2671"/>
        <v/>
      </c>
      <c r="AW17860" t="str">
        <f t="shared" si="2673"/>
        <v/>
      </c>
      <c r="AX17860">
        <f t="shared" si="2674"/>
        <v>10.897387999409872</v>
      </c>
      <c r="AY17860">
        <f t="shared" si="2672"/>
        <v>1.4010082961291401</v>
      </c>
    </row>
    <row r="17861" spans="45:51" x14ac:dyDescent="0.2">
      <c r="AS17861">
        <v>17855</v>
      </c>
      <c r="AT17861" s="4">
        <f t="shared" si="2669"/>
        <v>50</v>
      </c>
      <c r="AU17861">
        <f t="shared" si="2670"/>
        <v>0</v>
      </c>
      <c r="AV17861" t="str">
        <f t="shared" si="2671"/>
        <v/>
      </c>
      <c r="AW17861" t="str">
        <f t="shared" si="2673"/>
        <v/>
      </c>
      <c r="AX17861">
        <f t="shared" si="2674"/>
        <v>10.894973425021245</v>
      </c>
      <c r="AY17861">
        <f t="shared" si="2672"/>
        <v>1.4012309249324599</v>
      </c>
    </row>
    <row r="17862" spans="45:51" x14ac:dyDescent="0.2">
      <c r="AS17862">
        <v>17856</v>
      </c>
      <c r="AT17862" s="4">
        <f t="shared" ref="AT17862:AT17925" si="2675">ROUNDDOWN(AS17862/(C$17*60),0) +1</f>
        <v>50</v>
      </c>
      <c r="AU17862">
        <f t="shared" ref="AU17862:AU17925" si="2676">IF(AND(AS17862-(AT17862-1)*60*C$17&gt;=0,AS17862+1-(AT17862-1)*60*C$17&lt;=C$16*60),C$10/(C$16*60),0)</f>
        <v>0</v>
      </c>
      <c r="AV17862" t="str">
        <f t="shared" ref="AV17862:AV17925" si="2677">IF(MOD(AS17862,(C$17*60))=0,1,"")</f>
        <v/>
      </c>
      <c r="AW17862" t="str">
        <f t="shared" si="2673"/>
        <v/>
      </c>
      <c r="AX17862">
        <f t="shared" si="2674"/>
        <v>10.892559002075615</v>
      </c>
      <c r="AY17862">
        <f t="shared" ref="AY17862:AY17925" si="2678">C$32/(C$22+AX17862)</f>
        <v>1.4014536105311679</v>
      </c>
    </row>
    <row r="17863" spans="45:51" x14ac:dyDescent="0.2">
      <c r="AS17863">
        <v>17857</v>
      </c>
      <c r="AT17863" s="4">
        <f t="shared" si="2675"/>
        <v>50</v>
      </c>
      <c r="AU17863">
        <f t="shared" si="2676"/>
        <v>0</v>
      </c>
      <c r="AV17863" t="str">
        <f t="shared" si="2677"/>
        <v/>
      </c>
      <c r="AW17863" t="str">
        <f t="shared" ref="AW17863:AW17926" si="2679">IF(AV17863&lt;&gt;"",AS17863/60,"")</f>
        <v/>
      </c>
      <c r="AX17863">
        <f t="shared" ref="AX17863:AX17926" si="2680">(AU17863/C$29)+AX17862*EXP(-(AY17862/C$29)*(AS17863-AS17862)/60)</f>
        <v>10.890144730611611</v>
      </c>
      <c r="AY17863">
        <f t="shared" si="2678"/>
        <v>1.4016763529421217</v>
      </c>
    </row>
    <row r="17864" spans="45:51" x14ac:dyDescent="0.2">
      <c r="AS17864">
        <v>17858</v>
      </c>
      <c r="AT17864" s="4">
        <f t="shared" si="2675"/>
        <v>50</v>
      </c>
      <c r="AU17864">
        <f t="shared" si="2676"/>
        <v>0</v>
      </c>
      <c r="AV17864" t="str">
        <f t="shared" si="2677"/>
        <v/>
      </c>
      <c r="AW17864" t="str">
        <f t="shared" si="2679"/>
        <v/>
      </c>
      <c r="AX17864">
        <f t="shared" si="2680"/>
        <v>10.887730610667877</v>
      </c>
      <c r="AY17864">
        <f t="shared" si="2678"/>
        <v>1.4018991521821818</v>
      </c>
    </row>
    <row r="17865" spans="45:51" x14ac:dyDescent="0.2">
      <c r="AS17865">
        <v>17859</v>
      </c>
      <c r="AT17865" s="4">
        <f t="shared" si="2675"/>
        <v>50</v>
      </c>
      <c r="AU17865">
        <f t="shared" si="2676"/>
        <v>0</v>
      </c>
      <c r="AV17865" t="str">
        <f t="shared" si="2677"/>
        <v/>
      </c>
      <c r="AW17865" t="str">
        <f t="shared" si="2679"/>
        <v/>
      </c>
      <c r="AX17865">
        <f t="shared" si="2680"/>
        <v>10.88531664228306</v>
      </c>
      <c r="AY17865">
        <f t="shared" si="2678"/>
        <v>1.4021220082682149</v>
      </c>
    </row>
    <row r="17866" spans="45:51" x14ac:dyDescent="0.2">
      <c r="AS17866">
        <v>17860</v>
      </c>
      <c r="AT17866" s="4">
        <f t="shared" si="2675"/>
        <v>50</v>
      </c>
      <c r="AU17866">
        <f t="shared" si="2676"/>
        <v>0</v>
      </c>
      <c r="AV17866" t="str">
        <f t="shared" si="2677"/>
        <v/>
      </c>
      <c r="AW17866" t="str">
        <f t="shared" si="2679"/>
        <v/>
      </c>
      <c r="AX17866">
        <f t="shared" si="2680"/>
        <v>10.88290282549583</v>
      </c>
      <c r="AY17866">
        <f t="shared" si="2678"/>
        <v>1.4023449212170891</v>
      </c>
    </row>
    <row r="17867" spans="45:51" x14ac:dyDescent="0.2">
      <c r="AS17867">
        <v>17861</v>
      </c>
      <c r="AT17867" s="4">
        <f t="shared" si="2675"/>
        <v>50</v>
      </c>
      <c r="AU17867">
        <f t="shared" si="2676"/>
        <v>0</v>
      </c>
      <c r="AV17867" t="str">
        <f t="shared" si="2677"/>
        <v/>
      </c>
      <c r="AW17867" t="str">
        <f t="shared" si="2679"/>
        <v/>
      </c>
      <c r="AX17867">
        <f t="shared" si="2680"/>
        <v>10.880489160344858</v>
      </c>
      <c r="AY17867">
        <f t="shared" si="2678"/>
        <v>1.4025678910456782</v>
      </c>
    </row>
    <row r="17868" spans="45:51" x14ac:dyDescent="0.2">
      <c r="AS17868">
        <v>17862</v>
      </c>
      <c r="AT17868" s="4">
        <f t="shared" si="2675"/>
        <v>50</v>
      </c>
      <c r="AU17868">
        <f t="shared" si="2676"/>
        <v>0</v>
      </c>
      <c r="AV17868" t="str">
        <f t="shared" si="2677"/>
        <v/>
      </c>
      <c r="AW17868" t="str">
        <f t="shared" si="2679"/>
        <v/>
      </c>
      <c r="AX17868">
        <f t="shared" si="2680"/>
        <v>10.878075646868833</v>
      </c>
      <c r="AY17868">
        <f t="shared" si="2678"/>
        <v>1.4027909177708597</v>
      </c>
    </row>
    <row r="17869" spans="45:51" x14ac:dyDescent="0.2">
      <c r="AS17869">
        <v>17863</v>
      </c>
      <c r="AT17869" s="4">
        <f t="shared" si="2675"/>
        <v>50</v>
      </c>
      <c r="AU17869">
        <f t="shared" si="2676"/>
        <v>0</v>
      </c>
      <c r="AV17869" t="str">
        <f t="shared" si="2677"/>
        <v/>
      </c>
      <c r="AW17869" t="str">
        <f t="shared" si="2679"/>
        <v/>
      </c>
      <c r="AX17869">
        <f t="shared" si="2680"/>
        <v>10.875662285106454</v>
      </c>
      <c r="AY17869">
        <f t="shared" si="2678"/>
        <v>1.4030140014095147</v>
      </c>
    </row>
    <row r="17870" spans="45:51" x14ac:dyDescent="0.2">
      <c r="AS17870">
        <v>17864</v>
      </c>
      <c r="AT17870" s="4">
        <f t="shared" si="2675"/>
        <v>50</v>
      </c>
      <c r="AU17870">
        <f t="shared" si="2676"/>
        <v>0</v>
      </c>
      <c r="AV17870" t="str">
        <f t="shared" si="2677"/>
        <v/>
      </c>
      <c r="AW17870" t="str">
        <f t="shared" si="2679"/>
        <v/>
      </c>
      <c r="AX17870">
        <f t="shared" si="2680"/>
        <v>10.87324907509643</v>
      </c>
      <c r="AY17870">
        <f t="shared" si="2678"/>
        <v>1.4032371419785288</v>
      </c>
    </row>
    <row r="17871" spans="45:51" x14ac:dyDescent="0.2">
      <c r="AS17871">
        <v>17865</v>
      </c>
      <c r="AT17871" s="4">
        <f t="shared" si="2675"/>
        <v>50</v>
      </c>
      <c r="AU17871">
        <f t="shared" si="2676"/>
        <v>0</v>
      </c>
      <c r="AV17871" t="str">
        <f t="shared" si="2677"/>
        <v/>
      </c>
      <c r="AW17871" t="str">
        <f t="shared" si="2679"/>
        <v/>
      </c>
      <c r="AX17871">
        <f t="shared" si="2680"/>
        <v>10.870836016877483</v>
      </c>
      <c r="AY17871">
        <f t="shared" si="2678"/>
        <v>1.4034603394947904</v>
      </c>
    </row>
    <row r="17872" spans="45:51" x14ac:dyDescent="0.2">
      <c r="AS17872">
        <v>17866</v>
      </c>
      <c r="AT17872" s="4">
        <f t="shared" si="2675"/>
        <v>50</v>
      </c>
      <c r="AU17872">
        <f t="shared" si="2676"/>
        <v>0</v>
      </c>
      <c r="AV17872" t="str">
        <f t="shared" si="2677"/>
        <v/>
      </c>
      <c r="AW17872" t="str">
        <f t="shared" si="2679"/>
        <v/>
      </c>
      <c r="AX17872">
        <f t="shared" si="2680"/>
        <v>10.868423110488344</v>
      </c>
      <c r="AY17872">
        <f t="shared" si="2678"/>
        <v>1.4036835939751939</v>
      </c>
    </row>
    <row r="17873" spans="45:51" x14ac:dyDescent="0.2">
      <c r="AS17873">
        <v>17867</v>
      </c>
      <c r="AT17873" s="4">
        <f t="shared" si="2675"/>
        <v>50</v>
      </c>
      <c r="AU17873">
        <f t="shared" si="2676"/>
        <v>0</v>
      </c>
      <c r="AV17873" t="str">
        <f t="shared" si="2677"/>
        <v/>
      </c>
      <c r="AW17873" t="str">
        <f t="shared" si="2679"/>
        <v/>
      </c>
      <c r="AX17873">
        <f t="shared" si="2680"/>
        <v>10.866010355967759</v>
      </c>
      <c r="AY17873">
        <f t="shared" si="2678"/>
        <v>1.4039069054366358</v>
      </c>
    </row>
    <row r="17874" spans="45:51" x14ac:dyDescent="0.2">
      <c r="AS17874">
        <v>17868</v>
      </c>
      <c r="AT17874" s="4">
        <f t="shared" si="2675"/>
        <v>50</v>
      </c>
      <c r="AU17874">
        <f t="shared" si="2676"/>
        <v>0</v>
      </c>
      <c r="AV17874" t="str">
        <f t="shared" si="2677"/>
        <v/>
      </c>
      <c r="AW17874" t="str">
        <f t="shared" si="2679"/>
        <v/>
      </c>
      <c r="AX17874">
        <f t="shared" si="2680"/>
        <v>10.863597753354485</v>
      </c>
      <c r="AY17874">
        <f t="shared" si="2678"/>
        <v>1.4041302738960175</v>
      </c>
    </row>
    <row r="17875" spans="45:51" x14ac:dyDescent="0.2">
      <c r="AS17875">
        <v>17869</v>
      </c>
      <c r="AT17875" s="4">
        <f t="shared" si="2675"/>
        <v>50</v>
      </c>
      <c r="AU17875">
        <f t="shared" si="2676"/>
        <v>0</v>
      </c>
      <c r="AV17875" t="str">
        <f t="shared" si="2677"/>
        <v/>
      </c>
      <c r="AW17875" t="str">
        <f t="shared" si="2679"/>
        <v/>
      </c>
      <c r="AX17875">
        <f t="shared" si="2680"/>
        <v>10.861185302687289</v>
      </c>
      <c r="AY17875">
        <f t="shared" si="2678"/>
        <v>1.4043536993702439</v>
      </c>
    </row>
    <row r="17876" spans="45:51" x14ac:dyDescent="0.2">
      <c r="AS17876">
        <v>17870</v>
      </c>
      <c r="AT17876" s="4">
        <f t="shared" si="2675"/>
        <v>50</v>
      </c>
      <c r="AU17876">
        <f t="shared" si="2676"/>
        <v>0</v>
      </c>
      <c r="AV17876" t="str">
        <f t="shared" si="2677"/>
        <v/>
      </c>
      <c r="AW17876" t="str">
        <f t="shared" si="2679"/>
        <v/>
      </c>
      <c r="AX17876">
        <f t="shared" si="2680"/>
        <v>10.858773004004949</v>
      </c>
      <c r="AY17876">
        <f t="shared" si="2678"/>
        <v>1.4045771818762249</v>
      </c>
    </row>
    <row r="17877" spans="45:51" x14ac:dyDescent="0.2">
      <c r="AS17877">
        <v>17871</v>
      </c>
      <c r="AT17877" s="4">
        <f t="shared" si="2675"/>
        <v>50</v>
      </c>
      <c r="AU17877">
        <f t="shared" si="2676"/>
        <v>0</v>
      </c>
      <c r="AV17877" t="str">
        <f t="shared" si="2677"/>
        <v/>
      </c>
      <c r="AW17877" t="str">
        <f t="shared" si="2679"/>
        <v/>
      </c>
      <c r="AX17877">
        <f t="shared" si="2680"/>
        <v>10.856360857346255</v>
      </c>
      <c r="AY17877">
        <f t="shared" si="2678"/>
        <v>1.4048007214308733</v>
      </c>
    </row>
    <row r="17878" spans="45:51" x14ac:dyDescent="0.2">
      <c r="AS17878">
        <v>17872</v>
      </c>
      <c r="AT17878" s="4">
        <f t="shared" si="2675"/>
        <v>50</v>
      </c>
      <c r="AU17878">
        <f t="shared" si="2676"/>
        <v>0</v>
      </c>
      <c r="AV17878" t="str">
        <f t="shared" si="2677"/>
        <v/>
      </c>
      <c r="AW17878" t="str">
        <f t="shared" si="2679"/>
        <v/>
      </c>
      <c r="AX17878">
        <f t="shared" si="2680"/>
        <v>10.853948862750009</v>
      </c>
      <c r="AY17878">
        <f t="shared" si="2678"/>
        <v>1.4050243180511062</v>
      </c>
    </row>
    <row r="17879" spans="45:51" x14ac:dyDescent="0.2">
      <c r="AS17879">
        <v>17873</v>
      </c>
      <c r="AT17879" s="4">
        <f t="shared" si="2675"/>
        <v>50</v>
      </c>
      <c r="AU17879">
        <f t="shared" si="2676"/>
        <v>0</v>
      </c>
      <c r="AV17879" t="str">
        <f t="shared" si="2677"/>
        <v/>
      </c>
      <c r="AW17879" t="str">
        <f t="shared" si="2679"/>
        <v/>
      </c>
      <c r="AX17879">
        <f t="shared" si="2680"/>
        <v>10.851537020255025</v>
      </c>
      <c r="AY17879">
        <f t="shared" si="2678"/>
        <v>1.4052479717538449</v>
      </c>
    </row>
    <row r="17880" spans="45:51" x14ac:dyDescent="0.2">
      <c r="AS17880">
        <v>17874</v>
      </c>
      <c r="AT17880" s="4">
        <f t="shared" si="2675"/>
        <v>50</v>
      </c>
      <c r="AU17880">
        <f t="shared" si="2676"/>
        <v>0</v>
      </c>
      <c r="AV17880" t="str">
        <f t="shared" si="2677"/>
        <v/>
      </c>
      <c r="AW17880" t="str">
        <f t="shared" si="2679"/>
        <v/>
      </c>
      <c r="AX17880">
        <f t="shared" si="2680"/>
        <v>10.849125329900128</v>
      </c>
      <c r="AY17880">
        <f t="shared" si="2678"/>
        <v>1.4054716825560145</v>
      </c>
    </row>
    <row r="17881" spans="45:51" x14ac:dyDescent="0.2">
      <c r="AS17881">
        <v>17875</v>
      </c>
      <c r="AT17881" s="4">
        <f t="shared" si="2675"/>
        <v>50</v>
      </c>
      <c r="AU17881">
        <f t="shared" si="2676"/>
        <v>0</v>
      </c>
      <c r="AV17881" t="str">
        <f t="shared" si="2677"/>
        <v/>
      </c>
      <c r="AW17881" t="str">
        <f t="shared" si="2679"/>
        <v/>
      </c>
      <c r="AX17881">
        <f t="shared" si="2680"/>
        <v>10.846713791724154</v>
      </c>
      <c r="AY17881">
        <f t="shared" si="2678"/>
        <v>1.4056954504745438</v>
      </c>
    </row>
    <row r="17882" spans="45:51" x14ac:dyDescent="0.2">
      <c r="AS17882">
        <v>17876</v>
      </c>
      <c r="AT17882" s="4">
        <f t="shared" si="2675"/>
        <v>50</v>
      </c>
      <c r="AU17882">
        <f t="shared" si="2676"/>
        <v>0</v>
      </c>
      <c r="AV17882" t="str">
        <f t="shared" si="2677"/>
        <v/>
      </c>
      <c r="AW17882" t="str">
        <f t="shared" si="2679"/>
        <v/>
      </c>
      <c r="AX17882">
        <f t="shared" si="2680"/>
        <v>10.844302405765951</v>
      </c>
      <c r="AY17882">
        <f t="shared" si="2678"/>
        <v>1.4059192755263659</v>
      </c>
    </row>
    <row r="17883" spans="45:51" x14ac:dyDescent="0.2">
      <c r="AS17883">
        <v>17877</v>
      </c>
      <c r="AT17883" s="4">
        <f t="shared" si="2675"/>
        <v>50</v>
      </c>
      <c r="AU17883">
        <f t="shared" si="2676"/>
        <v>0</v>
      </c>
      <c r="AV17883" t="str">
        <f t="shared" si="2677"/>
        <v/>
      </c>
      <c r="AW17883" t="str">
        <f t="shared" si="2679"/>
        <v/>
      </c>
      <c r="AX17883">
        <f t="shared" si="2680"/>
        <v>10.841891172064379</v>
      </c>
      <c r="AY17883">
        <f t="shared" si="2678"/>
        <v>1.4061431577284182</v>
      </c>
    </row>
    <row r="17884" spans="45:51" x14ac:dyDescent="0.2">
      <c r="AS17884">
        <v>17878</v>
      </c>
      <c r="AT17884" s="4">
        <f t="shared" si="2675"/>
        <v>50</v>
      </c>
      <c r="AU17884">
        <f t="shared" si="2676"/>
        <v>0</v>
      </c>
      <c r="AV17884" t="str">
        <f t="shared" si="2677"/>
        <v/>
      </c>
      <c r="AW17884" t="str">
        <f t="shared" si="2679"/>
        <v/>
      </c>
      <c r="AX17884">
        <f t="shared" si="2680"/>
        <v>10.839480090658309</v>
      </c>
      <c r="AY17884">
        <f t="shared" si="2678"/>
        <v>1.4063670970976416</v>
      </c>
    </row>
    <row r="17885" spans="45:51" x14ac:dyDescent="0.2">
      <c r="AS17885">
        <v>17879</v>
      </c>
      <c r="AT17885" s="4">
        <f t="shared" si="2675"/>
        <v>50</v>
      </c>
      <c r="AU17885">
        <f t="shared" si="2676"/>
        <v>0</v>
      </c>
      <c r="AV17885" t="str">
        <f t="shared" si="2677"/>
        <v/>
      </c>
      <c r="AW17885" t="str">
        <f t="shared" si="2679"/>
        <v/>
      </c>
      <c r="AX17885">
        <f t="shared" si="2680"/>
        <v>10.837069161586623</v>
      </c>
      <c r="AY17885">
        <f t="shared" si="2678"/>
        <v>1.4065910936509811</v>
      </c>
    </row>
    <row r="17886" spans="45:51" x14ac:dyDescent="0.2">
      <c r="AS17886">
        <v>17880</v>
      </c>
      <c r="AT17886" s="4">
        <f t="shared" si="2675"/>
        <v>50</v>
      </c>
      <c r="AU17886">
        <f t="shared" si="2676"/>
        <v>0</v>
      </c>
      <c r="AV17886" t="str">
        <f t="shared" si="2677"/>
        <v/>
      </c>
      <c r="AW17886" t="str">
        <f t="shared" si="2679"/>
        <v/>
      </c>
      <c r="AX17886">
        <f t="shared" si="2680"/>
        <v>10.834658384888213</v>
      </c>
      <c r="AY17886">
        <f t="shared" si="2678"/>
        <v>1.4068151474053858</v>
      </c>
    </row>
    <row r="17887" spans="45:51" x14ac:dyDescent="0.2">
      <c r="AS17887">
        <v>17881</v>
      </c>
      <c r="AT17887" s="4">
        <f t="shared" si="2675"/>
        <v>50</v>
      </c>
      <c r="AU17887">
        <f t="shared" si="2676"/>
        <v>0</v>
      </c>
      <c r="AV17887" t="str">
        <f t="shared" si="2677"/>
        <v/>
      </c>
      <c r="AW17887" t="str">
        <f t="shared" si="2679"/>
        <v/>
      </c>
      <c r="AX17887">
        <f t="shared" si="2680"/>
        <v>10.832247760601987</v>
      </c>
      <c r="AY17887">
        <f t="shared" si="2678"/>
        <v>1.407039258377808</v>
      </c>
    </row>
    <row r="17888" spans="45:51" x14ac:dyDescent="0.2">
      <c r="AS17888">
        <v>17882</v>
      </c>
      <c r="AT17888" s="4">
        <f t="shared" si="2675"/>
        <v>50</v>
      </c>
      <c r="AU17888">
        <f t="shared" si="2676"/>
        <v>0</v>
      </c>
      <c r="AV17888" t="str">
        <f t="shared" si="2677"/>
        <v/>
      </c>
      <c r="AW17888" t="str">
        <f t="shared" si="2679"/>
        <v/>
      </c>
      <c r="AX17888">
        <f t="shared" si="2680"/>
        <v>10.829837288766862</v>
      </c>
      <c r="AY17888">
        <f t="shared" si="2678"/>
        <v>1.4072634265852055</v>
      </c>
    </row>
    <row r="17889" spans="45:51" x14ac:dyDescent="0.2">
      <c r="AS17889">
        <v>17883</v>
      </c>
      <c r="AT17889" s="4">
        <f t="shared" si="2675"/>
        <v>50</v>
      </c>
      <c r="AU17889">
        <f t="shared" si="2676"/>
        <v>0</v>
      </c>
      <c r="AV17889" t="str">
        <f t="shared" si="2677"/>
        <v/>
      </c>
      <c r="AW17889" t="str">
        <f t="shared" si="2679"/>
        <v/>
      </c>
      <c r="AX17889">
        <f t="shared" si="2680"/>
        <v>10.827426969421767</v>
      </c>
      <c r="AY17889">
        <f t="shared" si="2678"/>
        <v>1.4074876520445383</v>
      </c>
    </row>
    <row r="17890" spans="45:51" x14ac:dyDescent="0.2">
      <c r="AS17890">
        <v>17884</v>
      </c>
      <c r="AT17890" s="4">
        <f t="shared" si="2675"/>
        <v>50</v>
      </c>
      <c r="AU17890">
        <f t="shared" si="2676"/>
        <v>0</v>
      </c>
      <c r="AV17890" t="str">
        <f t="shared" si="2677"/>
        <v/>
      </c>
      <c r="AW17890" t="str">
        <f t="shared" si="2679"/>
        <v/>
      </c>
      <c r="AX17890">
        <f t="shared" si="2680"/>
        <v>10.82501680260564</v>
      </c>
      <c r="AY17890">
        <f t="shared" si="2678"/>
        <v>1.4077119347727718</v>
      </c>
    </row>
    <row r="17891" spans="45:51" x14ac:dyDescent="0.2">
      <c r="AS17891">
        <v>17885</v>
      </c>
      <c r="AT17891" s="4">
        <f t="shared" si="2675"/>
        <v>50</v>
      </c>
      <c r="AU17891">
        <f t="shared" si="2676"/>
        <v>0</v>
      </c>
      <c r="AV17891" t="str">
        <f t="shared" si="2677"/>
        <v/>
      </c>
      <c r="AW17891" t="str">
        <f t="shared" si="2679"/>
        <v/>
      </c>
      <c r="AX17891">
        <f t="shared" si="2680"/>
        <v>10.822606788357435</v>
      </c>
      <c r="AY17891">
        <f t="shared" si="2678"/>
        <v>1.4079362747868747</v>
      </c>
    </row>
    <row r="17892" spans="45:51" x14ac:dyDescent="0.2">
      <c r="AS17892">
        <v>17886</v>
      </c>
      <c r="AT17892" s="4">
        <f t="shared" si="2675"/>
        <v>50</v>
      </c>
      <c r="AU17892">
        <f t="shared" si="2676"/>
        <v>0</v>
      </c>
      <c r="AV17892" t="str">
        <f t="shared" si="2677"/>
        <v/>
      </c>
      <c r="AW17892" t="str">
        <f t="shared" si="2679"/>
        <v/>
      </c>
      <c r="AX17892">
        <f t="shared" si="2680"/>
        <v>10.820196926716115</v>
      </c>
      <c r="AY17892">
        <f t="shared" si="2678"/>
        <v>1.4081606721038193</v>
      </c>
    </row>
    <row r="17893" spans="45:51" x14ac:dyDescent="0.2">
      <c r="AS17893">
        <v>17887</v>
      </c>
      <c r="AT17893" s="4">
        <f t="shared" si="2675"/>
        <v>50</v>
      </c>
      <c r="AU17893">
        <f t="shared" si="2676"/>
        <v>0</v>
      </c>
      <c r="AV17893" t="str">
        <f t="shared" si="2677"/>
        <v/>
      </c>
      <c r="AW17893" t="str">
        <f t="shared" si="2679"/>
        <v/>
      </c>
      <c r="AX17893">
        <f t="shared" si="2680"/>
        <v>10.817787217720653</v>
      </c>
      <c r="AY17893">
        <f t="shared" si="2678"/>
        <v>1.4083851267405829</v>
      </c>
    </row>
    <row r="17894" spans="45:51" x14ac:dyDescent="0.2">
      <c r="AS17894">
        <v>17888</v>
      </c>
      <c r="AT17894" s="4">
        <f t="shared" si="2675"/>
        <v>50</v>
      </c>
      <c r="AU17894">
        <f t="shared" si="2676"/>
        <v>0</v>
      </c>
      <c r="AV17894" t="str">
        <f t="shared" si="2677"/>
        <v/>
      </c>
      <c r="AW17894" t="str">
        <f t="shared" si="2679"/>
        <v/>
      </c>
      <c r="AX17894">
        <f t="shared" si="2680"/>
        <v>10.815377661410036</v>
      </c>
      <c r="AY17894">
        <f t="shared" si="2678"/>
        <v>1.4086096387141462</v>
      </c>
    </row>
    <row r="17895" spans="45:51" x14ac:dyDescent="0.2">
      <c r="AS17895">
        <v>17889</v>
      </c>
      <c r="AT17895" s="4">
        <f t="shared" si="2675"/>
        <v>50</v>
      </c>
      <c r="AU17895">
        <f t="shared" si="2676"/>
        <v>0</v>
      </c>
      <c r="AV17895" t="str">
        <f t="shared" si="2677"/>
        <v/>
      </c>
      <c r="AW17895" t="str">
        <f t="shared" si="2679"/>
        <v/>
      </c>
      <c r="AX17895">
        <f t="shared" si="2680"/>
        <v>10.812968257823261</v>
      </c>
      <c r="AY17895">
        <f t="shared" si="2678"/>
        <v>1.4088342080414937</v>
      </c>
    </row>
    <row r="17896" spans="45:51" x14ac:dyDescent="0.2">
      <c r="AS17896">
        <v>17890</v>
      </c>
      <c r="AT17896" s="4">
        <f t="shared" si="2675"/>
        <v>50</v>
      </c>
      <c r="AU17896">
        <f t="shared" si="2676"/>
        <v>0</v>
      </c>
      <c r="AV17896" t="str">
        <f t="shared" si="2677"/>
        <v/>
      </c>
      <c r="AW17896" t="str">
        <f t="shared" si="2679"/>
        <v/>
      </c>
      <c r="AX17896">
        <f t="shared" si="2680"/>
        <v>10.810559006999339</v>
      </c>
      <c r="AY17896">
        <f t="shared" si="2678"/>
        <v>1.409058834739614</v>
      </c>
    </row>
    <row r="17897" spans="45:51" x14ac:dyDescent="0.2">
      <c r="AS17897">
        <v>17891</v>
      </c>
      <c r="AT17897" s="4">
        <f t="shared" si="2675"/>
        <v>50</v>
      </c>
      <c r="AU17897">
        <f t="shared" si="2676"/>
        <v>0</v>
      </c>
      <c r="AV17897" t="str">
        <f t="shared" si="2677"/>
        <v/>
      </c>
      <c r="AW17897" t="str">
        <f t="shared" si="2679"/>
        <v/>
      </c>
      <c r="AX17897">
        <f t="shared" si="2680"/>
        <v>10.808149908977292</v>
      </c>
      <c r="AY17897">
        <f t="shared" si="2678"/>
        <v>1.4092835188254995</v>
      </c>
    </row>
    <row r="17898" spans="45:51" x14ac:dyDescent="0.2">
      <c r="AS17898">
        <v>17892</v>
      </c>
      <c r="AT17898" s="4">
        <f t="shared" si="2675"/>
        <v>50</v>
      </c>
      <c r="AU17898">
        <f t="shared" si="2676"/>
        <v>0</v>
      </c>
      <c r="AV17898" t="str">
        <f t="shared" si="2677"/>
        <v/>
      </c>
      <c r="AW17898" t="str">
        <f t="shared" si="2679"/>
        <v/>
      </c>
      <c r="AX17898">
        <f t="shared" si="2680"/>
        <v>10.805740963796151</v>
      </c>
      <c r="AY17898">
        <f t="shared" si="2678"/>
        <v>1.4095082603161468</v>
      </c>
    </row>
    <row r="17899" spans="45:51" x14ac:dyDescent="0.2">
      <c r="AS17899">
        <v>17893</v>
      </c>
      <c r="AT17899" s="4">
        <f t="shared" si="2675"/>
        <v>50</v>
      </c>
      <c r="AU17899">
        <f t="shared" si="2676"/>
        <v>0</v>
      </c>
      <c r="AV17899" t="str">
        <f t="shared" si="2677"/>
        <v/>
      </c>
      <c r="AW17899" t="str">
        <f t="shared" si="2679"/>
        <v/>
      </c>
      <c r="AX17899">
        <f t="shared" si="2680"/>
        <v>10.803332171494958</v>
      </c>
      <c r="AY17899">
        <f t="shared" si="2678"/>
        <v>1.4097330592285566</v>
      </c>
    </row>
    <row r="17900" spans="45:51" x14ac:dyDescent="0.2">
      <c r="AS17900">
        <v>17894</v>
      </c>
      <c r="AT17900" s="4">
        <f t="shared" si="2675"/>
        <v>50</v>
      </c>
      <c r="AU17900">
        <f t="shared" si="2676"/>
        <v>0</v>
      </c>
      <c r="AV17900" t="str">
        <f t="shared" si="2677"/>
        <v/>
      </c>
      <c r="AW17900" t="str">
        <f t="shared" si="2679"/>
        <v/>
      </c>
      <c r="AX17900">
        <f t="shared" si="2680"/>
        <v>10.800923532112771</v>
      </c>
      <c r="AY17900">
        <f t="shared" si="2678"/>
        <v>1.4099579155797335</v>
      </c>
    </row>
    <row r="17901" spans="45:51" x14ac:dyDescent="0.2">
      <c r="AS17901">
        <v>17895</v>
      </c>
      <c r="AT17901" s="4">
        <f t="shared" si="2675"/>
        <v>50</v>
      </c>
      <c r="AU17901">
        <f t="shared" si="2676"/>
        <v>0</v>
      </c>
      <c r="AV17901" t="str">
        <f t="shared" si="2677"/>
        <v/>
      </c>
      <c r="AW17901" t="str">
        <f t="shared" si="2679"/>
        <v/>
      </c>
      <c r="AX17901">
        <f t="shared" si="2680"/>
        <v>10.798515045688656</v>
      </c>
      <c r="AY17901">
        <f t="shared" si="2678"/>
        <v>1.4101828293866852</v>
      </c>
    </row>
    <row r="17902" spans="45:51" x14ac:dyDescent="0.2">
      <c r="AS17902">
        <v>17896</v>
      </c>
      <c r="AT17902" s="4">
        <f t="shared" si="2675"/>
        <v>50</v>
      </c>
      <c r="AU17902">
        <f t="shared" si="2676"/>
        <v>0</v>
      </c>
      <c r="AV17902" t="str">
        <f t="shared" si="2677"/>
        <v/>
      </c>
      <c r="AW17902" t="str">
        <f t="shared" si="2679"/>
        <v/>
      </c>
      <c r="AX17902">
        <f t="shared" si="2680"/>
        <v>10.796106712261693</v>
      </c>
      <c r="AY17902">
        <f t="shared" si="2678"/>
        <v>1.4104078006664247</v>
      </c>
    </row>
    <row r="17903" spans="45:51" x14ac:dyDescent="0.2">
      <c r="AS17903">
        <v>17897</v>
      </c>
      <c r="AT17903" s="4">
        <f t="shared" si="2675"/>
        <v>50</v>
      </c>
      <c r="AU17903">
        <f t="shared" si="2676"/>
        <v>0</v>
      </c>
      <c r="AV17903" t="str">
        <f t="shared" si="2677"/>
        <v/>
      </c>
      <c r="AW17903" t="str">
        <f t="shared" si="2679"/>
        <v/>
      </c>
      <c r="AX17903">
        <f t="shared" si="2680"/>
        <v>10.793698531870971</v>
      </c>
      <c r="AY17903">
        <f t="shared" si="2678"/>
        <v>1.4106328294359682</v>
      </c>
    </row>
    <row r="17904" spans="45:51" x14ac:dyDescent="0.2">
      <c r="AS17904">
        <v>17898</v>
      </c>
      <c r="AT17904" s="4">
        <f t="shared" si="2675"/>
        <v>50</v>
      </c>
      <c r="AU17904">
        <f t="shared" si="2676"/>
        <v>0</v>
      </c>
      <c r="AV17904" t="str">
        <f t="shared" si="2677"/>
        <v/>
      </c>
      <c r="AW17904" t="str">
        <f t="shared" si="2679"/>
        <v/>
      </c>
      <c r="AX17904">
        <f t="shared" si="2680"/>
        <v>10.791290504555594</v>
      </c>
      <c r="AY17904">
        <f t="shared" si="2678"/>
        <v>1.4108579157123355</v>
      </c>
    </row>
    <row r="17905" spans="45:51" x14ac:dyDescent="0.2">
      <c r="AS17905">
        <v>17899</v>
      </c>
      <c r="AT17905" s="4">
        <f t="shared" si="2675"/>
        <v>50</v>
      </c>
      <c r="AU17905">
        <f t="shared" si="2676"/>
        <v>0</v>
      </c>
      <c r="AV17905" t="str">
        <f t="shared" si="2677"/>
        <v/>
      </c>
      <c r="AW17905" t="str">
        <f t="shared" si="2679"/>
        <v/>
      </c>
      <c r="AX17905">
        <f t="shared" si="2680"/>
        <v>10.788882630354673</v>
      </c>
      <c r="AY17905">
        <f t="shared" si="2678"/>
        <v>1.4110830595125516</v>
      </c>
    </row>
    <row r="17906" spans="45:51" x14ac:dyDescent="0.2">
      <c r="AS17906">
        <v>17900</v>
      </c>
      <c r="AT17906" s="4">
        <f t="shared" si="2675"/>
        <v>50</v>
      </c>
      <c r="AU17906">
        <f t="shared" si="2676"/>
        <v>0</v>
      </c>
      <c r="AV17906" t="str">
        <f t="shared" si="2677"/>
        <v/>
      </c>
      <c r="AW17906" t="str">
        <f t="shared" si="2679"/>
        <v/>
      </c>
      <c r="AX17906">
        <f t="shared" si="2680"/>
        <v>10.786474909307334</v>
      </c>
      <c r="AY17906">
        <f t="shared" si="2678"/>
        <v>1.4113082608536438</v>
      </c>
    </row>
    <row r="17907" spans="45:51" x14ac:dyDescent="0.2">
      <c r="AS17907">
        <v>17901</v>
      </c>
      <c r="AT17907" s="4">
        <f t="shared" si="2675"/>
        <v>50</v>
      </c>
      <c r="AU17907">
        <f t="shared" si="2676"/>
        <v>0</v>
      </c>
      <c r="AV17907" t="str">
        <f t="shared" si="2677"/>
        <v/>
      </c>
      <c r="AW17907" t="str">
        <f t="shared" si="2679"/>
        <v/>
      </c>
      <c r="AX17907">
        <f t="shared" si="2680"/>
        <v>10.784067341452714</v>
      </c>
      <c r="AY17907">
        <f t="shared" si="2678"/>
        <v>1.4115335197526448</v>
      </c>
    </row>
    <row r="17908" spans="45:51" x14ac:dyDescent="0.2">
      <c r="AS17908">
        <v>17902</v>
      </c>
      <c r="AT17908" s="4">
        <f t="shared" si="2675"/>
        <v>50</v>
      </c>
      <c r="AU17908">
        <f t="shared" si="2676"/>
        <v>0</v>
      </c>
      <c r="AV17908" t="str">
        <f t="shared" si="2677"/>
        <v/>
      </c>
      <c r="AW17908" t="str">
        <f t="shared" si="2679"/>
        <v/>
      </c>
      <c r="AX17908">
        <f t="shared" si="2680"/>
        <v>10.78165992682996</v>
      </c>
      <c r="AY17908">
        <f t="shared" si="2678"/>
        <v>1.4117588362265903</v>
      </c>
    </row>
    <row r="17909" spans="45:51" x14ac:dyDescent="0.2">
      <c r="AS17909">
        <v>17903</v>
      </c>
      <c r="AT17909" s="4">
        <f t="shared" si="2675"/>
        <v>50</v>
      </c>
      <c r="AU17909">
        <f t="shared" si="2676"/>
        <v>0</v>
      </c>
      <c r="AV17909" t="str">
        <f t="shared" si="2677"/>
        <v/>
      </c>
      <c r="AW17909" t="str">
        <f t="shared" si="2679"/>
        <v/>
      </c>
      <c r="AX17909">
        <f t="shared" si="2680"/>
        <v>10.779252665478232</v>
      </c>
      <c r="AY17909">
        <f t="shared" si="2678"/>
        <v>1.4119842102925206</v>
      </c>
    </row>
    <row r="17910" spans="45:51" x14ac:dyDescent="0.2">
      <c r="AS17910">
        <v>17904</v>
      </c>
      <c r="AT17910" s="4">
        <f t="shared" si="2675"/>
        <v>50</v>
      </c>
      <c r="AU17910">
        <f t="shared" si="2676"/>
        <v>0</v>
      </c>
      <c r="AV17910" t="str">
        <f t="shared" si="2677"/>
        <v/>
      </c>
      <c r="AW17910" t="str">
        <f t="shared" si="2679"/>
        <v/>
      </c>
      <c r="AX17910">
        <f t="shared" si="2680"/>
        <v>10.776845557436703</v>
      </c>
      <c r="AY17910">
        <f t="shared" si="2678"/>
        <v>1.4122096419674794</v>
      </c>
    </row>
    <row r="17911" spans="45:51" x14ac:dyDescent="0.2">
      <c r="AS17911">
        <v>17905</v>
      </c>
      <c r="AT17911" s="4">
        <f t="shared" si="2675"/>
        <v>50</v>
      </c>
      <c r="AU17911">
        <f t="shared" si="2676"/>
        <v>0</v>
      </c>
      <c r="AV17911" t="str">
        <f t="shared" si="2677"/>
        <v/>
      </c>
      <c r="AW17911" t="str">
        <f t="shared" si="2679"/>
        <v/>
      </c>
      <c r="AX17911">
        <f t="shared" si="2680"/>
        <v>10.774438602744555</v>
      </c>
      <c r="AY17911">
        <f t="shared" si="2678"/>
        <v>1.4124351312685146</v>
      </c>
    </row>
    <row r="17912" spans="45:51" x14ac:dyDescent="0.2">
      <c r="AS17912">
        <v>17906</v>
      </c>
      <c r="AT17912" s="4">
        <f t="shared" si="2675"/>
        <v>50</v>
      </c>
      <c r="AU17912">
        <f t="shared" si="2676"/>
        <v>0</v>
      </c>
      <c r="AV17912" t="str">
        <f t="shared" si="2677"/>
        <v/>
      </c>
      <c r="AW17912" t="str">
        <f t="shared" si="2679"/>
        <v/>
      </c>
      <c r="AX17912">
        <f t="shared" si="2680"/>
        <v>10.772031801440983</v>
      </c>
      <c r="AY17912">
        <f t="shared" si="2678"/>
        <v>1.412660678212678</v>
      </c>
    </row>
    <row r="17913" spans="45:51" x14ac:dyDescent="0.2">
      <c r="AS17913">
        <v>17907</v>
      </c>
      <c r="AT17913" s="4">
        <f t="shared" si="2675"/>
        <v>50</v>
      </c>
      <c r="AU17913">
        <f t="shared" si="2676"/>
        <v>0</v>
      </c>
      <c r="AV17913" t="str">
        <f t="shared" si="2677"/>
        <v/>
      </c>
      <c r="AW17913" t="str">
        <f t="shared" si="2679"/>
        <v/>
      </c>
      <c r="AX17913">
        <f t="shared" si="2680"/>
        <v>10.769625153565192</v>
      </c>
      <c r="AY17913">
        <f t="shared" si="2678"/>
        <v>1.4128862828170254</v>
      </c>
    </row>
    <row r="17914" spans="45:51" x14ac:dyDescent="0.2">
      <c r="AS17914">
        <v>17908</v>
      </c>
      <c r="AT17914" s="4">
        <f t="shared" si="2675"/>
        <v>50</v>
      </c>
      <c r="AU17914">
        <f t="shared" si="2676"/>
        <v>0</v>
      </c>
      <c r="AV17914" t="str">
        <f t="shared" si="2677"/>
        <v/>
      </c>
      <c r="AW17914" t="str">
        <f t="shared" si="2679"/>
        <v/>
      </c>
      <c r="AX17914">
        <f t="shared" si="2680"/>
        <v>10.7672186591564</v>
      </c>
      <c r="AY17914">
        <f t="shared" si="2678"/>
        <v>1.4131119450986165</v>
      </c>
    </row>
    <row r="17915" spans="45:51" x14ac:dyDescent="0.2">
      <c r="AS17915">
        <v>17909</v>
      </c>
      <c r="AT17915" s="4">
        <f t="shared" si="2675"/>
        <v>50</v>
      </c>
      <c r="AU17915">
        <f t="shared" si="2676"/>
        <v>0</v>
      </c>
      <c r="AV17915" t="str">
        <f t="shared" si="2677"/>
        <v/>
      </c>
      <c r="AW17915" t="str">
        <f t="shared" si="2679"/>
        <v/>
      </c>
      <c r="AX17915">
        <f t="shared" si="2680"/>
        <v>10.764812318253837</v>
      </c>
      <c r="AY17915">
        <f t="shared" si="2678"/>
        <v>1.4133376650745151</v>
      </c>
    </row>
    <row r="17916" spans="45:51" x14ac:dyDescent="0.2">
      <c r="AS17916">
        <v>17910</v>
      </c>
      <c r="AT17916" s="4">
        <f t="shared" si="2675"/>
        <v>50</v>
      </c>
      <c r="AU17916">
        <f t="shared" si="2676"/>
        <v>0</v>
      </c>
      <c r="AV17916" t="str">
        <f t="shared" si="2677"/>
        <v/>
      </c>
      <c r="AW17916" t="str">
        <f t="shared" si="2679"/>
        <v/>
      </c>
      <c r="AX17916">
        <f t="shared" si="2680"/>
        <v>10.762406130896743</v>
      </c>
      <c r="AY17916">
        <f t="shared" si="2678"/>
        <v>1.4135634427617882</v>
      </c>
    </row>
    <row r="17917" spans="45:51" x14ac:dyDescent="0.2">
      <c r="AS17917">
        <v>17911</v>
      </c>
      <c r="AT17917" s="4">
        <f t="shared" si="2675"/>
        <v>50</v>
      </c>
      <c r="AU17917">
        <f t="shared" si="2676"/>
        <v>0</v>
      </c>
      <c r="AV17917" t="str">
        <f t="shared" si="2677"/>
        <v/>
      </c>
      <c r="AW17917" t="str">
        <f t="shared" si="2679"/>
        <v/>
      </c>
      <c r="AX17917">
        <f t="shared" si="2680"/>
        <v>10.760000097124371</v>
      </c>
      <c r="AY17917">
        <f t="shared" si="2678"/>
        <v>1.4137892781775083</v>
      </c>
    </row>
    <row r="17918" spans="45:51" x14ac:dyDescent="0.2">
      <c r="AS17918">
        <v>17912</v>
      </c>
      <c r="AT17918" s="4">
        <f t="shared" si="2675"/>
        <v>50</v>
      </c>
      <c r="AU17918">
        <f t="shared" si="2676"/>
        <v>0</v>
      </c>
      <c r="AV17918" t="str">
        <f t="shared" si="2677"/>
        <v/>
      </c>
      <c r="AW17918" t="str">
        <f t="shared" si="2679"/>
        <v/>
      </c>
      <c r="AX17918">
        <f t="shared" si="2680"/>
        <v>10.757594216975985</v>
      </c>
      <c r="AY17918">
        <f t="shared" si="2678"/>
        <v>1.4140151713387499</v>
      </c>
    </row>
    <row r="17919" spans="45:51" x14ac:dyDescent="0.2">
      <c r="AS17919">
        <v>17913</v>
      </c>
      <c r="AT17919" s="4">
        <f t="shared" si="2675"/>
        <v>50</v>
      </c>
      <c r="AU17919">
        <f t="shared" si="2676"/>
        <v>0</v>
      </c>
      <c r="AV17919" t="str">
        <f t="shared" si="2677"/>
        <v/>
      </c>
      <c r="AW17919" t="str">
        <f t="shared" si="2679"/>
        <v/>
      </c>
      <c r="AX17919">
        <f t="shared" si="2680"/>
        <v>10.755188490490861</v>
      </c>
      <c r="AY17919">
        <f t="shared" si="2678"/>
        <v>1.414241122262593</v>
      </c>
    </row>
    <row r="17920" spans="45:51" x14ac:dyDescent="0.2">
      <c r="AS17920">
        <v>17914</v>
      </c>
      <c r="AT17920" s="4">
        <f t="shared" si="2675"/>
        <v>50</v>
      </c>
      <c r="AU17920">
        <f t="shared" si="2676"/>
        <v>0</v>
      </c>
      <c r="AV17920" t="str">
        <f t="shared" si="2677"/>
        <v/>
      </c>
      <c r="AW17920" t="str">
        <f t="shared" si="2679"/>
        <v/>
      </c>
      <c r="AX17920">
        <f t="shared" si="2680"/>
        <v>10.752782917708286</v>
      </c>
      <c r="AY17920">
        <f t="shared" si="2678"/>
        <v>1.4144671309661205</v>
      </c>
    </row>
    <row r="17921" spans="45:51" x14ac:dyDescent="0.2">
      <c r="AS17921">
        <v>17915</v>
      </c>
      <c r="AT17921" s="4">
        <f t="shared" si="2675"/>
        <v>50</v>
      </c>
      <c r="AU17921">
        <f t="shared" si="2676"/>
        <v>0</v>
      </c>
      <c r="AV17921" t="str">
        <f t="shared" si="2677"/>
        <v/>
      </c>
      <c r="AW17921" t="str">
        <f t="shared" si="2679"/>
        <v/>
      </c>
      <c r="AX17921">
        <f t="shared" si="2680"/>
        <v>10.750377498667561</v>
      </c>
      <c r="AY17921">
        <f t="shared" si="2678"/>
        <v>1.4146931974664196</v>
      </c>
    </row>
    <row r="17922" spans="45:51" x14ac:dyDescent="0.2">
      <c r="AS17922">
        <v>17916</v>
      </c>
      <c r="AT17922" s="4">
        <f t="shared" si="2675"/>
        <v>50</v>
      </c>
      <c r="AU17922">
        <f t="shared" si="2676"/>
        <v>0</v>
      </c>
      <c r="AV17922" t="str">
        <f t="shared" si="2677"/>
        <v/>
      </c>
      <c r="AW17922" t="str">
        <f t="shared" si="2679"/>
        <v/>
      </c>
      <c r="AX17922">
        <f t="shared" si="2680"/>
        <v>10.747972233407994</v>
      </c>
      <c r="AY17922">
        <f t="shared" si="2678"/>
        <v>1.414919321780582</v>
      </c>
    </row>
    <row r="17923" spans="45:51" x14ac:dyDescent="0.2">
      <c r="AS17923">
        <v>17917</v>
      </c>
      <c r="AT17923" s="4">
        <f t="shared" si="2675"/>
        <v>50</v>
      </c>
      <c r="AU17923">
        <f t="shared" si="2676"/>
        <v>0</v>
      </c>
      <c r="AV17923" t="str">
        <f t="shared" si="2677"/>
        <v/>
      </c>
      <c r="AW17923" t="str">
        <f t="shared" si="2679"/>
        <v/>
      </c>
      <c r="AX17923">
        <f t="shared" si="2680"/>
        <v>10.745567121968907</v>
      </c>
      <c r="AY17923">
        <f t="shared" si="2678"/>
        <v>1.4151455039257022</v>
      </c>
    </row>
    <row r="17924" spans="45:51" x14ac:dyDescent="0.2">
      <c r="AS17924">
        <v>17918</v>
      </c>
      <c r="AT17924" s="4">
        <f t="shared" si="2675"/>
        <v>50</v>
      </c>
      <c r="AU17924">
        <f t="shared" si="2676"/>
        <v>0</v>
      </c>
      <c r="AV17924" t="str">
        <f t="shared" si="2677"/>
        <v/>
      </c>
      <c r="AW17924" t="str">
        <f t="shared" si="2679"/>
        <v/>
      </c>
      <c r="AX17924">
        <f t="shared" si="2680"/>
        <v>10.743162164389636</v>
      </c>
      <c r="AY17924">
        <f t="shared" si="2678"/>
        <v>1.4153717439188798</v>
      </c>
    </row>
    <row r="17925" spans="45:51" x14ac:dyDescent="0.2">
      <c r="AS17925">
        <v>17919</v>
      </c>
      <c r="AT17925" s="4">
        <f t="shared" si="2675"/>
        <v>50</v>
      </c>
      <c r="AU17925">
        <f t="shared" si="2676"/>
        <v>0</v>
      </c>
      <c r="AV17925" t="str">
        <f t="shared" si="2677"/>
        <v/>
      </c>
      <c r="AW17925" t="str">
        <f t="shared" si="2679"/>
        <v/>
      </c>
      <c r="AX17925">
        <f t="shared" si="2680"/>
        <v>10.740757360709525</v>
      </c>
      <c r="AY17925">
        <f t="shared" si="2678"/>
        <v>1.4155980417772172</v>
      </c>
    </row>
    <row r="17926" spans="45:51" x14ac:dyDescent="0.2">
      <c r="AS17926">
        <v>17920</v>
      </c>
      <c r="AT17926" s="4">
        <f t="shared" ref="AT17926:AT17989" si="2681">ROUNDDOWN(AS17926/(C$17*60),0) +1</f>
        <v>50</v>
      </c>
      <c r="AU17926">
        <f t="shared" ref="AU17926:AU17989" si="2682">IF(AND(AS17926-(AT17926-1)*60*C$17&gt;=0,AS17926+1-(AT17926-1)*60*C$17&lt;=C$16*60),C$10/(C$16*60),0)</f>
        <v>0</v>
      </c>
      <c r="AV17926" t="str">
        <f t="shared" ref="AV17926:AV17989" si="2683">IF(MOD(AS17926,(C$17*60))=0,1,"")</f>
        <v/>
      </c>
      <c r="AW17926" t="str">
        <f t="shared" si="2679"/>
        <v/>
      </c>
      <c r="AX17926">
        <f t="shared" si="2680"/>
        <v>10.738352710967932</v>
      </c>
      <c r="AY17926">
        <f t="shared" ref="AY17926:AY17989" si="2684">C$32/(C$22+AX17926)</f>
        <v>1.4158243975178215</v>
      </c>
    </row>
    <row r="17927" spans="45:51" x14ac:dyDescent="0.2">
      <c r="AS17927">
        <v>17921</v>
      </c>
      <c r="AT17927" s="4">
        <f t="shared" si="2681"/>
        <v>50</v>
      </c>
      <c r="AU17927">
        <f t="shared" si="2682"/>
        <v>0</v>
      </c>
      <c r="AV17927" t="str">
        <f t="shared" si="2683"/>
        <v/>
      </c>
      <c r="AW17927" t="str">
        <f t="shared" ref="AW17927:AW17990" si="2685">IF(AV17927&lt;&gt;"",AS17927/60,"")</f>
        <v/>
      </c>
      <c r="AX17927">
        <f t="shared" ref="AX17927:AX17990" si="2686">(AU17927/C$29)+AX17926*EXP(-(AY17926/C$29)*(AS17927-AS17926)/60)</f>
        <v>10.735948215204226</v>
      </c>
      <c r="AY17927">
        <f t="shared" si="2684"/>
        <v>1.4160508111578032</v>
      </c>
    </row>
    <row r="17928" spans="45:51" x14ac:dyDescent="0.2">
      <c r="AS17928">
        <v>17922</v>
      </c>
      <c r="AT17928" s="4">
        <f t="shared" si="2681"/>
        <v>50</v>
      </c>
      <c r="AU17928">
        <f t="shared" si="2682"/>
        <v>0</v>
      </c>
      <c r="AV17928" t="str">
        <f t="shared" si="2683"/>
        <v/>
      </c>
      <c r="AW17928" t="str">
        <f t="shared" si="2685"/>
        <v/>
      </c>
      <c r="AX17928">
        <f t="shared" si="2686"/>
        <v>10.733543873457787</v>
      </c>
      <c r="AY17928">
        <f t="shared" si="2684"/>
        <v>1.4162772827142773</v>
      </c>
    </row>
    <row r="17929" spans="45:51" x14ac:dyDescent="0.2">
      <c r="AS17929">
        <v>17923</v>
      </c>
      <c r="AT17929" s="4">
        <f t="shared" si="2681"/>
        <v>50</v>
      </c>
      <c r="AU17929">
        <f t="shared" si="2682"/>
        <v>0</v>
      </c>
      <c r="AV17929" t="str">
        <f t="shared" si="2683"/>
        <v/>
      </c>
      <c r="AW17929" t="str">
        <f t="shared" si="2685"/>
        <v/>
      </c>
      <c r="AX17929">
        <f t="shared" si="2686"/>
        <v>10.731139685768005</v>
      </c>
      <c r="AY17929">
        <f t="shared" si="2684"/>
        <v>1.4165038122043629</v>
      </c>
    </row>
    <row r="17930" spans="45:51" x14ac:dyDescent="0.2">
      <c r="AS17930">
        <v>17924</v>
      </c>
      <c r="AT17930" s="4">
        <f t="shared" si="2681"/>
        <v>50</v>
      </c>
      <c r="AU17930">
        <f t="shared" si="2682"/>
        <v>0</v>
      </c>
      <c r="AV17930" t="str">
        <f t="shared" si="2683"/>
        <v/>
      </c>
      <c r="AW17930" t="str">
        <f t="shared" si="2685"/>
        <v/>
      </c>
      <c r="AX17930">
        <f t="shared" si="2686"/>
        <v>10.728735652174286</v>
      </c>
      <c r="AY17930">
        <f t="shared" si="2684"/>
        <v>1.4167303996451817</v>
      </c>
    </row>
    <row r="17931" spans="45:51" x14ac:dyDescent="0.2">
      <c r="AS17931">
        <v>17925</v>
      </c>
      <c r="AT17931" s="4">
        <f t="shared" si="2681"/>
        <v>50</v>
      </c>
      <c r="AU17931">
        <f t="shared" si="2682"/>
        <v>0</v>
      </c>
      <c r="AV17931" t="str">
        <f t="shared" si="2683"/>
        <v/>
      </c>
      <c r="AW17931" t="str">
        <f t="shared" si="2685"/>
        <v/>
      </c>
      <c r="AX17931">
        <f t="shared" si="2686"/>
        <v>10.726331772716046</v>
      </c>
      <c r="AY17931">
        <f t="shared" si="2684"/>
        <v>1.4169570450538607</v>
      </c>
    </row>
    <row r="17932" spans="45:51" x14ac:dyDescent="0.2">
      <c r="AS17932">
        <v>17926</v>
      </c>
      <c r="AT17932" s="4">
        <f t="shared" si="2681"/>
        <v>50</v>
      </c>
      <c r="AU17932">
        <f t="shared" si="2682"/>
        <v>0</v>
      </c>
      <c r="AV17932" t="str">
        <f t="shared" si="2683"/>
        <v/>
      </c>
      <c r="AW17932" t="str">
        <f t="shared" si="2685"/>
        <v/>
      </c>
      <c r="AX17932">
        <f t="shared" si="2686"/>
        <v>10.723928047432709</v>
      </c>
      <c r="AY17932">
        <f t="shared" si="2684"/>
        <v>1.4171837484475303</v>
      </c>
    </row>
    <row r="17933" spans="45:51" x14ac:dyDescent="0.2">
      <c r="AS17933">
        <v>17927</v>
      </c>
      <c r="AT17933" s="4">
        <f t="shared" si="2681"/>
        <v>50</v>
      </c>
      <c r="AU17933">
        <f t="shared" si="2682"/>
        <v>0</v>
      </c>
      <c r="AV17933" t="str">
        <f t="shared" si="2683"/>
        <v/>
      </c>
      <c r="AW17933" t="str">
        <f t="shared" si="2685"/>
        <v/>
      </c>
      <c r="AX17933">
        <f t="shared" si="2686"/>
        <v>10.721524476363717</v>
      </c>
      <c r="AY17933">
        <f t="shared" si="2684"/>
        <v>1.4174105098433243</v>
      </c>
    </row>
    <row r="17934" spans="45:51" x14ac:dyDescent="0.2">
      <c r="AS17934">
        <v>17928</v>
      </c>
      <c r="AT17934" s="4">
        <f t="shared" si="2681"/>
        <v>50</v>
      </c>
      <c r="AU17934">
        <f t="shared" si="2682"/>
        <v>0</v>
      </c>
      <c r="AV17934" t="str">
        <f t="shared" si="2683"/>
        <v/>
      </c>
      <c r="AW17934" t="str">
        <f t="shared" si="2685"/>
        <v/>
      </c>
      <c r="AX17934">
        <f t="shared" si="2686"/>
        <v>10.719121059548517</v>
      </c>
      <c r="AY17934">
        <f t="shared" si="2684"/>
        <v>1.417637329258381</v>
      </c>
    </row>
    <row r="17935" spans="45:51" x14ac:dyDescent="0.2">
      <c r="AS17935">
        <v>17929</v>
      </c>
      <c r="AT17935" s="4">
        <f t="shared" si="2681"/>
        <v>50</v>
      </c>
      <c r="AU17935">
        <f t="shared" si="2682"/>
        <v>0</v>
      </c>
      <c r="AV17935" t="str">
        <f t="shared" si="2683"/>
        <v/>
      </c>
      <c r="AW17935" t="str">
        <f t="shared" si="2685"/>
        <v/>
      </c>
      <c r="AX17935">
        <f t="shared" si="2686"/>
        <v>10.716717797026572</v>
      </c>
      <c r="AY17935">
        <f t="shared" si="2684"/>
        <v>1.4178642067098433</v>
      </c>
    </row>
    <row r="17936" spans="45:51" x14ac:dyDescent="0.2">
      <c r="AS17936">
        <v>17930</v>
      </c>
      <c r="AT17936" s="4">
        <f t="shared" si="2681"/>
        <v>50</v>
      </c>
      <c r="AU17936">
        <f t="shared" si="2682"/>
        <v>0</v>
      </c>
      <c r="AV17936" t="str">
        <f t="shared" si="2683"/>
        <v/>
      </c>
      <c r="AW17936" t="str">
        <f t="shared" si="2685"/>
        <v/>
      </c>
      <c r="AX17936">
        <f t="shared" si="2686"/>
        <v>10.714314688837357</v>
      </c>
      <c r="AY17936">
        <f t="shared" si="2684"/>
        <v>1.4180911422148568</v>
      </c>
    </row>
    <row r="17937" spans="45:51" x14ac:dyDescent="0.2">
      <c r="AS17937">
        <v>17931</v>
      </c>
      <c r="AT17937" s="4">
        <f t="shared" si="2681"/>
        <v>50</v>
      </c>
      <c r="AU17937">
        <f t="shared" si="2682"/>
        <v>0</v>
      </c>
      <c r="AV17937" t="str">
        <f t="shared" si="2683"/>
        <v/>
      </c>
      <c r="AW17937" t="str">
        <f t="shared" si="2685"/>
        <v/>
      </c>
      <c r="AX17937">
        <f t="shared" si="2686"/>
        <v>10.711911735020356</v>
      </c>
      <c r="AY17937">
        <f t="shared" si="2684"/>
        <v>1.4183181357905712</v>
      </c>
    </row>
    <row r="17938" spans="45:51" x14ac:dyDescent="0.2">
      <c r="AS17938">
        <v>17932</v>
      </c>
      <c r="AT17938" s="4">
        <f t="shared" si="2681"/>
        <v>50</v>
      </c>
      <c r="AU17938">
        <f t="shared" si="2682"/>
        <v>0</v>
      </c>
      <c r="AV17938" t="str">
        <f t="shared" si="2683"/>
        <v/>
      </c>
      <c r="AW17938" t="str">
        <f t="shared" si="2685"/>
        <v/>
      </c>
      <c r="AX17938">
        <f t="shared" si="2686"/>
        <v>10.709508935615066</v>
      </c>
      <c r="AY17938">
        <f t="shared" si="2684"/>
        <v>1.4185451874541402</v>
      </c>
    </row>
    <row r="17939" spans="45:51" x14ac:dyDescent="0.2">
      <c r="AS17939">
        <v>17933</v>
      </c>
      <c r="AT17939" s="4">
        <f t="shared" si="2681"/>
        <v>50</v>
      </c>
      <c r="AU17939">
        <f t="shared" si="2682"/>
        <v>0</v>
      </c>
      <c r="AV17939" t="str">
        <f t="shared" si="2683"/>
        <v/>
      </c>
      <c r="AW17939" t="str">
        <f t="shared" si="2685"/>
        <v/>
      </c>
      <c r="AX17939">
        <f t="shared" si="2686"/>
        <v>10.707106290660995</v>
      </c>
      <c r="AY17939">
        <f t="shared" si="2684"/>
        <v>1.4187722972227224</v>
      </c>
    </row>
    <row r="17940" spans="45:51" x14ac:dyDescent="0.2">
      <c r="AS17940">
        <v>17934</v>
      </c>
      <c r="AT17940" s="4">
        <f t="shared" si="2681"/>
        <v>50</v>
      </c>
      <c r="AU17940">
        <f t="shared" si="2682"/>
        <v>0</v>
      </c>
      <c r="AV17940" t="str">
        <f t="shared" si="2683"/>
        <v/>
      </c>
      <c r="AW17940" t="str">
        <f t="shared" si="2685"/>
        <v/>
      </c>
      <c r="AX17940">
        <f t="shared" si="2686"/>
        <v>10.704703800197665</v>
      </c>
      <c r="AY17940">
        <f t="shared" si="2684"/>
        <v>1.4189994651134787</v>
      </c>
    </row>
    <row r="17941" spans="45:51" x14ac:dyDescent="0.2">
      <c r="AS17941">
        <v>17935</v>
      </c>
      <c r="AT17941" s="4">
        <f t="shared" si="2681"/>
        <v>50</v>
      </c>
      <c r="AU17941">
        <f t="shared" si="2682"/>
        <v>0</v>
      </c>
      <c r="AV17941" t="str">
        <f t="shared" si="2683"/>
        <v/>
      </c>
      <c r="AW17941" t="str">
        <f t="shared" si="2685"/>
        <v/>
      </c>
      <c r="AX17941">
        <f t="shared" si="2686"/>
        <v>10.702301464264606</v>
      </c>
      <c r="AY17941">
        <f t="shared" si="2684"/>
        <v>1.4192266911435751</v>
      </c>
    </row>
    <row r="17942" spans="45:51" x14ac:dyDescent="0.2">
      <c r="AS17942">
        <v>17936</v>
      </c>
      <c r="AT17942" s="4">
        <f t="shared" si="2681"/>
        <v>50</v>
      </c>
      <c r="AU17942">
        <f t="shared" si="2682"/>
        <v>0</v>
      </c>
      <c r="AV17942" t="str">
        <f t="shared" si="2683"/>
        <v/>
      </c>
      <c r="AW17942" t="str">
        <f t="shared" si="2685"/>
        <v/>
      </c>
      <c r="AX17942">
        <f t="shared" si="2686"/>
        <v>10.699899282901363</v>
      </c>
      <c r="AY17942">
        <f t="shared" si="2684"/>
        <v>1.4194539753301807</v>
      </c>
    </row>
    <row r="17943" spans="45:51" x14ac:dyDescent="0.2">
      <c r="AS17943">
        <v>17937</v>
      </c>
      <c r="AT17943" s="4">
        <f t="shared" si="2681"/>
        <v>50</v>
      </c>
      <c r="AU17943">
        <f t="shared" si="2682"/>
        <v>0</v>
      </c>
      <c r="AV17943" t="str">
        <f t="shared" si="2683"/>
        <v/>
      </c>
      <c r="AW17943" t="str">
        <f t="shared" si="2685"/>
        <v/>
      </c>
      <c r="AX17943">
        <f t="shared" si="2686"/>
        <v>10.697497256147489</v>
      </c>
      <c r="AY17943">
        <f t="shared" si="2684"/>
        <v>1.4196813176904695</v>
      </c>
    </row>
    <row r="17944" spans="45:51" x14ac:dyDescent="0.2">
      <c r="AS17944">
        <v>17938</v>
      </c>
      <c r="AT17944" s="4">
        <f t="shared" si="2681"/>
        <v>50</v>
      </c>
      <c r="AU17944">
        <f t="shared" si="2682"/>
        <v>0</v>
      </c>
      <c r="AV17944" t="str">
        <f t="shared" si="2683"/>
        <v/>
      </c>
      <c r="AW17944" t="str">
        <f t="shared" si="2685"/>
        <v/>
      </c>
      <c r="AX17944">
        <f t="shared" si="2686"/>
        <v>10.695095384042554</v>
      </c>
      <c r="AY17944">
        <f t="shared" si="2684"/>
        <v>1.4199087182416181</v>
      </c>
    </row>
    <row r="17945" spans="45:51" x14ac:dyDescent="0.2">
      <c r="AS17945">
        <v>17939</v>
      </c>
      <c r="AT17945" s="4">
        <f t="shared" si="2681"/>
        <v>50</v>
      </c>
      <c r="AU17945">
        <f t="shared" si="2682"/>
        <v>0</v>
      </c>
      <c r="AV17945" t="str">
        <f t="shared" si="2683"/>
        <v/>
      </c>
      <c r="AW17945" t="str">
        <f t="shared" si="2685"/>
        <v/>
      </c>
      <c r="AX17945">
        <f t="shared" si="2686"/>
        <v>10.692693666626134</v>
      </c>
      <c r="AY17945">
        <f t="shared" si="2684"/>
        <v>1.4201361770008081</v>
      </c>
    </row>
    <row r="17946" spans="45:51" x14ac:dyDescent="0.2">
      <c r="AS17946">
        <v>17940</v>
      </c>
      <c r="AT17946" s="4">
        <f t="shared" si="2681"/>
        <v>50</v>
      </c>
      <c r="AU17946">
        <f t="shared" si="2682"/>
        <v>0</v>
      </c>
      <c r="AV17946" t="str">
        <f t="shared" si="2683"/>
        <v/>
      </c>
      <c r="AW17946" t="str">
        <f t="shared" si="2685"/>
        <v/>
      </c>
      <c r="AX17946">
        <f t="shared" si="2686"/>
        <v>10.690292103937821</v>
      </c>
      <c r="AY17946">
        <f t="shared" si="2684"/>
        <v>1.4203636939852244</v>
      </c>
    </row>
    <row r="17947" spans="45:51" x14ac:dyDescent="0.2">
      <c r="AS17947">
        <v>17941</v>
      </c>
      <c r="AT17947" s="4">
        <f t="shared" si="2681"/>
        <v>50</v>
      </c>
      <c r="AU17947">
        <f t="shared" si="2682"/>
        <v>0</v>
      </c>
      <c r="AV17947" t="str">
        <f t="shared" si="2683"/>
        <v/>
      </c>
      <c r="AW17947" t="str">
        <f t="shared" si="2685"/>
        <v/>
      </c>
      <c r="AX17947">
        <f t="shared" si="2686"/>
        <v>10.687890696017217</v>
      </c>
      <c r="AY17947">
        <f t="shared" si="2684"/>
        <v>1.4205912692120561</v>
      </c>
    </row>
    <row r="17948" spans="45:51" x14ac:dyDescent="0.2">
      <c r="AS17948">
        <v>17942</v>
      </c>
      <c r="AT17948" s="4">
        <f t="shared" si="2681"/>
        <v>50</v>
      </c>
      <c r="AU17948">
        <f t="shared" si="2682"/>
        <v>0</v>
      </c>
      <c r="AV17948" t="str">
        <f t="shared" si="2683"/>
        <v/>
      </c>
      <c r="AW17948" t="str">
        <f t="shared" si="2685"/>
        <v/>
      </c>
      <c r="AX17948">
        <f t="shared" si="2686"/>
        <v>10.685489442903934</v>
      </c>
      <c r="AY17948">
        <f t="shared" si="2684"/>
        <v>1.4208189026984963</v>
      </c>
    </row>
    <row r="17949" spans="45:51" x14ac:dyDescent="0.2">
      <c r="AS17949">
        <v>17943</v>
      </c>
      <c r="AT17949" s="4">
        <f t="shared" si="2681"/>
        <v>50</v>
      </c>
      <c r="AU17949">
        <f t="shared" si="2682"/>
        <v>0</v>
      </c>
      <c r="AV17949" t="str">
        <f t="shared" si="2683"/>
        <v/>
      </c>
      <c r="AW17949" t="str">
        <f t="shared" si="2685"/>
        <v/>
      </c>
      <c r="AX17949">
        <f t="shared" si="2686"/>
        <v>10.683088344637598</v>
      </c>
      <c r="AY17949">
        <f t="shared" si="2684"/>
        <v>1.4210465944617414</v>
      </c>
    </row>
    <row r="17950" spans="45:51" x14ac:dyDescent="0.2">
      <c r="AS17950">
        <v>17944</v>
      </c>
      <c r="AT17950" s="4">
        <f t="shared" si="2681"/>
        <v>50</v>
      </c>
      <c r="AU17950">
        <f t="shared" si="2682"/>
        <v>0</v>
      </c>
      <c r="AV17950" t="str">
        <f t="shared" si="2683"/>
        <v/>
      </c>
      <c r="AW17950" t="str">
        <f t="shared" si="2685"/>
        <v/>
      </c>
      <c r="AX17950">
        <f t="shared" si="2686"/>
        <v>10.680687401257847</v>
      </c>
      <c r="AY17950">
        <f t="shared" si="2684"/>
        <v>1.4212743445189921</v>
      </c>
    </row>
    <row r="17951" spans="45:51" x14ac:dyDescent="0.2">
      <c r="AS17951">
        <v>17945</v>
      </c>
      <c r="AT17951" s="4">
        <f t="shared" si="2681"/>
        <v>50</v>
      </c>
      <c r="AU17951">
        <f t="shared" si="2682"/>
        <v>0</v>
      </c>
      <c r="AV17951" t="str">
        <f t="shared" si="2683"/>
        <v/>
      </c>
      <c r="AW17951" t="str">
        <f t="shared" si="2685"/>
        <v/>
      </c>
      <c r="AX17951">
        <f t="shared" si="2686"/>
        <v>10.678286612804328</v>
      </c>
      <c r="AY17951">
        <f t="shared" si="2684"/>
        <v>1.421502152887453</v>
      </c>
    </row>
    <row r="17952" spans="45:51" x14ac:dyDescent="0.2">
      <c r="AS17952">
        <v>17946</v>
      </c>
      <c r="AT17952" s="4">
        <f t="shared" si="2681"/>
        <v>50</v>
      </c>
      <c r="AU17952">
        <f t="shared" si="2682"/>
        <v>0</v>
      </c>
      <c r="AV17952" t="str">
        <f t="shared" si="2683"/>
        <v/>
      </c>
      <c r="AW17952" t="str">
        <f t="shared" si="2685"/>
        <v/>
      </c>
      <c r="AX17952">
        <f t="shared" si="2686"/>
        <v>10.675885979316703</v>
      </c>
      <c r="AY17952">
        <f t="shared" si="2684"/>
        <v>1.4217300195843325</v>
      </c>
    </row>
    <row r="17953" spans="45:51" x14ac:dyDescent="0.2">
      <c r="AS17953">
        <v>17947</v>
      </c>
      <c r="AT17953" s="4">
        <f t="shared" si="2681"/>
        <v>50</v>
      </c>
      <c r="AU17953">
        <f t="shared" si="2682"/>
        <v>0</v>
      </c>
      <c r="AV17953" t="str">
        <f t="shared" si="2683"/>
        <v/>
      </c>
      <c r="AW17953" t="str">
        <f t="shared" si="2685"/>
        <v/>
      </c>
      <c r="AX17953">
        <f t="shared" si="2686"/>
        <v>10.673485500834644</v>
      </c>
      <c r="AY17953">
        <f t="shared" si="2684"/>
        <v>1.4219579446268431</v>
      </c>
    </row>
    <row r="17954" spans="45:51" x14ac:dyDescent="0.2">
      <c r="AS17954">
        <v>17948</v>
      </c>
      <c r="AT17954" s="4">
        <f t="shared" si="2681"/>
        <v>50</v>
      </c>
      <c r="AU17954">
        <f t="shared" si="2682"/>
        <v>0</v>
      </c>
      <c r="AV17954" t="str">
        <f t="shared" si="2683"/>
        <v/>
      </c>
      <c r="AW17954" t="str">
        <f t="shared" si="2685"/>
        <v/>
      </c>
      <c r="AX17954">
        <f t="shared" si="2686"/>
        <v>10.671085177397835</v>
      </c>
      <c r="AY17954">
        <f t="shared" si="2684"/>
        <v>1.4221859280322009</v>
      </c>
    </row>
    <row r="17955" spans="45:51" x14ac:dyDescent="0.2">
      <c r="AS17955">
        <v>17949</v>
      </c>
      <c r="AT17955" s="4">
        <f t="shared" si="2681"/>
        <v>50</v>
      </c>
      <c r="AU17955">
        <f t="shared" si="2682"/>
        <v>0</v>
      </c>
      <c r="AV17955" t="str">
        <f t="shared" si="2683"/>
        <v/>
      </c>
      <c r="AW17955" t="str">
        <f t="shared" si="2685"/>
        <v/>
      </c>
      <c r="AX17955">
        <f t="shared" si="2686"/>
        <v>10.668685009045969</v>
      </c>
      <c r="AY17955">
        <f t="shared" si="2684"/>
        <v>1.4224139698176261</v>
      </c>
    </row>
    <row r="17956" spans="45:51" x14ac:dyDescent="0.2">
      <c r="AS17956">
        <v>17950</v>
      </c>
      <c r="AT17956" s="4">
        <f t="shared" si="2681"/>
        <v>50</v>
      </c>
      <c r="AU17956">
        <f t="shared" si="2682"/>
        <v>0</v>
      </c>
      <c r="AV17956" t="str">
        <f t="shared" si="2683"/>
        <v/>
      </c>
      <c r="AW17956" t="str">
        <f t="shared" si="2685"/>
        <v/>
      </c>
      <c r="AX17956">
        <f t="shared" si="2686"/>
        <v>10.666284995818756</v>
      </c>
      <c r="AY17956">
        <f t="shared" si="2684"/>
        <v>1.4226420700003428</v>
      </c>
    </row>
    <row r="17957" spans="45:51" x14ac:dyDescent="0.2">
      <c r="AS17957">
        <v>17951</v>
      </c>
      <c r="AT17957" s="4">
        <f t="shared" si="2681"/>
        <v>50</v>
      </c>
      <c r="AU17957">
        <f t="shared" si="2682"/>
        <v>0</v>
      </c>
      <c r="AV17957" t="str">
        <f t="shared" si="2683"/>
        <v/>
      </c>
      <c r="AW17957" t="str">
        <f t="shared" si="2685"/>
        <v/>
      </c>
      <c r="AX17957">
        <f t="shared" si="2686"/>
        <v>10.663885137755916</v>
      </c>
      <c r="AY17957">
        <f t="shared" si="2684"/>
        <v>1.4228702285975785</v>
      </c>
    </row>
    <row r="17958" spans="45:51" x14ac:dyDescent="0.2">
      <c r="AS17958">
        <v>17952</v>
      </c>
      <c r="AT17958" s="4">
        <f t="shared" si="2681"/>
        <v>50</v>
      </c>
      <c r="AU17958">
        <f t="shared" si="2682"/>
        <v>0</v>
      </c>
      <c r="AV17958" t="str">
        <f t="shared" si="2683"/>
        <v/>
      </c>
      <c r="AW17958" t="str">
        <f t="shared" si="2685"/>
        <v/>
      </c>
      <c r="AX17958">
        <f t="shared" si="2686"/>
        <v>10.661485434897175</v>
      </c>
      <c r="AY17958">
        <f t="shared" si="2684"/>
        <v>1.4230984456265656</v>
      </c>
    </row>
    <row r="17959" spans="45:51" x14ac:dyDescent="0.2">
      <c r="AS17959">
        <v>17953</v>
      </c>
      <c r="AT17959" s="4">
        <f t="shared" si="2681"/>
        <v>50</v>
      </c>
      <c r="AU17959">
        <f t="shared" si="2682"/>
        <v>0</v>
      </c>
      <c r="AV17959" t="str">
        <f t="shared" si="2683"/>
        <v/>
      </c>
      <c r="AW17959" t="str">
        <f t="shared" si="2685"/>
        <v/>
      </c>
      <c r="AX17959">
        <f t="shared" si="2686"/>
        <v>10.659085887282279</v>
      </c>
      <c r="AY17959">
        <f t="shared" si="2684"/>
        <v>1.4233267211045391</v>
      </c>
    </row>
    <row r="17960" spans="45:51" x14ac:dyDescent="0.2">
      <c r="AS17960">
        <v>17954</v>
      </c>
      <c r="AT17960" s="4">
        <f t="shared" si="2681"/>
        <v>50</v>
      </c>
      <c r="AU17960">
        <f t="shared" si="2682"/>
        <v>0</v>
      </c>
      <c r="AV17960" t="str">
        <f t="shared" si="2683"/>
        <v/>
      </c>
      <c r="AW17960" t="str">
        <f t="shared" si="2685"/>
        <v/>
      </c>
      <c r="AX17960">
        <f t="shared" si="2686"/>
        <v>10.656686494950982</v>
      </c>
      <c r="AY17960">
        <f t="shared" si="2684"/>
        <v>1.4235550550487384</v>
      </c>
    </row>
    <row r="17961" spans="45:51" x14ac:dyDescent="0.2">
      <c r="AS17961">
        <v>17955</v>
      </c>
      <c r="AT17961" s="4">
        <f t="shared" si="2681"/>
        <v>50</v>
      </c>
      <c r="AU17961">
        <f t="shared" si="2682"/>
        <v>0</v>
      </c>
      <c r="AV17961" t="str">
        <f t="shared" si="2683"/>
        <v/>
      </c>
      <c r="AW17961" t="str">
        <f t="shared" si="2685"/>
        <v/>
      </c>
      <c r="AX17961">
        <f t="shared" si="2686"/>
        <v>10.654287257943048</v>
      </c>
      <c r="AY17961">
        <f t="shared" si="2684"/>
        <v>1.4237834474764077</v>
      </c>
    </row>
    <row r="17962" spans="45:51" x14ac:dyDescent="0.2">
      <c r="AS17962">
        <v>17956</v>
      </c>
      <c r="AT17962" s="4">
        <f t="shared" si="2681"/>
        <v>50</v>
      </c>
      <c r="AU17962">
        <f t="shared" si="2682"/>
        <v>0</v>
      </c>
      <c r="AV17962" t="str">
        <f t="shared" si="2683"/>
        <v/>
      </c>
      <c r="AW17962" t="str">
        <f t="shared" si="2685"/>
        <v/>
      </c>
      <c r="AX17962">
        <f t="shared" si="2686"/>
        <v>10.651888176298257</v>
      </c>
      <c r="AY17962">
        <f t="shared" si="2684"/>
        <v>1.4240118984047936</v>
      </c>
    </row>
    <row r="17963" spans="45:51" x14ac:dyDescent="0.2">
      <c r="AS17963">
        <v>17957</v>
      </c>
      <c r="AT17963" s="4">
        <f t="shared" si="2681"/>
        <v>50</v>
      </c>
      <c r="AU17963">
        <f t="shared" si="2682"/>
        <v>0</v>
      </c>
      <c r="AV17963" t="str">
        <f t="shared" si="2683"/>
        <v/>
      </c>
      <c r="AW17963" t="str">
        <f t="shared" si="2685"/>
        <v/>
      </c>
      <c r="AX17963">
        <f t="shared" si="2686"/>
        <v>10.649489250056398</v>
      </c>
      <c r="AY17963">
        <f t="shared" si="2684"/>
        <v>1.4242404078511472</v>
      </c>
    </row>
    <row r="17964" spans="45:51" x14ac:dyDescent="0.2">
      <c r="AS17964">
        <v>17958</v>
      </c>
      <c r="AT17964" s="4">
        <f t="shared" si="2681"/>
        <v>50</v>
      </c>
      <c r="AU17964">
        <f t="shared" si="2682"/>
        <v>0</v>
      </c>
      <c r="AV17964" t="str">
        <f t="shared" si="2683"/>
        <v/>
      </c>
      <c r="AW17964" t="str">
        <f t="shared" si="2685"/>
        <v/>
      </c>
      <c r="AX17964">
        <f t="shared" si="2686"/>
        <v>10.647090479257271</v>
      </c>
      <c r="AY17964">
        <f t="shared" si="2684"/>
        <v>1.4244689758327242</v>
      </c>
    </row>
    <row r="17965" spans="45:51" x14ac:dyDescent="0.2">
      <c r="AS17965">
        <v>17959</v>
      </c>
      <c r="AT17965" s="4">
        <f t="shared" si="2681"/>
        <v>50</v>
      </c>
      <c r="AU17965">
        <f t="shared" si="2682"/>
        <v>0</v>
      </c>
      <c r="AV17965" t="str">
        <f t="shared" si="2683"/>
        <v/>
      </c>
      <c r="AW17965" t="str">
        <f t="shared" si="2685"/>
        <v/>
      </c>
      <c r="AX17965">
        <f t="shared" si="2686"/>
        <v>10.644691863940688</v>
      </c>
      <c r="AY17965">
        <f t="shared" si="2684"/>
        <v>1.4246976023667832</v>
      </c>
    </row>
    <row r="17966" spans="45:51" x14ac:dyDescent="0.2">
      <c r="AS17966">
        <v>17960</v>
      </c>
      <c r="AT17966" s="4">
        <f t="shared" si="2681"/>
        <v>50</v>
      </c>
      <c r="AU17966">
        <f t="shared" si="2682"/>
        <v>0</v>
      </c>
      <c r="AV17966" t="str">
        <f t="shared" si="2683"/>
        <v/>
      </c>
      <c r="AW17966" t="str">
        <f t="shared" si="2685"/>
        <v/>
      </c>
      <c r="AX17966">
        <f t="shared" si="2686"/>
        <v>10.642293404146473</v>
      </c>
      <c r="AY17966">
        <f t="shared" si="2684"/>
        <v>1.4249262874705868</v>
      </c>
    </row>
    <row r="17967" spans="45:51" x14ac:dyDescent="0.2">
      <c r="AS17967">
        <v>17961</v>
      </c>
      <c r="AT17967" s="4">
        <f t="shared" si="2681"/>
        <v>50</v>
      </c>
      <c r="AU17967">
        <f t="shared" si="2682"/>
        <v>0</v>
      </c>
      <c r="AV17967" t="str">
        <f t="shared" si="2683"/>
        <v/>
      </c>
      <c r="AW17967" t="str">
        <f t="shared" si="2685"/>
        <v/>
      </c>
      <c r="AX17967">
        <f t="shared" si="2686"/>
        <v>10.639895099914465</v>
      </c>
      <c r="AY17967">
        <f t="shared" si="2684"/>
        <v>1.4251550311614014</v>
      </c>
    </row>
    <row r="17968" spans="45:51" x14ac:dyDescent="0.2">
      <c r="AS17968">
        <v>17962</v>
      </c>
      <c r="AT17968" s="4">
        <f t="shared" si="2681"/>
        <v>50</v>
      </c>
      <c r="AU17968">
        <f t="shared" si="2682"/>
        <v>0</v>
      </c>
      <c r="AV17968" t="str">
        <f t="shared" si="2683"/>
        <v/>
      </c>
      <c r="AW17968" t="str">
        <f t="shared" si="2685"/>
        <v/>
      </c>
      <c r="AX17968">
        <f t="shared" si="2686"/>
        <v>10.637496951284509</v>
      </c>
      <c r="AY17968">
        <f t="shared" si="2684"/>
        <v>1.4253838334564983</v>
      </c>
    </row>
    <row r="17969" spans="45:51" x14ac:dyDescent="0.2">
      <c r="AS17969">
        <v>17963</v>
      </c>
      <c r="AT17969" s="4">
        <f t="shared" si="2681"/>
        <v>50</v>
      </c>
      <c r="AU17969">
        <f t="shared" si="2682"/>
        <v>0</v>
      </c>
      <c r="AV17969" t="str">
        <f t="shared" si="2683"/>
        <v/>
      </c>
      <c r="AW17969" t="str">
        <f t="shared" si="2685"/>
        <v/>
      </c>
      <c r="AX17969">
        <f t="shared" si="2686"/>
        <v>10.635098958296467</v>
      </c>
      <c r="AY17969">
        <f t="shared" si="2684"/>
        <v>1.4256126943731509</v>
      </c>
    </row>
    <row r="17970" spans="45:51" x14ac:dyDescent="0.2">
      <c r="AS17970">
        <v>17964</v>
      </c>
      <c r="AT17970" s="4">
        <f t="shared" si="2681"/>
        <v>50</v>
      </c>
      <c r="AU17970">
        <f t="shared" si="2682"/>
        <v>0</v>
      </c>
      <c r="AV17970" t="str">
        <f t="shared" si="2683"/>
        <v/>
      </c>
      <c r="AW17970" t="str">
        <f t="shared" si="2685"/>
        <v/>
      </c>
      <c r="AX17970">
        <f t="shared" si="2686"/>
        <v>10.632701120990209</v>
      </c>
      <c r="AY17970">
        <f t="shared" si="2684"/>
        <v>1.4258416139286383</v>
      </c>
    </row>
    <row r="17971" spans="45:51" x14ac:dyDescent="0.2">
      <c r="AS17971">
        <v>17965</v>
      </c>
      <c r="AT17971" s="4">
        <f t="shared" si="2681"/>
        <v>50</v>
      </c>
      <c r="AU17971">
        <f t="shared" si="2682"/>
        <v>0</v>
      </c>
      <c r="AV17971" t="str">
        <f t="shared" si="2683"/>
        <v/>
      </c>
      <c r="AW17971" t="str">
        <f t="shared" si="2685"/>
        <v/>
      </c>
      <c r="AX17971">
        <f t="shared" si="2686"/>
        <v>10.630303439405621</v>
      </c>
      <c r="AY17971">
        <f t="shared" si="2684"/>
        <v>1.4260705921402423</v>
      </c>
    </row>
    <row r="17972" spans="45:51" x14ac:dyDescent="0.2">
      <c r="AS17972">
        <v>17966</v>
      </c>
      <c r="AT17972" s="4">
        <f t="shared" si="2681"/>
        <v>50</v>
      </c>
      <c r="AU17972">
        <f t="shared" si="2682"/>
        <v>0</v>
      </c>
      <c r="AV17972" t="str">
        <f t="shared" si="2683"/>
        <v/>
      </c>
      <c r="AW17972" t="str">
        <f t="shared" si="2685"/>
        <v/>
      </c>
      <c r="AX17972">
        <f t="shared" si="2686"/>
        <v>10.627905913582595</v>
      </c>
      <c r="AY17972">
        <f t="shared" si="2684"/>
        <v>1.4262996290252483</v>
      </c>
    </row>
    <row r="17973" spans="45:51" x14ac:dyDescent="0.2">
      <c r="AS17973">
        <v>17967</v>
      </c>
      <c r="AT17973" s="4">
        <f t="shared" si="2681"/>
        <v>50</v>
      </c>
      <c r="AU17973">
        <f t="shared" si="2682"/>
        <v>0</v>
      </c>
      <c r="AV17973" t="str">
        <f t="shared" si="2683"/>
        <v/>
      </c>
      <c r="AW17973" t="str">
        <f t="shared" si="2685"/>
        <v/>
      </c>
      <c r="AX17973">
        <f t="shared" si="2686"/>
        <v>10.625508543561038</v>
      </c>
      <c r="AY17973">
        <f t="shared" si="2684"/>
        <v>1.4265287246009473</v>
      </c>
    </row>
    <row r="17974" spans="45:51" x14ac:dyDescent="0.2">
      <c r="AS17974">
        <v>17968</v>
      </c>
      <c r="AT17974" s="4">
        <f t="shared" si="2681"/>
        <v>50</v>
      </c>
      <c r="AU17974">
        <f t="shared" si="2682"/>
        <v>0</v>
      </c>
      <c r="AV17974" t="str">
        <f t="shared" si="2683"/>
        <v/>
      </c>
      <c r="AW17974" t="str">
        <f t="shared" si="2685"/>
        <v/>
      </c>
      <c r="AX17974">
        <f t="shared" si="2686"/>
        <v>10.623111329380869</v>
      </c>
      <c r="AY17974">
        <f t="shared" si="2684"/>
        <v>1.4267578788846318</v>
      </c>
    </row>
    <row r="17975" spans="45:51" x14ac:dyDescent="0.2">
      <c r="AS17975">
        <v>17969</v>
      </c>
      <c r="AT17975" s="4">
        <f t="shared" si="2681"/>
        <v>50</v>
      </c>
      <c r="AU17975">
        <f t="shared" si="2682"/>
        <v>0</v>
      </c>
      <c r="AV17975" t="str">
        <f t="shared" si="2683"/>
        <v/>
      </c>
      <c r="AW17975" t="str">
        <f t="shared" si="2685"/>
        <v/>
      </c>
      <c r="AX17975">
        <f t="shared" si="2686"/>
        <v>10.620714271082019</v>
      </c>
      <c r="AY17975">
        <f t="shared" si="2684"/>
        <v>1.4269870918936001</v>
      </c>
    </row>
    <row r="17976" spans="45:51" x14ac:dyDescent="0.2">
      <c r="AS17976">
        <v>17970</v>
      </c>
      <c r="AT17976" s="4">
        <f t="shared" si="2681"/>
        <v>50</v>
      </c>
      <c r="AU17976">
        <f t="shared" si="2682"/>
        <v>0</v>
      </c>
      <c r="AV17976" t="str">
        <f t="shared" si="2683"/>
        <v/>
      </c>
      <c r="AW17976" t="str">
        <f t="shared" si="2685"/>
        <v/>
      </c>
      <c r="AX17976">
        <f t="shared" si="2686"/>
        <v>10.618317368704428</v>
      </c>
      <c r="AY17976">
        <f t="shared" si="2684"/>
        <v>1.4272163636451534</v>
      </c>
    </row>
    <row r="17977" spans="45:51" x14ac:dyDescent="0.2">
      <c r="AS17977">
        <v>17971</v>
      </c>
      <c r="AT17977" s="4">
        <f t="shared" si="2681"/>
        <v>50</v>
      </c>
      <c r="AU17977">
        <f t="shared" si="2682"/>
        <v>0</v>
      </c>
      <c r="AV17977" t="str">
        <f t="shared" si="2683"/>
        <v/>
      </c>
      <c r="AW17977" t="str">
        <f t="shared" si="2685"/>
        <v/>
      </c>
      <c r="AX17977">
        <f t="shared" si="2686"/>
        <v>10.615920622288051</v>
      </c>
      <c r="AY17977">
        <f t="shared" si="2684"/>
        <v>1.4274456941565969</v>
      </c>
    </row>
    <row r="17978" spans="45:51" x14ac:dyDescent="0.2">
      <c r="AS17978">
        <v>17972</v>
      </c>
      <c r="AT17978" s="4">
        <f t="shared" si="2681"/>
        <v>50</v>
      </c>
      <c r="AU17978">
        <f t="shared" si="2682"/>
        <v>0</v>
      </c>
      <c r="AV17978" t="str">
        <f t="shared" si="2683"/>
        <v/>
      </c>
      <c r="AW17978" t="str">
        <f t="shared" si="2685"/>
        <v/>
      </c>
      <c r="AX17978">
        <f t="shared" si="2686"/>
        <v>10.613524031872855</v>
      </c>
      <c r="AY17978">
        <f t="shared" si="2684"/>
        <v>1.4276750834452401</v>
      </c>
    </row>
    <row r="17979" spans="45:51" x14ac:dyDescent="0.2">
      <c r="AS17979">
        <v>17973</v>
      </c>
      <c r="AT17979" s="4">
        <f t="shared" si="2681"/>
        <v>50</v>
      </c>
      <c r="AU17979">
        <f t="shared" si="2682"/>
        <v>0</v>
      </c>
      <c r="AV17979" t="str">
        <f t="shared" si="2683"/>
        <v/>
      </c>
      <c r="AW17979" t="str">
        <f t="shared" si="2685"/>
        <v/>
      </c>
      <c r="AX17979">
        <f t="shared" si="2686"/>
        <v>10.611127597498815</v>
      </c>
      <c r="AY17979">
        <f t="shared" si="2684"/>
        <v>1.4279045315283949</v>
      </c>
    </row>
    <row r="17980" spans="45:51" x14ac:dyDescent="0.2">
      <c r="AS17980">
        <v>17974</v>
      </c>
      <c r="AT17980" s="4">
        <f t="shared" si="2681"/>
        <v>50</v>
      </c>
      <c r="AU17980">
        <f t="shared" si="2682"/>
        <v>0</v>
      </c>
      <c r="AV17980" t="str">
        <f t="shared" si="2683"/>
        <v/>
      </c>
      <c r="AW17980" t="str">
        <f t="shared" si="2685"/>
        <v/>
      </c>
      <c r="AX17980">
        <f t="shared" si="2686"/>
        <v>10.608731319205921</v>
      </c>
      <c r="AY17980">
        <f t="shared" si="2684"/>
        <v>1.4281340384233794</v>
      </c>
    </row>
    <row r="17981" spans="45:51" x14ac:dyDescent="0.2">
      <c r="AS17981">
        <v>17975</v>
      </c>
      <c r="AT17981" s="4">
        <f t="shared" si="2681"/>
        <v>50</v>
      </c>
      <c r="AU17981">
        <f t="shared" si="2682"/>
        <v>0</v>
      </c>
      <c r="AV17981" t="str">
        <f t="shared" si="2683"/>
        <v/>
      </c>
      <c r="AW17981" t="str">
        <f t="shared" si="2685"/>
        <v/>
      </c>
      <c r="AX17981">
        <f t="shared" si="2686"/>
        <v>10.606335197034173</v>
      </c>
      <c r="AY17981">
        <f t="shared" si="2684"/>
        <v>1.4283636041475134</v>
      </c>
    </row>
    <row r="17982" spans="45:51" x14ac:dyDescent="0.2">
      <c r="AS17982">
        <v>17976</v>
      </c>
      <c r="AT17982" s="4">
        <f t="shared" si="2681"/>
        <v>50</v>
      </c>
      <c r="AU17982">
        <f t="shared" si="2682"/>
        <v>0</v>
      </c>
      <c r="AV17982" t="str">
        <f t="shared" si="2683"/>
        <v/>
      </c>
      <c r="AW17982" t="str">
        <f t="shared" si="2685"/>
        <v/>
      </c>
      <c r="AX17982">
        <f t="shared" si="2686"/>
        <v>10.603939231023586</v>
      </c>
      <c r="AY17982">
        <f t="shared" si="2684"/>
        <v>1.428593228718122</v>
      </c>
    </row>
    <row r="17983" spans="45:51" x14ac:dyDescent="0.2">
      <c r="AS17983">
        <v>17977</v>
      </c>
      <c r="AT17983" s="4">
        <f t="shared" si="2681"/>
        <v>50</v>
      </c>
      <c r="AU17983">
        <f t="shared" si="2682"/>
        <v>0</v>
      </c>
      <c r="AV17983" t="str">
        <f t="shared" si="2683"/>
        <v/>
      </c>
      <c r="AW17983" t="str">
        <f t="shared" si="2685"/>
        <v/>
      </c>
      <c r="AX17983">
        <f t="shared" si="2686"/>
        <v>10.601543421214183</v>
      </c>
      <c r="AY17983">
        <f t="shared" si="2684"/>
        <v>1.4288229121525331</v>
      </c>
    </row>
    <row r="17984" spans="45:51" x14ac:dyDescent="0.2">
      <c r="AS17984">
        <v>17978</v>
      </c>
      <c r="AT17984" s="4">
        <f t="shared" si="2681"/>
        <v>50</v>
      </c>
      <c r="AU17984">
        <f t="shared" si="2682"/>
        <v>0</v>
      </c>
      <c r="AV17984" t="str">
        <f t="shared" si="2683"/>
        <v/>
      </c>
      <c r="AW17984" t="str">
        <f t="shared" si="2685"/>
        <v/>
      </c>
      <c r="AX17984">
        <f t="shared" si="2686"/>
        <v>10.599147767645999</v>
      </c>
      <c r="AY17984">
        <f t="shared" si="2684"/>
        <v>1.4290526544680788</v>
      </c>
    </row>
    <row r="17985" spans="45:51" x14ac:dyDescent="0.2">
      <c r="AS17985">
        <v>17979</v>
      </c>
      <c r="AT17985" s="4">
        <f t="shared" si="2681"/>
        <v>50</v>
      </c>
      <c r="AU17985">
        <f t="shared" si="2682"/>
        <v>0</v>
      </c>
      <c r="AV17985" t="str">
        <f t="shared" si="2683"/>
        <v/>
      </c>
      <c r="AW17985" t="str">
        <f t="shared" si="2685"/>
        <v/>
      </c>
      <c r="AX17985">
        <f t="shared" si="2686"/>
        <v>10.596752270359083</v>
      </c>
      <c r="AY17985">
        <f t="shared" si="2684"/>
        <v>1.4292824556820958</v>
      </c>
    </row>
    <row r="17986" spans="45:51" x14ac:dyDescent="0.2">
      <c r="AS17986">
        <v>17980</v>
      </c>
      <c r="AT17986" s="4">
        <f t="shared" si="2681"/>
        <v>50</v>
      </c>
      <c r="AU17986">
        <f t="shared" si="2682"/>
        <v>0</v>
      </c>
      <c r="AV17986" t="str">
        <f t="shared" si="2683"/>
        <v/>
      </c>
      <c r="AW17986" t="str">
        <f t="shared" si="2685"/>
        <v/>
      </c>
      <c r="AX17986">
        <f t="shared" si="2686"/>
        <v>10.594356929393495</v>
      </c>
      <c r="AY17986">
        <f t="shared" si="2684"/>
        <v>1.4295123158119236</v>
      </c>
    </row>
    <row r="17987" spans="45:51" x14ac:dyDescent="0.2">
      <c r="AS17987">
        <v>17981</v>
      </c>
      <c r="AT17987" s="4">
        <f t="shared" si="2681"/>
        <v>50</v>
      </c>
      <c r="AU17987">
        <f t="shared" si="2682"/>
        <v>0</v>
      </c>
      <c r="AV17987" t="str">
        <f t="shared" si="2683"/>
        <v/>
      </c>
      <c r="AW17987" t="str">
        <f t="shared" si="2685"/>
        <v/>
      </c>
      <c r="AX17987">
        <f t="shared" si="2686"/>
        <v>10.591961744789305</v>
      </c>
      <c r="AY17987">
        <f t="shared" si="2684"/>
        <v>1.429742234874906</v>
      </c>
    </row>
    <row r="17988" spans="45:51" x14ac:dyDescent="0.2">
      <c r="AS17988">
        <v>17982</v>
      </c>
      <c r="AT17988" s="4">
        <f t="shared" si="2681"/>
        <v>50</v>
      </c>
      <c r="AU17988">
        <f t="shared" si="2682"/>
        <v>0</v>
      </c>
      <c r="AV17988" t="str">
        <f t="shared" si="2683"/>
        <v/>
      </c>
      <c r="AW17988" t="str">
        <f t="shared" si="2685"/>
        <v/>
      </c>
      <c r="AX17988">
        <f t="shared" si="2686"/>
        <v>10.589566716586599</v>
      </c>
      <c r="AY17988">
        <f t="shared" si="2684"/>
        <v>1.4299722128883905</v>
      </c>
    </row>
    <row r="17989" spans="45:51" x14ac:dyDescent="0.2">
      <c r="AS17989">
        <v>17983</v>
      </c>
      <c r="AT17989" s="4">
        <f t="shared" si="2681"/>
        <v>50</v>
      </c>
      <c r="AU17989">
        <f t="shared" si="2682"/>
        <v>0</v>
      </c>
      <c r="AV17989" t="str">
        <f t="shared" si="2683"/>
        <v/>
      </c>
      <c r="AW17989" t="str">
        <f t="shared" si="2685"/>
        <v/>
      </c>
      <c r="AX17989">
        <f t="shared" si="2686"/>
        <v>10.587171844825471</v>
      </c>
      <c r="AY17989">
        <f t="shared" si="2684"/>
        <v>1.4302022498697287</v>
      </c>
    </row>
    <row r="17990" spans="45:51" x14ac:dyDescent="0.2">
      <c r="AS17990">
        <v>17984</v>
      </c>
      <c r="AT17990" s="4">
        <f t="shared" ref="AT17990:AT18053" si="2687">ROUNDDOWN(AS17990/(C$17*60),0) +1</f>
        <v>50</v>
      </c>
      <c r="AU17990">
        <f t="shared" ref="AU17990:AU18053" si="2688">IF(AND(AS17990-(AT17990-1)*60*C$17&gt;=0,AS17990+1-(AT17990-1)*60*C$17&lt;=C$16*60),C$10/(C$16*60),0)</f>
        <v>0</v>
      </c>
      <c r="AV17990" t="str">
        <f t="shared" ref="AV17990:AV18053" si="2689">IF(MOD(AS17990,(C$17*60))=0,1,"")</f>
        <v/>
      </c>
      <c r="AW17990" t="str">
        <f t="shared" si="2685"/>
        <v/>
      </c>
      <c r="AX17990">
        <f t="shared" si="2686"/>
        <v>10.584777129546028</v>
      </c>
      <c r="AY17990">
        <f t="shared" ref="AY17990:AY18053" si="2690">C$32/(C$22+AX17990)</f>
        <v>1.4304323458362755</v>
      </c>
    </row>
    <row r="17991" spans="45:51" x14ac:dyDescent="0.2">
      <c r="AS17991">
        <v>17985</v>
      </c>
      <c r="AT17991" s="4">
        <f t="shared" si="2687"/>
        <v>50</v>
      </c>
      <c r="AU17991">
        <f t="shared" si="2688"/>
        <v>0</v>
      </c>
      <c r="AV17991" t="str">
        <f t="shared" si="2689"/>
        <v/>
      </c>
      <c r="AW17991" t="str">
        <f t="shared" ref="AW17991:AW18054" si="2691">IF(AV17991&lt;&gt;"",AS17991/60,"")</f>
        <v/>
      </c>
      <c r="AX17991">
        <f t="shared" ref="AX17991:AX18054" si="2692">(AU17991/C$29)+AX17990*EXP(-(AY17990/C$29)*(AS17991-AS17990)/60)</f>
        <v>10.582382570788388</v>
      </c>
      <c r="AY17991">
        <f t="shared" si="2690"/>
        <v>1.4306625008053904</v>
      </c>
    </row>
    <row r="17992" spans="45:51" x14ac:dyDescent="0.2">
      <c r="AS17992">
        <v>17986</v>
      </c>
      <c r="AT17992" s="4">
        <f t="shared" si="2687"/>
        <v>50</v>
      </c>
      <c r="AU17992">
        <f t="shared" si="2688"/>
        <v>0</v>
      </c>
      <c r="AV17992" t="str">
        <f t="shared" si="2689"/>
        <v/>
      </c>
      <c r="AW17992" t="str">
        <f t="shared" si="2691"/>
        <v/>
      </c>
      <c r="AX17992">
        <f t="shared" si="2692"/>
        <v>10.579988168592681</v>
      </c>
      <c r="AY17992">
        <f t="shared" si="2690"/>
        <v>1.4308927147944359</v>
      </c>
    </row>
    <row r="17993" spans="45:51" x14ac:dyDescent="0.2">
      <c r="AS17993">
        <v>17987</v>
      </c>
      <c r="AT17993" s="4">
        <f t="shared" si="2687"/>
        <v>50</v>
      </c>
      <c r="AU17993">
        <f t="shared" si="2688"/>
        <v>0</v>
      </c>
      <c r="AV17993" t="str">
        <f t="shared" si="2689"/>
        <v/>
      </c>
      <c r="AW17993" t="str">
        <f t="shared" si="2691"/>
        <v/>
      </c>
      <c r="AX17993">
        <f t="shared" si="2692"/>
        <v>10.577593922999052</v>
      </c>
      <c r="AY17993">
        <f t="shared" si="2690"/>
        <v>1.4311229878207792</v>
      </c>
    </row>
    <row r="17994" spans="45:51" x14ac:dyDescent="0.2">
      <c r="AS17994">
        <v>17988</v>
      </c>
      <c r="AT17994" s="4">
        <f t="shared" si="2687"/>
        <v>50</v>
      </c>
      <c r="AU17994">
        <f t="shared" si="2688"/>
        <v>0</v>
      </c>
      <c r="AV17994" t="str">
        <f t="shared" si="2689"/>
        <v/>
      </c>
      <c r="AW17994" t="str">
        <f t="shared" si="2691"/>
        <v/>
      </c>
      <c r="AX17994">
        <f t="shared" si="2692"/>
        <v>10.575199834047654</v>
      </c>
      <c r="AY17994">
        <f t="shared" si="2690"/>
        <v>1.4313533199017903</v>
      </c>
    </row>
    <row r="17995" spans="45:51" x14ac:dyDescent="0.2">
      <c r="AS17995">
        <v>17989</v>
      </c>
      <c r="AT17995" s="4">
        <f t="shared" si="2687"/>
        <v>50</v>
      </c>
      <c r="AU17995">
        <f t="shared" si="2688"/>
        <v>0</v>
      </c>
      <c r="AV17995" t="str">
        <f t="shared" si="2689"/>
        <v/>
      </c>
      <c r="AW17995" t="str">
        <f t="shared" si="2691"/>
        <v/>
      </c>
      <c r="AX17995">
        <f t="shared" si="2692"/>
        <v>10.572805901778651</v>
      </c>
      <c r="AY17995">
        <f t="shared" si="2690"/>
        <v>1.4315837110548439</v>
      </c>
    </row>
    <row r="17996" spans="45:51" x14ac:dyDescent="0.2">
      <c r="AS17996">
        <v>17990</v>
      </c>
      <c r="AT17996" s="4">
        <f t="shared" si="2687"/>
        <v>50</v>
      </c>
      <c r="AU17996">
        <f t="shared" si="2688"/>
        <v>0</v>
      </c>
      <c r="AV17996" t="str">
        <f t="shared" si="2689"/>
        <v/>
      </c>
      <c r="AW17996" t="str">
        <f t="shared" si="2691"/>
        <v/>
      </c>
      <c r="AX17996">
        <f t="shared" si="2692"/>
        <v>10.570412126232222</v>
      </c>
      <c r="AY17996">
        <f t="shared" si="2690"/>
        <v>1.431814161297319</v>
      </c>
    </row>
    <row r="17997" spans="45:51" x14ac:dyDescent="0.2">
      <c r="AS17997">
        <v>17991</v>
      </c>
      <c r="AT17997" s="4">
        <f t="shared" si="2687"/>
        <v>50</v>
      </c>
      <c r="AU17997">
        <f t="shared" si="2688"/>
        <v>0</v>
      </c>
      <c r="AV17997" t="str">
        <f t="shared" si="2689"/>
        <v/>
      </c>
      <c r="AW17997" t="str">
        <f t="shared" si="2691"/>
        <v/>
      </c>
      <c r="AX17997">
        <f t="shared" si="2692"/>
        <v>10.568018507448558</v>
      </c>
      <c r="AY17997">
        <f t="shared" si="2690"/>
        <v>1.4320446706465964</v>
      </c>
    </row>
    <row r="17998" spans="45:51" x14ac:dyDescent="0.2">
      <c r="AS17998">
        <v>17992</v>
      </c>
      <c r="AT17998" s="4">
        <f t="shared" si="2687"/>
        <v>50</v>
      </c>
      <c r="AU17998">
        <f t="shared" si="2688"/>
        <v>0</v>
      </c>
      <c r="AV17998" t="str">
        <f t="shared" si="2689"/>
        <v/>
      </c>
      <c r="AW17998" t="str">
        <f t="shared" si="2691"/>
        <v/>
      </c>
      <c r="AX17998">
        <f t="shared" si="2692"/>
        <v>10.56562504546786</v>
      </c>
      <c r="AY17998">
        <f t="shared" si="2690"/>
        <v>1.4322752391200626</v>
      </c>
    </row>
    <row r="17999" spans="45:51" x14ac:dyDescent="0.2">
      <c r="AS17999">
        <v>17993</v>
      </c>
      <c r="AT17999" s="4">
        <f t="shared" si="2687"/>
        <v>50</v>
      </c>
      <c r="AU17999">
        <f t="shared" si="2688"/>
        <v>0</v>
      </c>
      <c r="AV17999" t="str">
        <f t="shared" si="2689"/>
        <v/>
      </c>
      <c r="AW17999" t="str">
        <f t="shared" si="2691"/>
        <v/>
      </c>
      <c r="AX17999">
        <f t="shared" si="2692"/>
        <v>10.563231740330339</v>
      </c>
      <c r="AY17999">
        <f t="shared" si="2690"/>
        <v>1.4325058667351072</v>
      </c>
    </row>
    <row r="18000" spans="45:51" x14ac:dyDescent="0.2">
      <c r="AS18000">
        <v>17994</v>
      </c>
      <c r="AT18000" s="4">
        <f t="shared" si="2687"/>
        <v>50</v>
      </c>
      <c r="AU18000">
        <f t="shared" si="2688"/>
        <v>0</v>
      </c>
      <c r="AV18000" t="str">
        <f t="shared" si="2689"/>
        <v/>
      </c>
      <c r="AW18000" t="str">
        <f t="shared" si="2691"/>
        <v/>
      </c>
      <c r="AX18000">
        <f t="shared" si="2692"/>
        <v>10.560838592076223</v>
      </c>
      <c r="AY18000">
        <f t="shared" si="2690"/>
        <v>1.4327365535091237</v>
      </c>
    </row>
    <row r="18001" spans="45:51" x14ac:dyDescent="0.2">
      <c r="AS18001">
        <v>17995</v>
      </c>
      <c r="AT18001" s="4">
        <f t="shared" si="2687"/>
        <v>50</v>
      </c>
      <c r="AU18001">
        <f t="shared" si="2688"/>
        <v>0</v>
      </c>
      <c r="AV18001" t="str">
        <f t="shared" si="2689"/>
        <v/>
      </c>
      <c r="AW18001" t="str">
        <f t="shared" si="2691"/>
        <v/>
      </c>
      <c r="AX18001">
        <f t="shared" si="2692"/>
        <v>10.558445600745747</v>
      </c>
      <c r="AY18001">
        <f t="shared" si="2690"/>
        <v>1.43296729945951</v>
      </c>
    </row>
    <row r="18002" spans="45:51" x14ac:dyDescent="0.2">
      <c r="AS18002">
        <v>17996</v>
      </c>
      <c r="AT18002" s="4">
        <f t="shared" si="2687"/>
        <v>50</v>
      </c>
      <c r="AU18002">
        <f t="shared" si="2688"/>
        <v>0</v>
      </c>
      <c r="AV18002" t="str">
        <f t="shared" si="2689"/>
        <v/>
      </c>
      <c r="AW18002" t="str">
        <f t="shared" si="2691"/>
        <v/>
      </c>
      <c r="AX18002">
        <f t="shared" si="2692"/>
        <v>10.55605276637916</v>
      </c>
      <c r="AY18002">
        <f t="shared" si="2690"/>
        <v>1.4331981046036664</v>
      </c>
    </row>
    <row r="18003" spans="45:51" x14ac:dyDescent="0.2">
      <c r="AS18003">
        <v>17997</v>
      </c>
      <c r="AT18003" s="4">
        <f t="shared" si="2687"/>
        <v>50</v>
      </c>
      <c r="AU18003">
        <f t="shared" si="2688"/>
        <v>0</v>
      </c>
      <c r="AV18003" t="str">
        <f t="shared" si="2689"/>
        <v/>
      </c>
      <c r="AW18003" t="str">
        <f t="shared" si="2691"/>
        <v/>
      </c>
      <c r="AX18003">
        <f t="shared" si="2692"/>
        <v>10.553660089016724</v>
      </c>
      <c r="AY18003">
        <f t="shared" si="2690"/>
        <v>1.4334289689589985</v>
      </c>
    </row>
    <row r="18004" spans="45:51" x14ac:dyDescent="0.2">
      <c r="AS18004">
        <v>17998</v>
      </c>
      <c r="AT18004" s="4">
        <f t="shared" si="2687"/>
        <v>50</v>
      </c>
      <c r="AU18004">
        <f t="shared" si="2688"/>
        <v>0</v>
      </c>
      <c r="AV18004" t="str">
        <f t="shared" si="2689"/>
        <v/>
      </c>
      <c r="AW18004" t="str">
        <f t="shared" si="2691"/>
        <v/>
      </c>
      <c r="AX18004">
        <f t="shared" si="2692"/>
        <v>10.551267568698709</v>
      </c>
      <c r="AY18004">
        <f t="shared" si="2690"/>
        <v>1.4336598925429149</v>
      </c>
    </row>
    <row r="18005" spans="45:51" x14ac:dyDescent="0.2">
      <c r="AS18005">
        <v>17999</v>
      </c>
      <c r="AT18005" s="4">
        <f t="shared" si="2687"/>
        <v>50</v>
      </c>
      <c r="AU18005">
        <f t="shared" si="2688"/>
        <v>0</v>
      </c>
      <c r="AV18005" t="str">
        <f t="shared" si="2689"/>
        <v/>
      </c>
      <c r="AW18005" t="str">
        <f t="shared" si="2691"/>
        <v/>
      </c>
      <c r="AX18005">
        <f t="shared" si="2692"/>
        <v>10.548875205465402</v>
      </c>
      <c r="AY18005">
        <f t="shared" si="2690"/>
        <v>1.4338908753728281</v>
      </c>
    </row>
    <row r="18006" spans="45:51" x14ac:dyDescent="0.2">
      <c r="AS18006">
        <v>18000</v>
      </c>
      <c r="AT18006" s="4">
        <f t="shared" si="2687"/>
        <v>51</v>
      </c>
      <c r="AU18006">
        <f t="shared" si="2688"/>
        <v>1.6666666666666667</v>
      </c>
      <c r="AV18006">
        <f t="shared" si="2689"/>
        <v>1</v>
      </c>
      <c r="AW18006">
        <f t="shared" si="2691"/>
        <v>300</v>
      </c>
      <c r="AX18006">
        <f t="shared" si="2692"/>
        <v>10.562300052987979</v>
      </c>
      <c r="AY18006">
        <f t="shared" si="2690"/>
        <v>1.4325956676124367</v>
      </c>
    </row>
    <row r="18007" spans="45:51" x14ac:dyDescent="0.2">
      <c r="AS18007">
        <v>18001</v>
      </c>
      <c r="AT18007" s="4">
        <f t="shared" si="2687"/>
        <v>51</v>
      </c>
      <c r="AU18007">
        <f t="shared" si="2688"/>
        <v>1.6666666666666667</v>
      </c>
      <c r="AV18007" t="str">
        <f t="shared" si="2689"/>
        <v/>
      </c>
      <c r="AW18007" t="str">
        <f t="shared" si="2691"/>
        <v/>
      </c>
      <c r="AX18007">
        <f t="shared" si="2692"/>
        <v>10.575724019451389</v>
      </c>
      <c r="AY18007">
        <f t="shared" si="2690"/>
        <v>1.4313028823891756</v>
      </c>
    </row>
    <row r="18008" spans="45:51" x14ac:dyDescent="0.2">
      <c r="AS18008">
        <v>18002</v>
      </c>
      <c r="AT18008" s="4">
        <f t="shared" si="2687"/>
        <v>51</v>
      </c>
      <c r="AU18008">
        <f t="shared" si="2688"/>
        <v>1.6666666666666667</v>
      </c>
      <c r="AV18008" t="str">
        <f t="shared" si="2689"/>
        <v/>
      </c>
      <c r="AW18008" t="str">
        <f t="shared" si="2691"/>
        <v/>
      </c>
      <c r="AX18008">
        <f t="shared" si="2692"/>
        <v>10.589147106503372</v>
      </c>
      <c r="AY18008">
        <f t="shared" si="2690"/>
        <v>1.4300125127628542</v>
      </c>
    </row>
    <row r="18009" spans="45:51" x14ac:dyDescent="0.2">
      <c r="AS18009">
        <v>18003</v>
      </c>
      <c r="AT18009" s="4">
        <f t="shared" si="2687"/>
        <v>51</v>
      </c>
      <c r="AU18009">
        <f t="shared" si="2688"/>
        <v>1.6666666666666667</v>
      </c>
      <c r="AV18009" t="str">
        <f t="shared" si="2689"/>
        <v/>
      </c>
      <c r="AW18009" t="str">
        <f t="shared" si="2691"/>
        <v/>
      </c>
      <c r="AX18009">
        <f t="shared" si="2692"/>
        <v>10.602569315786948</v>
      </c>
      <c r="AY18009">
        <f t="shared" si="2690"/>
        <v>1.4287245518201661</v>
      </c>
    </row>
    <row r="18010" spans="45:51" x14ac:dyDescent="0.2">
      <c r="AS18010">
        <v>18004</v>
      </c>
      <c r="AT18010" s="4">
        <f t="shared" si="2687"/>
        <v>51</v>
      </c>
      <c r="AU18010">
        <f t="shared" si="2688"/>
        <v>1.6666666666666667</v>
      </c>
      <c r="AV18010" t="str">
        <f t="shared" si="2689"/>
        <v/>
      </c>
      <c r="AW18010" t="str">
        <f t="shared" si="2691"/>
        <v/>
      </c>
      <c r="AX18010">
        <f t="shared" si="2692"/>
        <v>10.615990648940432</v>
      </c>
      <c r="AY18010">
        <f t="shared" si="2690"/>
        <v>1.4274389926745588</v>
      </c>
    </row>
    <row r="18011" spans="45:51" x14ac:dyDescent="0.2">
      <c r="AS18011">
        <v>18005</v>
      </c>
      <c r="AT18011" s="4">
        <f t="shared" si="2687"/>
        <v>51</v>
      </c>
      <c r="AU18011">
        <f t="shared" si="2688"/>
        <v>1.6666666666666667</v>
      </c>
      <c r="AV18011" t="str">
        <f t="shared" si="2689"/>
        <v/>
      </c>
      <c r="AW18011" t="str">
        <f t="shared" si="2691"/>
        <v/>
      </c>
      <c r="AX18011">
        <f t="shared" si="2692"/>
        <v>10.629411107597461</v>
      </c>
      <c r="AY18011">
        <f t="shared" si="2690"/>
        <v>1.4261558284661011</v>
      </c>
    </row>
    <row r="18012" spans="45:51" x14ac:dyDescent="0.2">
      <c r="AS18012">
        <v>18006</v>
      </c>
      <c r="AT18012" s="4">
        <f t="shared" si="2687"/>
        <v>51</v>
      </c>
      <c r="AU18012">
        <f t="shared" si="2688"/>
        <v>1.6666666666666667</v>
      </c>
      <c r="AV18012" t="str">
        <f t="shared" si="2689"/>
        <v/>
      </c>
      <c r="AW18012" t="str">
        <f t="shared" si="2691"/>
        <v/>
      </c>
      <c r="AX18012">
        <f t="shared" si="2692"/>
        <v>10.642830693387005</v>
      </c>
      <c r="AY18012">
        <f t="shared" si="2690"/>
        <v>1.4248750523613547</v>
      </c>
    </row>
    <row r="18013" spans="45:51" x14ac:dyDescent="0.2">
      <c r="AS18013">
        <v>18007</v>
      </c>
      <c r="AT18013" s="4">
        <f t="shared" si="2687"/>
        <v>51</v>
      </c>
      <c r="AU18013">
        <f t="shared" si="2688"/>
        <v>1.6666666666666667</v>
      </c>
      <c r="AV18013" t="str">
        <f t="shared" si="2689"/>
        <v/>
      </c>
      <c r="AW18013" t="str">
        <f t="shared" si="2691"/>
        <v/>
      </c>
      <c r="AX18013">
        <f t="shared" si="2692"/>
        <v>10.656249407933384</v>
      </c>
      <c r="AY18013">
        <f t="shared" si="2690"/>
        <v>1.423596657553245</v>
      </c>
    </row>
    <row r="18014" spans="45:51" x14ac:dyDescent="0.2">
      <c r="AS18014">
        <v>18008</v>
      </c>
      <c r="AT18014" s="4">
        <f t="shared" si="2687"/>
        <v>51</v>
      </c>
      <c r="AU18014">
        <f t="shared" si="2688"/>
        <v>1.6666666666666667</v>
      </c>
      <c r="AV18014" t="str">
        <f t="shared" si="2689"/>
        <v/>
      </c>
      <c r="AW18014" t="str">
        <f t="shared" si="2691"/>
        <v/>
      </c>
      <c r="AX18014">
        <f t="shared" si="2692"/>
        <v>10.669667252856291</v>
      </c>
      <c r="AY18014">
        <f t="shared" si="2690"/>
        <v>1.4223206372609323</v>
      </c>
    </row>
    <row r="18015" spans="45:51" x14ac:dyDescent="0.2">
      <c r="AS18015">
        <v>18009</v>
      </c>
      <c r="AT18015" s="4">
        <f t="shared" si="2687"/>
        <v>51</v>
      </c>
      <c r="AU18015">
        <f t="shared" si="2688"/>
        <v>1.6666666666666667</v>
      </c>
      <c r="AV18015" t="str">
        <f t="shared" si="2689"/>
        <v/>
      </c>
      <c r="AW18015" t="str">
        <f t="shared" si="2691"/>
        <v/>
      </c>
      <c r="AX18015">
        <f t="shared" si="2692"/>
        <v>10.683084229770806</v>
      </c>
      <c r="AY18015">
        <f t="shared" si="2690"/>
        <v>1.4210469847296829</v>
      </c>
    </row>
    <row r="18016" spans="45:51" x14ac:dyDescent="0.2">
      <c r="AS18016">
        <v>18010</v>
      </c>
      <c r="AT18016" s="4">
        <f t="shared" si="2687"/>
        <v>51</v>
      </c>
      <c r="AU18016">
        <f t="shared" si="2688"/>
        <v>1.6666666666666667</v>
      </c>
      <c r="AV18016" t="str">
        <f t="shared" si="2689"/>
        <v/>
      </c>
      <c r="AW18016" t="str">
        <f t="shared" si="2691"/>
        <v/>
      </c>
      <c r="AX18016">
        <f t="shared" si="2692"/>
        <v>10.696500340287416</v>
      </c>
      <c r="AY18016">
        <f t="shared" si="2690"/>
        <v>1.419775693230745</v>
      </c>
    </row>
    <row r="18017" spans="45:51" x14ac:dyDescent="0.2">
      <c r="AS18017">
        <v>18011</v>
      </c>
      <c r="AT18017" s="4">
        <f t="shared" si="2687"/>
        <v>51</v>
      </c>
      <c r="AU18017">
        <f t="shared" si="2688"/>
        <v>1.6666666666666667</v>
      </c>
      <c r="AV18017" t="str">
        <f t="shared" si="2689"/>
        <v/>
      </c>
      <c r="AW18017" t="str">
        <f t="shared" si="2691"/>
        <v/>
      </c>
      <c r="AX18017">
        <f t="shared" si="2692"/>
        <v>10.709915586012031</v>
      </c>
      <c r="AY18017">
        <f t="shared" si="2690"/>
        <v>1.4185067560612197</v>
      </c>
    </row>
    <row r="18018" spans="45:51" x14ac:dyDescent="0.2">
      <c r="AS18018">
        <v>18012</v>
      </c>
      <c r="AT18018" s="4">
        <f t="shared" si="2687"/>
        <v>51</v>
      </c>
      <c r="AU18018">
        <f t="shared" si="2688"/>
        <v>1.6666666666666667</v>
      </c>
      <c r="AV18018" t="str">
        <f t="shared" si="2689"/>
        <v/>
      </c>
      <c r="AW18018" t="str">
        <f t="shared" si="2691"/>
        <v/>
      </c>
      <c r="AX18018">
        <f t="shared" si="2692"/>
        <v>10.723329968546002</v>
      </c>
      <c r="AY18018">
        <f t="shared" si="2690"/>
        <v>1.4172401665439378</v>
      </c>
    </row>
    <row r="18019" spans="45:51" x14ac:dyDescent="0.2">
      <c r="AS18019">
        <v>18013</v>
      </c>
      <c r="AT18019" s="4">
        <f t="shared" si="2687"/>
        <v>51</v>
      </c>
      <c r="AU18019">
        <f t="shared" si="2688"/>
        <v>1.6666666666666667</v>
      </c>
      <c r="AV18019" t="str">
        <f t="shared" si="2689"/>
        <v/>
      </c>
      <c r="AW18019" t="str">
        <f t="shared" si="2691"/>
        <v/>
      </c>
      <c r="AX18019">
        <f t="shared" si="2692"/>
        <v>10.736743489486141</v>
      </c>
      <c r="AY18019">
        <f t="shared" si="2690"/>
        <v>1.4159759180273335</v>
      </c>
    </row>
    <row r="18020" spans="45:51" x14ac:dyDescent="0.2">
      <c r="AS18020">
        <v>18014</v>
      </c>
      <c r="AT18020" s="4">
        <f t="shared" si="2687"/>
        <v>51</v>
      </c>
      <c r="AU18020">
        <f t="shared" si="2688"/>
        <v>1.6666666666666667</v>
      </c>
      <c r="AV18020" t="str">
        <f t="shared" si="2689"/>
        <v/>
      </c>
      <c r="AW18020" t="str">
        <f t="shared" si="2691"/>
        <v/>
      </c>
      <c r="AX18020">
        <f t="shared" si="2692"/>
        <v>10.750156150424734</v>
      </c>
      <c r="AY18020">
        <f t="shared" si="2690"/>
        <v>1.4147140038853212</v>
      </c>
    </row>
    <row r="18021" spans="45:51" x14ac:dyDescent="0.2">
      <c r="AS18021">
        <v>18015</v>
      </c>
      <c r="AT18021" s="4">
        <f t="shared" si="2687"/>
        <v>51</v>
      </c>
      <c r="AU18021">
        <f t="shared" si="2688"/>
        <v>1.6666666666666667</v>
      </c>
      <c r="AV18021" t="str">
        <f t="shared" si="2689"/>
        <v/>
      </c>
      <c r="AW18021" t="str">
        <f t="shared" si="2691"/>
        <v/>
      </c>
      <c r="AX18021">
        <f t="shared" si="2692"/>
        <v>10.763567952949563</v>
      </c>
      <c r="AY18021">
        <f t="shared" si="2690"/>
        <v>1.4134544175171724</v>
      </c>
    </row>
    <row r="18022" spans="45:51" x14ac:dyDescent="0.2">
      <c r="AS18022">
        <v>18016</v>
      </c>
      <c r="AT18022" s="4">
        <f t="shared" si="2687"/>
        <v>51</v>
      </c>
      <c r="AU18022">
        <f t="shared" si="2688"/>
        <v>1.6666666666666667</v>
      </c>
      <c r="AV18022" t="str">
        <f t="shared" si="2689"/>
        <v/>
      </c>
      <c r="AW18022" t="str">
        <f t="shared" si="2691"/>
        <v/>
      </c>
      <c r="AX18022">
        <f t="shared" si="2692"/>
        <v>10.776978898643918</v>
      </c>
      <c r="AY18022">
        <f t="shared" si="2690"/>
        <v>1.4121971523473924</v>
      </c>
    </row>
    <row r="18023" spans="45:51" x14ac:dyDescent="0.2">
      <c r="AS18023">
        <v>18017</v>
      </c>
      <c r="AT18023" s="4">
        <f t="shared" si="2687"/>
        <v>51</v>
      </c>
      <c r="AU18023">
        <f t="shared" si="2688"/>
        <v>1.6666666666666667</v>
      </c>
      <c r="AV18023" t="str">
        <f t="shared" si="2689"/>
        <v/>
      </c>
      <c r="AW18023" t="str">
        <f t="shared" si="2691"/>
        <v/>
      </c>
      <c r="AX18023">
        <f t="shared" si="2692"/>
        <v>10.790388989086617</v>
      </c>
      <c r="AY18023">
        <f t="shared" si="2690"/>
        <v>1.4109422018256006</v>
      </c>
    </row>
    <row r="18024" spans="45:51" x14ac:dyDescent="0.2">
      <c r="AS18024">
        <v>18018</v>
      </c>
      <c r="AT18024" s="4">
        <f t="shared" si="2687"/>
        <v>51</v>
      </c>
      <c r="AU18024">
        <f t="shared" si="2688"/>
        <v>1.6666666666666667</v>
      </c>
      <c r="AV18024" t="str">
        <f t="shared" si="2689"/>
        <v/>
      </c>
      <c r="AW18024" t="str">
        <f t="shared" si="2691"/>
        <v/>
      </c>
      <c r="AX18024">
        <f t="shared" si="2692"/>
        <v>10.803798225852026</v>
      </c>
      <c r="AY18024">
        <f t="shared" si="2690"/>
        <v>1.4096895594264056</v>
      </c>
    </row>
    <row r="18025" spans="45:51" x14ac:dyDescent="0.2">
      <c r="AS18025">
        <v>18019</v>
      </c>
      <c r="AT18025" s="4">
        <f t="shared" si="2687"/>
        <v>51</v>
      </c>
      <c r="AU18025">
        <f t="shared" si="2688"/>
        <v>1.6666666666666667</v>
      </c>
      <c r="AV18025" t="str">
        <f t="shared" si="2689"/>
        <v/>
      </c>
      <c r="AW18025" t="str">
        <f t="shared" si="2691"/>
        <v/>
      </c>
      <c r="AX18025">
        <f t="shared" si="2692"/>
        <v>10.81720661051007</v>
      </c>
      <c r="AY18025">
        <f t="shared" si="2690"/>
        <v>1.4084392186492889</v>
      </c>
    </row>
    <row r="18026" spans="45:51" x14ac:dyDescent="0.2">
      <c r="AS18026">
        <v>18020</v>
      </c>
      <c r="AT18026" s="4">
        <f t="shared" si="2687"/>
        <v>51</v>
      </c>
      <c r="AU18026">
        <f t="shared" si="2688"/>
        <v>1.6666666666666667</v>
      </c>
      <c r="AV18026" t="str">
        <f t="shared" si="2689"/>
        <v/>
      </c>
      <c r="AW18026" t="str">
        <f t="shared" si="2691"/>
        <v/>
      </c>
      <c r="AX18026">
        <f t="shared" si="2692"/>
        <v>10.830614144626255</v>
      </c>
      <c r="AY18026">
        <f t="shared" si="2690"/>
        <v>1.407191173018483</v>
      </c>
    </row>
    <row r="18027" spans="45:51" x14ac:dyDescent="0.2">
      <c r="AS18027">
        <v>18021</v>
      </c>
      <c r="AT18027" s="4">
        <f t="shared" si="2687"/>
        <v>51</v>
      </c>
      <c r="AU18027">
        <f t="shared" si="2688"/>
        <v>1.6666666666666667</v>
      </c>
      <c r="AV18027" t="str">
        <f t="shared" si="2689"/>
        <v/>
      </c>
      <c r="AW18027" t="str">
        <f t="shared" si="2691"/>
        <v/>
      </c>
      <c r="AX18027">
        <f t="shared" si="2692"/>
        <v>10.844020829761682</v>
      </c>
      <c r="AY18027">
        <f t="shared" si="2690"/>
        <v>1.4059454160828522</v>
      </c>
    </row>
    <row r="18028" spans="45:51" x14ac:dyDescent="0.2">
      <c r="AS18028">
        <v>18022</v>
      </c>
      <c r="AT18028" s="4">
        <f t="shared" si="2687"/>
        <v>51</v>
      </c>
      <c r="AU18028">
        <f t="shared" si="2688"/>
        <v>1.6666666666666667</v>
      </c>
      <c r="AV18028" t="str">
        <f t="shared" si="2689"/>
        <v/>
      </c>
      <c r="AW18028" t="str">
        <f t="shared" si="2691"/>
        <v/>
      </c>
      <c r="AX18028">
        <f t="shared" si="2692"/>
        <v>10.857426667473064</v>
      </c>
      <c r="AY18028">
        <f t="shared" si="2690"/>
        <v>1.404701941415776</v>
      </c>
    </row>
    <row r="18029" spans="45:51" x14ac:dyDescent="0.2">
      <c r="AS18029">
        <v>18023</v>
      </c>
      <c r="AT18029" s="4">
        <f t="shared" si="2687"/>
        <v>51</v>
      </c>
      <c r="AU18029">
        <f t="shared" si="2688"/>
        <v>1.6666666666666667</v>
      </c>
      <c r="AV18029" t="str">
        <f t="shared" si="2689"/>
        <v/>
      </c>
      <c r="AW18029" t="str">
        <f t="shared" si="2691"/>
        <v/>
      </c>
      <c r="AX18029">
        <f t="shared" si="2692"/>
        <v>10.870831659312744</v>
      </c>
      <c r="AY18029">
        <f t="shared" si="2690"/>
        <v>1.4034607426150298</v>
      </c>
    </row>
    <row r="18030" spans="45:51" x14ac:dyDescent="0.2">
      <c r="AS18030">
        <v>18024</v>
      </c>
      <c r="AT18030" s="4">
        <f t="shared" si="2687"/>
        <v>51</v>
      </c>
      <c r="AU18030">
        <f t="shared" si="2688"/>
        <v>1.6666666666666667</v>
      </c>
      <c r="AV18030" t="str">
        <f t="shared" si="2689"/>
        <v/>
      </c>
      <c r="AW18030" t="str">
        <f t="shared" si="2691"/>
        <v/>
      </c>
      <c r="AX18030">
        <f t="shared" si="2692"/>
        <v>10.884235806828711</v>
      </c>
      <c r="AY18030">
        <f t="shared" si="2690"/>
        <v>1.4022218133026689</v>
      </c>
    </row>
    <row r="18031" spans="45:51" x14ac:dyDescent="0.2">
      <c r="AS18031">
        <v>18025</v>
      </c>
      <c r="AT18031" s="4">
        <f t="shared" si="2687"/>
        <v>51</v>
      </c>
      <c r="AU18031">
        <f t="shared" si="2688"/>
        <v>1.6666666666666667</v>
      </c>
      <c r="AV18031" t="str">
        <f t="shared" si="2689"/>
        <v/>
      </c>
      <c r="AW18031" t="str">
        <f t="shared" si="2691"/>
        <v/>
      </c>
      <c r="AX18031">
        <f t="shared" si="2692"/>
        <v>10.897639111564615</v>
      </c>
      <c r="AY18031">
        <f t="shared" si="2690"/>
        <v>1.4009851471249117</v>
      </c>
    </row>
    <row r="18032" spans="45:51" x14ac:dyDescent="0.2">
      <c r="AS18032">
        <v>18026</v>
      </c>
      <c r="AT18032" s="4">
        <f t="shared" si="2687"/>
        <v>51</v>
      </c>
      <c r="AU18032">
        <f t="shared" si="2688"/>
        <v>1.6666666666666667</v>
      </c>
      <c r="AV18032" t="str">
        <f t="shared" si="2689"/>
        <v/>
      </c>
      <c r="AW18032" t="str">
        <f t="shared" si="2691"/>
        <v/>
      </c>
      <c r="AX18032">
        <f t="shared" si="2692"/>
        <v>10.911041575059787</v>
      </c>
      <c r="AY18032">
        <f t="shared" si="2690"/>
        <v>1.3997507377520253</v>
      </c>
    </row>
    <row r="18033" spans="45:51" x14ac:dyDescent="0.2">
      <c r="AS18033">
        <v>18027</v>
      </c>
      <c r="AT18033" s="4">
        <f t="shared" si="2687"/>
        <v>51</v>
      </c>
      <c r="AU18033">
        <f t="shared" si="2688"/>
        <v>1.6666666666666667</v>
      </c>
      <c r="AV18033" t="str">
        <f t="shared" si="2689"/>
        <v/>
      </c>
      <c r="AW18033" t="str">
        <f t="shared" si="2691"/>
        <v/>
      </c>
      <c r="AX18033">
        <f t="shared" si="2692"/>
        <v>10.924443198849252</v>
      </c>
      <c r="AY18033">
        <f t="shared" si="2690"/>
        <v>1.3985185788782089</v>
      </c>
    </row>
    <row r="18034" spans="45:51" x14ac:dyDescent="0.2">
      <c r="AS18034">
        <v>18028</v>
      </c>
      <c r="AT18034" s="4">
        <f t="shared" si="2687"/>
        <v>51</v>
      </c>
      <c r="AU18034">
        <f t="shared" si="2688"/>
        <v>1.6666666666666667</v>
      </c>
      <c r="AV18034" t="str">
        <f t="shared" si="2689"/>
        <v/>
      </c>
      <c r="AW18034" t="str">
        <f t="shared" si="2691"/>
        <v/>
      </c>
      <c r="AX18034">
        <f t="shared" si="2692"/>
        <v>10.937843984463743</v>
      </c>
      <c r="AY18034">
        <f t="shared" si="2690"/>
        <v>1.3972886642214806</v>
      </c>
    </row>
    <row r="18035" spans="45:51" x14ac:dyDescent="0.2">
      <c r="AS18035">
        <v>18029</v>
      </c>
      <c r="AT18035" s="4">
        <f t="shared" si="2687"/>
        <v>51</v>
      </c>
      <c r="AU18035">
        <f t="shared" si="2688"/>
        <v>1.6666666666666667</v>
      </c>
      <c r="AV18035" t="str">
        <f t="shared" si="2689"/>
        <v/>
      </c>
      <c r="AW18035" t="str">
        <f t="shared" si="2691"/>
        <v/>
      </c>
      <c r="AX18035">
        <f t="shared" si="2692"/>
        <v>10.951243933429728</v>
      </c>
      <c r="AY18035">
        <f t="shared" si="2690"/>
        <v>1.3960609875235639</v>
      </c>
    </row>
    <row r="18036" spans="45:51" x14ac:dyDescent="0.2">
      <c r="AS18036">
        <v>18030</v>
      </c>
      <c r="AT18036" s="4">
        <f t="shared" si="2687"/>
        <v>51</v>
      </c>
      <c r="AU18036">
        <f t="shared" si="2688"/>
        <v>1.6666666666666667</v>
      </c>
      <c r="AV18036" t="str">
        <f t="shared" si="2689"/>
        <v/>
      </c>
      <c r="AW18036" t="str">
        <f t="shared" si="2691"/>
        <v/>
      </c>
      <c r="AX18036">
        <f t="shared" si="2692"/>
        <v>10.964643047269412</v>
      </c>
      <c r="AY18036">
        <f t="shared" si="2690"/>
        <v>1.394835542549774</v>
      </c>
    </row>
    <row r="18037" spans="45:51" x14ac:dyDescent="0.2">
      <c r="AS18037">
        <v>18031</v>
      </c>
      <c r="AT18037" s="4">
        <f t="shared" si="2687"/>
        <v>51</v>
      </c>
      <c r="AU18037">
        <f t="shared" si="2688"/>
        <v>1.6666666666666667</v>
      </c>
      <c r="AV18037" t="str">
        <f t="shared" si="2689"/>
        <v/>
      </c>
      <c r="AW18037" t="str">
        <f t="shared" si="2691"/>
        <v/>
      </c>
      <c r="AX18037">
        <f t="shared" si="2692"/>
        <v>10.978041327500764</v>
      </c>
      <c r="AY18037">
        <f t="shared" si="2690"/>
        <v>1.393612323088907</v>
      </c>
    </row>
    <row r="18038" spans="45:51" x14ac:dyDescent="0.2">
      <c r="AS18038">
        <v>18032</v>
      </c>
      <c r="AT18038" s="4">
        <f t="shared" si="2687"/>
        <v>51</v>
      </c>
      <c r="AU18038">
        <f t="shared" si="2688"/>
        <v>1.6666666666666667</v>
      </c>
      <c r="AV18038" t="str">
        <f t="shared" si="2689"/>
        <v/>
      </c>
      <c r="AW18038" t="str">
        <f t="shared" si="2691"/>
        <v/>
      </c>
      <c r="AX18038">
        <f t="shared" si="2692"/>
        <v>10.991438775637526</v>
      </c>
      <c r="AY18038">
        <f t="shared" si="2690"/>
        <v>1.3923913229531262</v>
      </c>
    </row>
    <row r="18039" spans="45:51" x14ac:dyDescent="0.2">
      <c r="AS18039">
        <v>18033</v>
      </c>
      <c r="AT18039" s="4">
        <f t="shared" si="2687"/>
        <v>51</v>
      </c>
      <c r="AU18039">
        <f t="shared" si="2688"/>
        <v>1.6666666666666667</v>
      </c>
      <c r="AV18039" t="str">
        <f t="shared" si="2689"/>
        <v/>
      </c>
      <c r="AW18039" t="str">
        <f t="shared" si="2691"/>
        <v/>
      </c>
      <c r="AX18039">
        <f t="shared" si="2692"/>
        <v>11.004835393189232</v>
      </c>
      <c r="AY18039">
        <f t="shared" si="2690"/>
        <v>1.3911725359778531</v>
      </c>
    </row>
    <row r="18040" spans="45:51" x14ac:dyDescent="0.2">
      <c r="AS18040">
        <v>18034</v>
      </c>
      <c r="AT18040" s="4">
        <f t="shared" si="2687"/>
        <v>51</v>
      </c>
      <c r="AU18040">
        <f t="shared" si="2688"/>
        <v>1.6666666666666667</v>
      </c>
      <c r="AV18040" t="str">
        <f t="shared" si="2689"/>
        <v/>
      </c>
      <c r="AW18040" t="str">
        <f t="shared" si="2691"/>
        <v/>
      </c>
      <c r="AX18040">
        <f t="shared" si="2692"/>
        <v>11.018231181661225</v>
      </c>
      <c r="AY18040">
        <f t="shared" si="2690"/>
        <v>1.3899559560216559</v>
      </c>
    </row>
    <row r="18041" spans="45:51" x14ac:dyDescent="0.2">
      <c r="AS18041">
        <v>18035</v>
      </c>
      <c r="AT18041" s="4">
        <f t="shared" si="2687"/>
        <v>51</v>
      </c>
      <c r="AU18041">
        <f t="shared" si="2688"/>
        <v>1.6666666666666667</v>
      </c>
      <c r="AV18041" t="str">
        <f t="shared" si="2689"/>
        <v/>
      </c>
      <c r="AW18041" t="str">
        <f t="shared" si="2691"/>
        <v/>
      </c>
      <c r="AX18041">
        <f t="shared" si="2692"/>
        <v>11.03162614255467</v>
      </c>
      <c r="AY18041">
        <f t="shared" si="2690"/>
        <v>1.38874157696614</v>
      </c>
    </row>
    <row r="18042" spans="45:51" x14ac:dyDescent="0.2">
      <c r="AS18042">
        <v>18036</v>
      </c>
      <c r="AT18042" s="4">
        <f t="shared" si="2687"/>
        <v>51</v>
      </c>
      <c r="AU18042">
        <f t="shared" si="2688"/>
        <v>1.6666666666666667</v>
      </c>
      <c r="AV18042" t="str">
        <f t="shared" si="2689"/>
        <v/>
      </c>
      <c r="AW18042" t="str">
        <f t="shared" si="2691"/>
        <v/>
      </c>
      <c r="AX18042">
        <f t="shared" si="2692"/>
        <v>11.04502027736657</v>
      </c>
      <c r="AY18042">
        <f t="shared" si="2690"/>
        <v>1.3875293927158387</v>
      </c>
    </row>
    <row r="18043" spans="45:51" x14ac:dyDescent="0.2">
      <c r="AS18043">
        <v>18037</v>
      </c>
      <c r="AT18043" s="4">
        <f t="shared" si="2687"/>
        <v>51</v>
      </c>
      <c r="AU18043">
        <f t="shared" si="2688"/>
        <v>1.6666666666666667</v>
      </c>
      <c r="AV18043" t="str">
        <f t="shared" si="2689"/>
        <v/>
      </c>
      <c r="AW18043" t="str">
        <f t="shared" si="2691"/>
        <v/>
      </c>
      <c r="AX18043">
        <f t="shared" si="2692"/>
        <v>11.058413587589785</v>
      </c>
      <c r="AY18043">
        <f t="shared" si="2690"/>
        <v>1.3863193971981058</v>
      </c>
    </row>
    <row r="18044" spans="45:51" x14ac:dyDescent="0.2">
      <c r="AS18044">
        <v>18038</v>
      </c>
      <c r="AT18044" s="4">
        <f t="shared" si="2687"/>
        <v>51</v>
      </c>
      <c r="AU18044">
        <f t="shared" si="2688"/>
        <v>1.6666666666666667</v>
      </c>
      <c r="AV18044" t="str">
        <f t="shared" si="2689"/>
        <v/>
      </c>
      <c r="AW18044" t="str">
        <f t="shared" si="2691"/>
        <v/>
      </c>
      <c r="AX18044">
        <f t="shared" si="2692"/>
        <v>11.07180607471304</v>
      </c>
      <c r="AY18044">
        <f t="shared" si="2690"/>
        <v>1.3851115843630066</v>
      </c>
    </row>
    <row r="18045" spans="45:51" x14ac:dyDescent="0.2">
      <c r="AS18045">
        <v>18039</v>
      </c>
      <c r="AT18045" s="4">
        <f t="shared" si="2687"/>
        <v>51</v>
      </c>
      <c r="AU18045">
        <f t="shared" si="2688"/>
        <v>1.6666666666666667</v>
      </c>
      <c r="AV18045" t="str">
        <f t="shared" si="2689"/>
        <v/>
      </c>
      <c r="AW18045" t="str">
        <f t="shared" si="2691"/>
        <v/>
      </c>
      <c r="AX18045">
        <f t="shared" si="2692"/>
        <v>11.085197740220952</v>
      </c>
      <c r="AY18045">
        <f t="shared" si="2690"/>
        <v>1.3839059481832108</v>
      </c>
    </row>
    <row r="18046" spans="45:51" x14ac:dyDescent="0.2">
      <c r="AS18046">
        <v>18040</v>
      </c>
      <c r="AT18046" s="4">
        <f t="shared" si="2687"/>
        <v>51</v>
      </c>
      <c r="AU18046">
        <f t="shared" si="2688"/>
        <v>1.6666666666666667</v>
      </c>
      <c r="AV18046" t="str">
        <f t="shared" si="2689"/>
        <v/>
      </c>
      <c r="AW18046" t="str">
        <f t="shared" si="2691"/>
        <v/>
      </c>
      <c r="AX18046">
        <f t="shared" si="2692"/>
        <v>11.098588585594033</v>
      </c>
      <c r="AY18046">
        <f t="shared" si="2690"/>
        <v>1.3827024826538865</v>
      </c>
    </row>
    <row r="18047" spans="45:51" x14ac:dyDescent="0.2">
      <c r="AS18047">
        <v>18041</v>
      </c>
      <c r="AT18047" s="4">
        <f t="shared" si="2687"/>
        <v>51</v>
      </c>
      <c r="AU18047">
        <f t="shared" si="2688"/>
        <v>1.6666666666666667</v>
      </c>
      <c r="AV18047" t="str">
        <f t="shared" si="2689"/>
        <v/>
      </c>
      <c r="AW18047" t="str">
        <f t="shared" si="2691"/>
        <v/>
      </c>
      <c r="AX18047">
        <f t="shared" si="2692"/>
        <v>11.111978612308716</v>
      </c>
      <c r="AY18047">
        <f t="shared" si="2690"/>
        <v>1.3815011817925937</v>
      </c>
    </row>
    <row r="18048" spans="45:51" x14ac:dyDescent="0.2">
      <c r="AS18048">
        <v>18042</v>
      </c>
      <c r="AT18048" s="4">
        <f t="shared" si="2687"/>
        <v>51</v>
      </c>
      <c r="AU18048">
        <f t="shared" si="2688"/>
        <v>1.6666666666666667</v>
      </c>
      <c r="AV18048" t="str">
        <f t="shared" si="2689"/>
        <v/>
      </c>
      <c r="AW18048" t="str">
        <f t="shared" si="2691"/>
        <v/>
      </c>
      <c r="AX18048">
        <f t="shared" si="2692"/>
        <v>11.125367821837362</v>
      </c>
      <c r="AY18048">
        <f t="shared" si="2690"/>
        <v>1.3803020396391787</v>
      </c>
    </row>
    <row r="18049" spans="45:51" x14ac:dyDescent="0.2">
      <c r="AS18049">
        <v>18043</v>
      </c>
      <c r="AT18049" s="4">
        <f t="shared" si="2687"/>
        <v>51</v>
      </c>
      <c r="AU18049">
        <f t="shared" si="2688"/>
        <v>1.6666666666666667</v>
      </c>
      <c r="AV18049" t="str">
        <f t="shared" si="2689"/>
        <v/>
      </c>
      <c r="AW18049" t="str">
        <f t="shared" si="2691"/>
        <v/>
      </c>
      <c r="AX18049">
        <f t="shared" si="2692"/>
        <v>11.138756215648277</v>
      </c>
      <c r="AY18049">
        <f t="shared" si="2690"/>
        <v>1.379105050255671</v>
      </c>
    </row>
    <row r="18050" spans="45:51" x14ac:dyDescent="0.2">
      <c r="AS18050">
        <v>18044</v>
      </c>
      <c r="AT18050" s="4">
        <f t="shared" si="2687"/>
        <v>51</v>
      </c>
      <c r="AU18050">
        <f t="shared" si="2688"/>
        <v>1.6666666666666667</v>
      </c>
      <c r="AV18050" t="str">
        <f t="shared" si="2689"/>
        <v/>
      </c>
      <c r="AW18050" t="str">
        <f t="shared" si="2691"/>
        <v/>
      </c>
      <c r="AX18050">
        <f t="shared" si="2692"/>
        <v>11.152143795205733</v>
      </c>
      <c r="AY18050">
        <f t="shared" si="2690"/>
        <v>1.3779102077261758</v>
      </c>
    </row>
    <row r="18051" spans="45:51" x14ac:dyDescent="0.2">
      <c r="AS18051">
        <v>18045</v>
      </c>
      <c r="AT18051" s="4">
        <f t="shared" si="2687"/>
        <v>51</v>
      </c>
      <c r="AU18051">
        <f t="shared" si="2688"/>
        <v>1.6666666666666667</v>
      </c>
      <c r="AV18051" t="str">
        <f t="shared" si="2689"/>
        <v/>
      </c>
      <c r="AW18051" t="str">
        <f t="shared" si="2691"/>
        <v/>
      </c>
      <c r="AX18051">
        <f t="shared" si="2692"/>
        <v>11.165530561969977</v>
      </c>
      <c r="AY18051">
        <f t="shared" si="2690"/>
        <v>1.3767175061567734</v>
      </c>
    </row>
    <row r="18052" spans="45:51" x14ac:dyDescent="0.2">
      <c r="AS18052">
        <v>18046</v>
      </c>
      <c r="AT18052" s="4">
        <f t="shared" si="2687"/>
        <v>51</v>
      </c>
      <c r="AU18052">
        <f t="shared" si="2688"/>
        <v>1.6666666666666667</v>
      </c>
      <c r="AV18052" t="str">
        <f t="shared" si="2689"/>
        <v/>
      </c>
      <c r="AW18052" t="str">
        <f t="shared" si="2691"/>
        <v/>
      </c>
      <c r="AX18052">
        <f t="shared" si="2692"/>
        <v>11.178916517397244</v>
      </c>
      <c r="AY18052">
        <f t="shared" si="2690"/>
        <v>1.3755269396754153</v>
      </c>
    </row>
    <row r="18053" spans="45:51" x14ac:dyDescent="0.2">
      <c r="AS18053">
        <v>18047</v>
      </c>
      <c r="AT18053" s="4">
        <f t="shared" si="2687"/>
        <v>51</v>
      </c>
      <c r="AU18053">
        <f t="shared" si="2688"/>
        <v>1.6666666666666667</v>
      </c>
      <c r="AV18053" t="str">
        <f t="shared" si="2689"/>
        <v/>
      </c>
      <c r="AW18053" t="str">
        <f t="shared" si="2691"/>
        <v/>
      </c>
      <c r="AX18053">
        <f t="shared" si="2692"/>
        <v>11.192301662939782</v>
      </c>
      <c r="AY18053">
        <f t="shared" si="2690"/>
        <v>1.3743385024318209</v>
      </c>
    </row>
    <row r="18054" spans="45:51" x14ac:dyDescent="0.2">
      <c r="AS18054">
        <v>18048</v>
      </c>
      <c r="AT18054" s="4">
        <f t="shared" ref="AT18054:AT18117" si="2693">ROUNDDOWN(AS18054/(C$17*60),0) +1</f>
        <v>51</v>
      </c>
      <c r="AU18054">
        <f t="shared" ref="AU18054:AU18117" si="2694">IF(AND(AS18054-(AT18054-1)*60*C$17&gt;=0,AS18054+1-(AT18054-1)*60*C$17&lt;=C$16*60),C$10/(C$16*60),0)</f>
        <v>1.6666666666666667</v>
      </c>
      <c r="AV18054" t="str">
        <f t="shared" ref="AV18054:AV18117" si="2695">IF(MOD(AS18054,(C$17*60))=0,1,"")</f>
        <v/>
      </c>
      <c r="AW18054" t="str">
        <f t="shared" si="2691"/>
        <v/>
      </c>
      <c r="AX18054">
        <f t="shared" si="2692"/>
        <v>11.205686000045853</v>
      </c>
      <c r="AY18054">
        <f t="shared" ref="AY18054:AY18117" si="2696">C$32/(C$22+AX18054)</f>
        <v>1.3731521885973768</v>
      </c>
    </row>
    <row r="18055" spans="45:51" x14ac:dyDescent="0.2">
      <c r="AS18055">
        <v>18049</v>
      </c>
      <c r="AT18055" s="4">
        <f t="shared" si="2693"/>
        <v>51</v>
      </c>
      <c r="AU18055">
        <f t="shared" si="2694"/>
        <v>1.6666666666666667</v>
      </c>
      <c r="AV18055" t="str">
        <f t="shared" si="2695"/>
        <v/>
      </c>
      <c r="AW18055" t="str">
        <f t="shared" ref="AW18055:AW18118" si="2697">IF(AV18055&lt;&gt;"",AS18055/60,"")</f>
        <v/>
      </c>
      <c r="AX18055">
        <f t="shared" ref="AX18055:AX18118" si="2698">(AU18055/C$29)+AX18054*EXP(-(AY18054/C$29)*(AS18055-AS18054)/60)</f>
        <v>11.219069530159759</v>
      </c>
      <c r="AY18055">
        <f t="shared" si="2696"/>
        <v>1.371967992365035</v>
      </c>
    </row>
    <row r="18056" spans="45:51" x14ac:dyDescent="0.2">
      <c r="AS18056">
        <v>18050</v>
      </c>
      <c r="AT18056" s="4">
        <f t="shared" si="2693"/>
        <v>51</v>
      </c>
      <c r="AU18056">
        <f t="shared" si="2694"/>
        <v>1.6666666666666667</v>
      </c>
      <c r="AV18056" t="str">
        <f t="shared" si="2695"/>
        <v/>
      </c>
      <c r="AW18056" t="str">
        <f t="shared" si="2697"/>
        <v/>
      </c>
      <c r="AX18056">
        <f t="shared" si="2698"/>
        <v>11.232452254721853</v>
      </c>
      <c r="AY18056">
        <f t="shared" si="2696"/>
        <v>1.3707859079492111</v>
      </c>
    </row>
    <row r="18057" spans="45:51" x14ac:dyDescent="0.2">
      <c r="AS18057">
        <v>18051</v>
      </c>
      <c r="AT18057" s="4">
        <f t="shared" si="2693"/>
        <v>51</v>
      </c>
      <c r="AU18057">
        <f t="shared" si="2694"/>
        <v>1.6666666666666667</v>
      </c>
      <c r="AV18057" t="str">
        <f t="shared" si="2695"/>
        <v/>
      </c>
      <c r="AW18057" t="str">
        <f t="shared" si="2697"/>
        <v/>
      </c>
      <c r="AX18057">
        <f t="shared" si="2698"/>
        <v>11.24583417516855</v>
      </c>
      <c r="AY18057">
        <f t="shared" si="2696"/>
        <v>1.3696059295856873</v>
      </c>
    </row>
    <row r="18058" spans="45:51" x14ac:dyDescent="0.2">
      <c r="AS18058">
        <v>18052</v>
      </c>
      <c r="AT18058" s="4">
        <f t="shared" si="2693"/>
        <v>51</v>
      </c>
      <c r="AU18058">
        <f t="shared" si="2694"/>
        <v>1.6666666666666667</v>
      </c>
      <c r="AV18058" t="str">
        <f t="shared" si="2695"/>
        <v/>
      </c>
      <c r="AW18058" t="str">
        <f t="shared" si="2697"/>
        <v/>
      </c>
      <c r="AX18058">
        <f t="shared" si="2698"/>
        <v>11.259215292932348</v>
      </c>
      <c r="AY18058">
        <f t="shared" si="2696"/>
        <v>1.368428051531509</v>
      </c>
    </row>
    <row r="18059" spans="45:51" x14ac:dyDescent="0.2">
      <c r="AS18059">
        <v>18053</v>
      </c>
      <c r="AT18059" s="4">
        <f t="shared" si="2693"/>
        <v>51</v>
      </c>
      <c r="AU18059">
        <f t="shared" si="2694"/>
        <v>1.6666666666666667</v>
      </c>
      <c r="AV18059" t="str">
        <f t="shared" si="2695"/>
        <v/>
      </c>
      <c r="AW18059" t="str">
        <f t="shared" si="2697"/>
        <v/>
      </c>
      <c r="AX18059">
        <f t="shared" si="2698"/>
        <v>11.272595609441836</v>
      </c>
      <c r="AY18059">
        <f t="shared" si="2696"/>
        <v>1.367252268064888</v>
      </c>
    </row>
    <row r="18060" spans="45:51" x14ac:dyDescent="0.2">
      <c r="AS18060">
        <v>18054</v>
      </c>
      <c r="AT18060" s="4">
        <f t="shared" si="2693"/>
        <v>51</v>
      </c>
      <c r="AU18060">
        <f t="shared" si="2694"/>
        <v>1.6666666666666667</v>
      </c>
      <c r="AV18060" t="str">
        <f t="shared" si="2695"/>
        <v/>
      </c>
      <c r="AW18060" t="str">
        <f t="shared" si="2697"/>
        <v/>
      </c>
      <c r="AX18060">
        <f t="shared" si="2698"/>
        <v>11.285975126121714</v>
      </c>
      <c r="AY18060">
        <f t="shared" si="2696"/>
        <v>1.3660785734851042</v>
      </c>
    </row>
    <row r="18061" spans="45:51" x14ac:dyDescent="0.2">
      <c r="AS18061">
        <v>18055</v>
      </c>
      <c r="AT18061" s="4">
        <f t="shared" si="2693"/>
        <v>51</v>
      </c>
      <c r="AU18061">
        <f t="shared" si="2694"/>
        <v>1.6666666666666667</v>
      </c>
      <c r="AV18061" t="str">
        <f t="shared" si="2695"/>
        <v/>
      </c>
      <c r="AW18061" t="str">
        <f t="shared" si="2697"/>
        <v/>
      </c>
      <c r="AX18061">
        <f t="shared" si="2698"/>
        <v>11.299353844392806</v>
      </c>
      <c r="AY18061">
        <f t="shared" si="2696"/>
        <v>1.3649069621124061</v>
      </c>
    </row>
    <row r="18062" spans="45:51" x14ac:dyDescent="0.2">
      <c r="AS18062">
        <v>18056</v>
      </c>
      <c r="AT18062" s="4">
        <f t="shared" si="2693"/>
        <v>51</v>
      </c>
      <c r="AU18062">
        <f t="shared" si="2694"/>
        <v>1.6666666666666667</v>
      </c>
      <c r="AV18062" t="str">
        <f t="shared" si="2695"/>
        <v/>
      </c>
      <c r="AW18062" t="str">
        <f t="shared" si="2697"/>
        <v/>
      </c>
      <c r="AX18062">
        <f t="shared" si="2698"/>
        <v>11.312731765672069</v>
      </c>
      <c r="AY18062">
        <f t="shared" si="2696"/>
        <v>1.3637374282879151</v>
      </c>
    </row>
    <row r="18063" spans="45:51" x14ac:dyDescent="0.2">
      <c r="AS18063">
        <v>18057</v>
      </c>
      <c r="AT18063" s="4">
        <f t="shared" si="2693"/>
        <v>51</v>
      </c>
      <c r="AU18063">
        <f t="shared" si="2694"/>
        <v>1.6666666666666667</v>
      </c>
      <c r="AV18063" t="str">
        <f t="shared" si="2695"/>
        <v/>
      </c>
      <c r="AW18063" t="str">
        <f t="shared" si="2697"/>
        <v/>
      </c>
      <c r="AX18063">
        <f t="shared" si="2698"/>
        <v>11.326108891372614</v>
      </c>
      <c r="AY18063">
        <f t="shared" si="2696"/>
        <v>1.362569966373528</v>
      </c>
    </row>
    <row r="18064" spans="45:51" x14ac:dyDescent="0.2">
      <c r="AS18064">
        <v>18058</v>
      </c>
      <c r="AT18064" s="4">
        <f t="shared" si="2693"/>
        <v>51</v>
      </c>
      <c r="AU18064">
        <f t="shared" si="2694"/>
        <v>1.6666666666666667</v>
      </c>
      <c r="AV18064" t="str">
        <f t="shared" si="2695"/>
        <v/>
      </c>
      <c r="AW18064" t="str">
        <f t="shared" si="2697"/>
        <v/>
      </c>
      <c r="AX18064">
        <f t="shared" si="2698"/>
        <v>11.339485222903718</v>
      </c>
      <c r="AY18064">
        <f t="shared" si="2696"/>
        <v>1.3614045707518199</v>
      </c>
    </row>
    <row r="18065" spans="45:51" x14ac:dyDescent="0.2">
      <c r="AS18065">
        <v>18059</v>
      </c>
      <c r="AT18065" s="4">
        <f t="shared" si="2693"/>
        <v>51</v>
      </c>
      <c r="AU18065">
        <f t="shared" si="2694"/>
        <v>1.6666666666666667</v>
      </c>
      <c r="AV18065" t="str">
        <f t="shared" si="2695"/>
        <v/>
      </c>
      <c r="AW18065" t="str">
        <f t="shared" si="2697"/>
        <v/>
      </c>
      <c r="AX18065">
        <f t="shared" si="2698"/>
        <v>11.352860761670835</v>
      </c>
      <c r="AY18065">
        <f t="shared" si="2696"/>
        <v>1.3602412358259508</v>
      </c>
    </row>
    <row r="18066" spans="45:51" x14ac:dyDescent="0.2">
      <c r="AS18066">
        <v>18060</v>
      </c>
      <c r="AT18066" s="4">
        <f t="shared" si="2693"/>
        <v>51</v>
      </c>
      <c r="AU18066">
        <f t="shared" si="2694"/>
        <v>0</v>
      </c>
      <c r="AV18066" t="str">
        <f t="shared" si="2695"/>
        <v/>
      </c>
      <c r="AW18066" t="str">
        <f t="shared" si="2697"/>
        <v/>
      </c>
      <c r="AX18066">
        <f t="shared" si="2698"/>
        <v>11.350418455444732</v>
      </c>
      <c r="AY18066">
        <f t="shared" si="2696"/>
        <v>1.3604535065488528</v>
      </c>
    </row>
    <row r="18067" spans="45:51" x14ac:dyDescent="0.2">
      <c r="AS18067">
        <v>18061</v>
      </c>
      <c r="AT18067" s="4">
        <f t="shared" si="2693"/>
        <v>51</v>
      </c>
      <c r="AU18067">
        <f t="shared" si="2694"/>
        <v>0</v>
      </c>
      <c r="AV18067" t="str">
        <f t="shared" si="2695"/>
        <v/>
      </c>
      <c r="AW18067" t="str">
        <f t="shared" si="2697"/>
        <v/>
      </c>
      <c r="AX18067">
        <f t="shared" si="2698"/>
        <v>11.347976293616483</v>
      </c>
      <c r="AY18067">
        <f t="shared" si="2696"/>
        <v>1.3606658309772939</v>
      </c>
    </row>
    <row r="18068" spans="45:51" x14ac:dyDescent="0.2">
      <c r="AS18068">
        <v>18062</v>
      </c>
      <c r="AT18068" s="4">
        <f t="shared" si="2693"/>
        <v>51</v>
      </c>
      <c r="AU18068">
        <f t="shared" si="2694"/>
        <v>0</v>
      </c>
      <c r="AV18068" t="str">
        <f t="shared" si="2695"/>
        <v/>
      </c>
      <c r="AW18068" t="str">
        <f t="shared" si="2697"/>
        <v/>
      </c>
      <c r="AX18068">
        <f t="shared" si="2698"/>
        <v>11.345534276222619</v>
      </c>
      <c r="AY18068">
        <f t="shared" si="2696"/>
        <v>1.3608782091273666</v>
      </c>
    </row>
    <row r="18069" spans="45:51" x14ac:dyDescent="0.2">
      <c r="AS18069">
        <v>18063</v>
      </c>
      <c r="AT18069" s="4">
        <f t="shared" si="2693"/>
        <v>51</v>
      </c>
      <c r="AU18069">
        <f t="shared" si="2694"/>
        <v>0</v>
      </c>
      <c r="AV18069" t="str">
        <f t="shared" si="2695"/>
        <v/>
      </c>
      <c r="AW18069" t="str">
        <f t="shared" si="2697"/>
        <v/>
      </c>
      <c r="AX18069">
        <f t="shared" si="2698"/>
        <v>11.343092403299677</v>
      </c>
      <c r="AY18069">
        <f t="shared" si="2696"/>
        <v>1.3610906410151684</v>
      </c>
    </row>
    <row r="18070" spans="45:51" x14ac:dyDescent="0.2">
      <c r="AS18070">
        <v>18064</v>
      </c>
      <c r="AT18070" s="4">
        <f t="shared" si="2693"/>
        <v>51</v>
      </c>
      <c r="AU18070">
        <f t="shared" si="2694"/>
        <v>0</v>
      </c>
      <c r="AV18070" t="str">
        <f t="shared" si="2695"/>
        <v/>
      </c>
      <c r="AW18070" t="str">
        <f t="shared" si="2697"/>
        <v/>
      </c>
      <c r="AX18070">
        <f t="shared" si="2698"/>
        <v>11.340650674884207</v>
      </c>
      <c r="AY18070">
        <f t="shared" si="2696"/>
        <v>1.3613031266568005</v>
      </c>
    </row>
    <row r="18071" spans="45:51" x14ac:dyDescent="0.2">
      <c r="AS18071">
        <v>18065</v>
      </c>
      <c r="AT18071" s="4">
        <f t="shared" si="2693"/>
        <v>51</v>
      </c>
      <c r="AU18071">
        <f t="shared" si="2694"/>
        <v>0</v>
      </c>
      <c r="AV18071" t="str">
        <f t="shared" si="2695"/>
        <v/>
      </c>
      <c r="AW18071" t="str">
        <f t="shared" si="2697"/>
        <v/>
      </c>
      <c r="AX18071">
        <f t="shared" si="2698"/>
        <v>11.338209091012773</v>
      </c>
      <c r="AY18071">
        <f t="shared" si="2696"/>
        <v>1.3615156660683683</v>
      </c>
    </row>
    <row r="18072" spans="45:51" x14ac:dyDescent="0.2">
      <c r="AS18072">
        <v>18066</v>
      </c>
      <c r="AT18072" s="4">
        <f t="shared" si="2693"/>
        <v>51</v>
      </c>
      <c r="AU18072">
        <f t="shared" si="2694"/>
        <v>0</v>
      </c>
      <c r="AV18072" t="str">
        <f t="shared" si="2695"/>
        <v/>
      </c>
      <c r="AW18072" t="str">
        <f t="shared" si="2697"/>
        <v/>
      </c>
      <c r="AX18072">
        <f t="shared" si="2698"/>
        <v>11.335767651721946</v>
      </c>
      <c r="AY18072">
        <f t="shared" si="2696"/>
        <v>1.3617282592659814</v>
      </c>
    </row>
    <row r="18073" spans="45:51" x14ac:dyDescent="0.2">
      <c r="AS18073">
        <v>18067</v>
      </c>
      <c r="AT18073" s="4">
        <f t="shared" si="2693"/>
        <v>51</v>
      </c>
      <c r="AU18073">
        <f t="shared" si="2694"/>
        <v>0</v>
      </c>
      <c r="AV18073" t="str">
        <f t="shared" si="2695"/>
        <v/>
      </c>
      <c r="AW18073" t="str">
        <f t="shared" si="2697"/>
        <v/>
      </c>
      <c r="AX18073">
        <f t="shared" si="2698"/>
        <v>11.33332635704831</v>
      </c>
      <c r="AY18073">
        <f t="shared" si="2696"/>
        <v>1.3619409062657535</v>
      </c>
    </row>
    <row r="18074" spans="45:51" x14ac:dyDescent="0.2">
      <c r="AS18074">
        <v>18068</v>
      </c>
      <c r="AT18074" s="4">
        <f t="shared" si="2693"/>
        <v>51</v>
      </c>
      <c r="AU18074">
        <f t="shared" si="2694"/>
        <v>0</v>
      </c>
      <c r="AV18074" t="str">
        <f t="shared" si="2695"/>
        <v/>
      </c>
      <c r="AW18074" t="str">
        <f t="shared" si="2697"/>
        <v/>
      </c>
      <c r="AX18074">
        <f t="shared" si="2698"/>
        <v>11.330885207028459</v>
      </c>
      <c r="AY18074">
        <f t="shared" si="2696"/>
        <v>1.3621536070838027</v>
      </c>
    </row>
    <row r="18075" spans="45:51" x14ac:dyDescent="0.2">
      <c r="AS18075">
        <v>18069</v>
      </c>
      <c r="AT18075" s="4">
        <f t="shared" si="2693"/>
        <v>51</v>
      </c>
      <c r="AU18075">
        <f t="shared" si="2694"/>
        <v>0</v>
      </c>
      <c r="AV18075" t="str">
        <f t="shared" si="2695"/>
        <v/>
      </c>
      <c r="AW18075" t="str">
        <f t="shared" si="2697"/>
        <v/>
      </c>
      <c r="AX18075">
        <f t="shared" si="2698"/>
        <v>11.328444201698996</v>
      </c>
      <c r="AY18075">
        <f t="shared" si="2696"/>
        <v>1.3623663617362509</v>
      </c>
    </row>
    <row r="18076" spans="45:51" x14ac:dyDescent="0.2">
      <c r="AS18076">
        <v>18070</v>
      </c>
      <c r="AT18076" s="4">
        <f t="shared" si="2693"/>
        <v>51</v>
      </c>
      <c r="AU18076">
        <f t="shared" si="2694"/>
        <v>0</v>
      </c>
      <c r="AV18076" t="str">
        <f t="shared" si="2695"/>
        <v/>
      </c>
      <c r="AW18076" t="str">
        <f t="shared" si="2697"/>
        <v/>
      </c>
      <c r="AX18076">
        <f t="shared" si="2698"/>
        <v>11.326003341096541</v>
      </c>
      <c r="AY18076">
        <f t="shared" si="2696"/>
        <v>1.362579170239224</v>
      </c>
    </row>
    <row r="18077" spans="45:51" x14ac:dyDescent="0.2">
      <c r="AS18077">
        <v>18071</v>
      </c>
      <c r="AT18077" s="4">
        <f t="shared" si="2693"/>
        <v>51</v>
      </c>
      <c r="AU18077">
        <f t="shared" si="2694"/>
        <v>0</v>
      </c>
      <c r="AV18077" t="str">
        <f t="shared" si="2695"/>
        <v/>
      </c>
      <c r="AW18077" t="str">
        <f t="shared" si="2697"/>
        <v/>
      </c>
      <c r="AX18077">
        <f t="shared" si="2698"/>
        <v>11.323562625257718</v>
      </c>
      <c r="AY18077">
        <f t="shared" si="2696"/>
        <v>1.3627920326088525</v>
      </c>
    </row>
    <row r="18078" spans="45:51" x14ac:dyDescent="0.2">
      <c r="AS18078">
        <v>18072</v>
      </c>
      <c r="AT18078" s="4">
        <f t="shared" si="2693"/>
        <v>51</v>
      </c>
      <c r="AU18078">
        <f t="shared" si="2694"/>
        <v>0</v>
      </c>
      <c r="AV18078" t="str">
        <f t="shared" si="2695"/>
        <v/>
      </c>
      <c r="AW18078" t="str">
        <f t="shared" si="2697"/>
        <v/>
      </c>
      <c r="AX18078">
        <f t="shared" si="2698"/>
        <v>11.321122054219167</v>
      </c>
      <c r="AY18078">
        <f t="shared" si="2696"/>
        <v>1.363004948861271</v>
      </c>
    </row>
    <row r="18079" spans="45:51" x14ac:dyDescent="0.2">
      <c r="AS18079">
        <v>18073</v>
      </c>
      <c r="AT18079" s="4">
        <f t="shared" si="2693"/>
        <v>51</v>
      </c>
      <c r="AU18079">
        <f t="shared" si="2694"/>
        <v>0</v>
      </c>
      <c r="AV18079" t="str">
        <f t="shared" si="2695"/>
        <v/>
      </c>
      <c r="AW18079" t="str">
        <f t="shared" si="2697"/>
        <v/>
      </c>
      <c r="AX18079">
        <f t="shared" si="2698"/>
        <v>11.318681628017536</v>
      </c>
      <c r="AY18079">
        <f t="shared" si="2696"/>
        <v>1.3632179190126175</v>
      </c>
    </row>
    <row r="18080" spans="45:51" x14ac:dyDescent="0.2">
      <c r="AS18080">
        <v>18074</v>
      </c>
      <c r="AT18080" s="4">
        <f t="shared" si="2693"/>
        <v>51</v>
      </c>
      <c r="AU18080">
        <f t="shared" si="2694"/>
        <v>0</v>
      </c>
      <c r="AV18080" t="str">
        <f t="shared" si="2695"/>
        <v/>
      </c>
      <c r="AW18080" t="str">
        <f t="shared" si="2697"/>
        <v/>
      </c>
      <c r="AX18080">
        <f t="shared" si="2698"/>
        <v>11.316241346689486</v>
      </c>
      <c r="AY18080">
        <f t="shared" si="2696"/>
        <v>1.3634309430790352</v>
      </c>
    </row>
    <row r="18081" spans="45:51" x14ac:dyDescent="0.2">
      <c r="AS18081">
        <v>18075</v>
      </c>
      <c r="AT18081" s="4">
        <f t="shared" si="2693"/>
        <v>51</v>
      </c>
      <c r="AU18081">
        <f t="shared" si="2694"/>
        <v>0</v>
      </c>
      <c r="AV18081" t="str">
        <f t="shared" si="2695"/>
        <v/>
      </c>
      <c r="AW18081" t="str">
        <f t="shared" si="2697"/>
        <v/>
      </c>
      <c r="AX18081">
        <f t="shared" si="2698"/>
        <v>11.313801210271686</v>
      </c>
      <c r="AY18081">
        <f t="shared" si="2696"/>
        <v>1.3636440210766707</v>
      </c>
    </row>
    <row r="18082" spans="45:51" x14ac:dyDescent="0.2">
      <c r="AS18082">
        <v>18076</v>
      </c>
      <c r="AT18082" s="4">
        <f t="shared" si="2693"/>
        <v>51</v>
      </c>
      <c r="AU18082">
        <f t="shared" si="2694"/>
        <v>0</v>
      </c>
      <c r="AV18082" t="str">
        <f t="shared" si="2695"/>
        <v/>
      </c>
      <c r="AW18082" t="str">
        <f t="shared" si="2697"/>
        <v/>
      </c>
      <c r="AX18082">
        <f t="shared" si="2698"/>
        <v>11.311361218800821</v>
      </c>
      <c r="AY18082">
        <f t="shared" si="2696"/>
        <v>1.3638571530216748</v>
      </c>
    </row>
    <row r="18083" spans="45:51" x14ac:dyDescent="0.2">
      <c r="AS18083">
        <v>18077</v>
      </c>
      <c r="AT18083" s="4">
        <f t="shared" si="2693"/>
        <v>51</v>
      </c>
      <c r="AU18083">
        <f t="shared" si="2694"/>
        <v>0</v>
      </c>
      <c r="AV18083" t="str">
        <f t="shared" si="2695"/>
        <v/>
      </c>
      <c r="AW18083" t="str">
        <f t="shared" si="2697"/>
        <v/>
      </c>
      <c r="AX18083">
        <f t="shared" si="2698"/>
        <v>11.308921372313581</v>
      </c>
      <c r="AY18083">
        <f t="shared" si="2696"/>
        <v>1.3640703389302025</v>
      </c>
    </row>
    <row r="18084" spans="45:51" x14ac:dyDescent="0.2">
      <c r="AS18084">
        <v>18078</v>
      </c>
      <c r="AT18084" s="4">
        <f t="shared" si="2693"/>
        <v>51</v>
      </c>
      <c r="AU18084">
        <f t="shared" si="2694"/>
        <v>0</v>
      </c>
      <c r="AV18084" t="str">
        <f t="shared" si="2695"/>
        <v/>
      </c>
      <c r="AW18084" t="str">
        <f t="shared" si="2697"/>
        <v/>
      </c>
      <c r="AX18084">
        <f t="shared" si="2698"/>
        <v>11.30648167084667</v>
      </c>
      <c r="AY18084">
        <f t="shared" si="2696"/>
        <v>1.3642835788184136</v>
      </c>
    </row>
    <row r="18085" spans="45:51" x14ac:dyDescent="0.2">
      <c r="AS18085">
        <v>18079</v>
      </c>
      <c r="AT18085" s="4">
        <f t="shared" si="2693"/>
        <v>51</v>
      </c>
      <c r="AU18085">
        <f t="shared" si="2694"/>
        <v>0</v>
      </c>
      <c r="AV18085" t="str">
        <f t="shared" si="2695"/>
        <v/>
      </c>
      <c r="AW18085" t="str">
        <f t="shared" si="2697"/>
        <v/>
      </c>
      <c r="AX18085">
        <f t="shared" si="2698"/>
        <v>11.304042114436806</v>
      </c>
      <c r="AY18085">
        <f t="shared" si="2696"/>
        <v>1.3644968727024707</v>
      </c>
    </row>
    <row r="18086" spans="45:51" x14ac:dyDescent="0.2">
      <c r="AS18086">
        <v>18080</v>
      </c>
      <c r="AT18086" s="4">
        <f t="shared" si="2693"/>
        <v>51</v>
      </c>
      <c r="AU18086">
        <f t="shared" si="2694"/>
        <v>0</v>
      </c>
      <c r="AV18086" t="str">
        <f t="shared" si="2695"/>
        <v/>
      </c>
      <c r="AW18086" t="str">
        <f t="shared" si="2697"/>
        <v/>
      </c>
      <c r="AX18086">
        <f t="shared" si="2698"/>
        <v>11.301602703120713</v>
      </c>
      <c r="AY18086">
        <f t="shared" si="2696"/>
        <v>1.3647102205985415</v>
      </c>
    </row>
    <row r="18087" spans="45:51" x14ac:dyDescent="0.2">
      <c r="AS18087">
        <v>18081</v>
      </c>
      <c r="AT18087" s="4">
        <f t="shared" si="2693"/>
        <v>51</v>
      </c>
      <c r="AU18087">
        <f t="shared" si="2694"/>
        <v>0</v>
      </c>
      <c r="AV18087" t="str">
        <f t="shared" si="2695"/>
        <v/>
      </c>
      <c r="AW18087" t="str">
        <f t="shared" si="2697"/>
        <v/>
      </c>
      <c r="AX18087">
        <f t="shared" si="2698"/>
        <v>11.299163436935126</v>
      </c>
      <c r="AY18087">
        <f t="shared" si="2696"/>
        <v>1.3649236225227979</v>
      </c>
    </row>
    <row r="18088" spans="45:51" x14ac:dyDescent="0.2">
      <c r="AS18088">
        <v>18082</v>
      </c>
      <c r="AT18088" s="4">
        <f t="shared" si="2693"/>
        <v>51</v>
      </c>
      <c r="AU18088">
        <f t="shared" si="2694"/>
        <v>0</v>
      </c>
      <c r="AV18088" t="str">
        <f t="shared" si="2695"/>
        <v/>
      </c>
      <c r="AW18088" t="str">
        <f t="shared" si="2697"/>
        <v/>
      </c>
      <c r="AX18088">
        <f t="shared" si="2698"/>
        <v>11.296724315916798</v>
      </c>
      <c r="AY18088">
        <f t="shared" si="2696"/>
        <v>1.3651370784914147</v>
      </c>
    </row>
    <row r="18089" spans="45:51" x14ac:dyDescent="0.2">
      <c r="AS18089">
        <v>18083</v>
      </c>
      <c r="AT18089" s="4">
        <f t="shared" si="2693"/>
        <v>51</v>
      </c>
      <c r="AU18089">
        <f t="shared" si="2694"/>
        <v>0</v>
      </c>
      <c r="AV18089" t="str">
        <f t="shared" si="2695"/>
        <v/>
      </c>
      <c r="AW18089" t="str">
        <f t="shared" si="2697"/>
        <v/>
      </c>
      <c r="AX18089">
        <f t="shared" si="2698"/>
        <v>11.294285340102483</v>
      </c>
      <c r="AY18089">
        <f t="shared" si="2696"/>
        <v>1.3653505885205728</v>
      </c>
    </row>
    <row r="18090" spans="45:51" x14ac:dyDescent="0.2">
      <c r="AS18090">
        <v>18084</v>
      </c>
      <c r="AT18090" s="4">
        <f t="shared" si="2693"/>
        <v>51</v>
      </c>
      <c r="AU18090">
        <f t="shared" si="2694"/>
        <v>0</v>
      </c>
      <c r="AV18090" t="str">
        <f t="shared" si="2695"/>
        <v/>
      </c>
      <c r="AW18090" t="str">
        <f t="shared" si="2697"/>
        <v/>
      </c>
      <c r="AX18090">
        <f t="shared" si="2698"/>
        <v>11.291846509528954</v>
      </c>
      <c r="AY18090">
        <f t="shared" si="2696"/>
        <v>1.3655641526264559</v>
      </c>
    </row>
    <row r="18091" spans="45:51" x14ac:dyDescent="0.2">
      <c r="AS18091">
        <v>18085</v>
      </c>
      <c r="AT18091" s="4">
        <f t="shared" si="2693"/>
        <v>51</v>
      </c>
      <c r="AU18091">
        <f t="shared" si="2694"/>
        <v>0</v>
      </c>
      <c r="AV18091" t="str">
        <f t="shared" si="2695"/>
        <v/>
      </c>
      <c r="AW18091" t="str">
        <f t="shared" si="2697"/>
        <v/>
      </c>
      <c r="AX18091">
        <f t="shared" si="2698"/>
        <v>11.28940782423299</v>
      </c>
      <c r="AY18091">
        <f t="shared" si="2696"/>
        <v>1.3657777708252516</v>
      </c>
    </row>
    <row r="18092" spans="45:51" x14ac:dyDescent="0.2">
      <c r="AS18092">
        <v>18086</v>
      </c>
      <c r="AT18092" s="4">
        <f t="shared" si="2693"/>
        <v>51</v>
      </c>
      <c r="AU18092">
        <f t="shared" si="2694"/>
        <v>0</v>
      </c>
      <c r="AV18092" t="str">
        <f t="shared" si="2695"/>
        <v/>
      </c>
      <c r="AW18092" t="str">
        <f t="shared" si="2697"/>
        <v/>
      </c>
      <c r="AX18092">
        <f t="shared" si="2698"/>
        <v>11.286969284251382</v>
      </c>
      <c r="AY18092">
        <f t="shared" si="2696"/>
        <v>1.3659914431331526</v>
      </c>
    </row>
    <row r="18093" spans="45:51" x14ac:dyDescent="0.2">
      <c r="AS18093">
        <v>18087</v>
      </c>
      <c r="AT18093" s="4">
        <f t="shared" si="2693"/>
        <v>51</v>
      </c>
      <c r="AU18093">
        <f t="shared" si="2694"/>
        <v>0</v>
      </c>
      <c r="AV18093" t="str">
        <f t="shared" si="2695"/>
        <v/>
      </c>
      <c r="AW18093" t="str">
        <f t="shared" si="2697"/>
        <v/>
      </c>
      <c r="AX18093">
        <f t="shared" si="2698"/>
        <v>11.284530889620937</v>
      </c>
      <c r="AY18093">
        <f t="shared" si="2696"/>
        <v>1.3662051695663551</v>
      </c>
    </row>
    <row r="18094" spans="45:51" x14ac:dyDescent="0.2">
      <c r="AS18094">
        <v>18088</v>
      </c>
      <c r="AT18094" s="4">
        <f t="shared" si="2693"/>
        <v>51</v>
      </c>
      <c r="AU18094">
        <f t="shared" si="2694"/>
        <v>0</v>
      </c>
      <c r="AV18094" t="str">
        <f t="shared" si="2695"/>
        <v/>
      </c>
      <c r="AW18094" t="str">
        <f t="shared" si="2697"/>
        <v/>
      </c>
      <c r="AX18094">
        <f t="shared" si="2698"/>
        <v>11.282092640378465</v>
      </c>
      <c r="AY18094">
        <f t="shared" si="2696"/>
        <v>1.3664189501410591</v>
      </c>
    </row>
    <row r="18095" spans="45:51" x14ac:dyDescent="0.2">
      <c r="AS18095">
        <v>18089</v>
      </c>
      <c r="AT18095" s="4">
        <f t="shared" si="2693"/>
        <v>51</v>
      </c>
      <c r="AU18095">
        <f t="shared" si="2694"/>
        <v>0</v>
      </c>
      <c r="AV18095" t="str">
        <f t="shared" si="2695"/>
        <v/>
      </c>
      <c r="AW18095" t="str">
        <f t="shared" si="2697"/>
        <v/>
      </c>
      <c r="AX18095">
        <f t="shared" si="2698"/>
        <v>11.279654536560793</v>
      </c>
      <c r="AY18095">
        <f t="shared" si="2696"/>
        <v>1.3666327848734701</v>
      </c>
    </row>
    <row r="18096" spans="45:51" x14ac:dyDescent="0.2">
      <c r="AS18096">
        <v>18090</v>
      </c>
      <c r="AT18096" s="4">
        <f t="shared" si="2693"/>
        <v>51</v>
      </c>
      <c r="AU18096">
        <f t="shared" si="2694"/>
        <v>0</v>
      </c>
      <c r="AV18096" t="str">
        <f t="shared" si="2695"/>
        <v/>
      </c>
      <c r="AW18096" t="str">
        <f t="shared" si="2697"/>
        <v/>
      </c>
      <c r="AX18096">
        <f t="shared" si="2698"/>
        <v>11.277216578204756</v>
      </c>
      <c r="AY18096">
        <f t="shared" si="2696"/>
        <v>1.3668466737797962</v>
      </c>
    </row>
    <row r="18097" spans="45:51" x14ac:dyDescent="0.2">
      <c r="AS18097">
        <v>18091</v>
      </c>
      <c r="AT18097" s="4">
        <f t="shared" si="2693"/>
        <v>51</v>
      </c>
      <c r="AU18097">
        <f t="shared" si="2694"/>
        <v>0</v>
      </c>
      <c r="AV18097" t="str">
        <f t="shared" si="2695"/>
        <v/>
      </c>
      <c r="AW18097" t="str">
        <f t="shared" si="2697"/>
        <v/>
      </c>
      <c r="AX18097">
        <f t="shared" si="2698"/>
        <v>11.274778765347202</v>
      </c>
      <c r="AY18097">
        <f t="shared" si="2696"/>
        <v>1.3670606168762502</v>
      </c>
    </row>
    <row r="18098" spans="45:51" x14ac:dyDescent="0.2">
      <c r="AS18098">
        <v>18092</v>
      </c>
      <c r="AT18098" s="4">
        <f t="shared" si="2693"/>
        <v>51</v>
      </c>
      <c r="AU18098">
        <f t="shared" si="2694"/>
        <v>0</v>
      </c>
      <c r="AV18098" t="str">
        <f t="shared" si="2695"/>
        <v/>
      </c>
      <c r="AW18098" t="str">
        <f t="shared" si="2697"/>
        <v/>
      </c>
      <c r="AX18098">
        <f t="shared" si="2698"/>
        <v>11.272341098024988</v>
      </c>
      <c r="AY18098">
        <f t="shared" si="2696"/>
        <v>1.3672746141790493</v>
      </c>
    </row>
    <row r="18099" spans="45:51" x14ac:dyDescent="0.2">
      <c r="AS18099">
        <v>18093</v>
      </c>
      <c r="AT18099" s="4">
        <f t="shared" si="2693"/>
        <v>51</v>
      </c>
      <c r="AU18099">
        <f t="shared" si="2694"/>
        <v>0</v>
      </c>
      <c r="AV18099" t="str">
        <f t="shared" si="2695"/>
        <v/>
      </c>
      <c r="AW18099" t="str">
        <f t="shared" si="2697"/>
        <v/>
      </c>
      <c r="AX18099">
        <f t="shared" si="2698"/>
        <v>11.269903576274984</v>
      </c>
      <c r="AY18099">
        <f t="shared" si="2696"/>
        <v>1.3674886657044143</v>
      </c>
    </row>
    <row r="18100" spans="45:51" x14ac:dyDescent="0.2">
      <c r="AS18100">
        <v>18094</v>
      </c>
      <c r="AT18100" s="4">
        <f t="shared" si="2693"/>
        <v>51</v>
      </c>
      <c r="AU18100">
        <f t="shared" si="2694"/>
        <v>0</v>
      </c>
      <c r="AV18100" t="str">
        <f t="shared" si="2695"/>
        <v/>
      </c>
      <c r="AW18100" t="str">
        <f t="shared" si="2697"/>
        <v/>
      </c>
      <c r="AX18100">
        <f t="shared" si="2698"/>
        <v>11.26746620013407</v>
      </c>
      <c r="AY18100">
        <f t="shared" si="2696"/>
        <v>1.3677027714685708</v>
      </c>
    </row>
    <row r="18101" spans="45:51" x14ac:dyDescent="0.2">
      <c r="AS18101">
        <v>18095</v>
      </c>
      <c r="AT18101" s="4">
        <f t="shared" si="2693"/>
        <v>51</v>
      </c>
      <c r="AU18101">
        <f t="shared" si="2694"/>
        <v>0</v>
      </c>
      <c r="AV18101" t="str">
        <f t="shared" si="2695"/>
        <v/>
      </c>
      <c r="AW18101" t="str">
        <f t="shared" si="2697"/>
        <v/>
      </c>
      <c r="AX18101">
        <f t="shared" si="2698"/>
        <v>11.265028969639138</v>
      </c>
      <c r="AY18101">
        <f t="shared" si="2696"/>
        <v>1.3679169314877477</v>
      </c>
    </row>
    <row r="18102" spans="45:51" x14ac:dyDescent="0.2">
      <c r="AS18102">
        <v>18096</v>
      </c>
      <c r="AT18102" s="4">
        <f t="shared" si="2693"/>
        <v>51</v>
      </c>
      <c r="AU18102">
        <f t="shared" si="2694"/>
        <v>0</v>
      </c>
      <c r="AV18102" t="str">
        <f t="shared" si="2695"/>
        <v/>
      </c>
      <c r="AW18102" t="str">
        <f t="shared" si="2697"/>
        <v/>
      </c>
      <c r="AX18102">
        <f t="shared" si="2698"/>
        <v>11.262591884827089</v>
      </c>
      <c r="AY18102">
        <f t="shared" si="2696"/>
        <v>1.3681311457781784</v>
      </c>
    </row>
    <row r="18103" spans="45:51" x14ac:dyDescent="0.2">
      <c r="AS18103">
        <v>18097</v>
      </c>
      <c r="AT18103" s="4">
        <f t="shared" si="2693"/>
        <v>51</v>
      </c>
      <c r="AU18103">
        <f t="shared" si="2694"/>
        <v>0</v>
      </c>
      <c r="AV18103" t="str">
        <f t="shared" si="2695"/>
        <v/>
      </c>
      <c r="AW18103" t="str">
        <f t="shared" si="2697"/>
        <v/>
      </c>
      <c r="AX18103">
        <f t="shared" si="2698"/>
        <v>11.260154945734836</v>
      </c>
      <c r="AY18103">
        <f t="shared" si="2696"/>
        <v>1.3683454143561009</v>
      </c>
    </row>
    <row r="18104" spans="45:51" x14ac:dyDescent="0.2">
      <c r="AS18104">
        <v>18098</v>
      </c>
      <c r="AT18104" s="4">
        <f t="shared" si="2693"/>
        <v>51</v>
      </c>
      <c r="AU18104">
        <f t="shared" si="2694"/>
        <v>0</v>
      </c>
      <c r="AV18104" t="str">
        <f t="shared" si="2695"/>
        <v/>
      </c>
      <c r="AW18104" t="str">
        <f t="shared" si="2697"/>
        <v/>
      </c>
      <c r="AX18104">
        <f t="shared" si="2698"/>
        <v>11.257718152399303</v>
      </c>
      <c r="AY18104">
        <f t="shared" si="2696"/>
        <v>1.3685597372377567</v>
      </c>
    </row>
    <row r="18105" spans="45:51" x14ac:dyDescent="0.2">
      <c r="AS18105">
        <v>18099</v>
      </c>
      <c r="AT18105" s="4">
        <f t="shared" si="2693"/>
        <v>51</v>
      </c>
      <c r="AU18105">
        <f t="shared" si="2694"/>
        <v>0</v>
      </c>
      <c r="AV18105" t="str">
        <f t="shared" si="2695"/>
        <v/>
      </c>
      <c r="AW18105" t="str">
        <f t="shared" si="2697"/>
        <v/>
      </c>
      <c r="AX18105">
        <f t="shared" si="2698"/>
        <v>11.255281504857425</v>
      </c>
      <c r="AY18105">
        <f t="shared" si="2696"/>
        <v>1.3687741144393915</v>
      </c>
    </row>
    <row r="18106" spans="45:51" x14ac:dyDescent="0.2">
      <c r="AS18106">
        <v>18100</v>
      </c>
      <c r="AT18106" s="4">
        <f t="shared" si="2693"/>
        <v>51</v>
      </c>
      <c r="AU18106">
        <f t="shared" si="2694"/>
        <v>0</v>
      </c>
      <c r="AV18106" t="str">
        <f t="shared" si="2695"/>
        <v/>
      </c>
      <c r="AW18106" t="str">
        <f t="shared" si="2697"/>
        <v/>
      </c>
      <c r="AX18106">
        <f t="shared" si="2698"/>
        <v>11.252845003146151</v>
      </c>
      <c r="AY18106">
        <f t="shared" si="2696"/>
        <v>1.3689885459772553</v>
      </c>
    </row>
    <row r="18107" spans="45:51" x14ac:dyDescent="0.2">
      <c r="AS18107">
        <v>18101</v>
      </c>
      <c r="AT18107" s="4">
        <f t="shared" si="2693"/>
        <v>51</v>
      </c>
      <c r="AU18107">
        <f t="shared" si="2694"/>
        <v>0</v>
      </c>
      <c r="AV18107" t="str">
        <f t="shared" si="2695"/>
        <v/>
      </c>
      <c r="AW18107" t="str">
        <f t="shared" si="2697"/>
        <v/>
      </c>
      <c r="AX18107">
        <f t="shared" si="2698"/>
        <v>11.250408647302436</v>
      </c>
      <c r="AY18107">
        <f t="shared" si="2696"/>
        <v>1.3692030318676018</v>
      </c>
    </row>
    <row r="18108" spans="45:51" x14ac:dyDescent="0.2">
      <c r="AS18108">
        <v>18102</v>
      </c>
      <c r="AT18108" s="4">
        <f t="shared" si="2693"/>
        <v>51</v>
      </c>
      <c r="AU18108">
        <f t="shared" si="2694"/>
        <v>0</v>
      </c>
      <c r="AV18108" t="str">
        <f t="shared" si="2695"/>
        <v/>
      </c>
      <c r="AW18108" t="str">
        <f t="shared" si="2697"/>
        <v/>
      </c>
      <c r="AX18108">
        <f t="shared" si="2698"/>
        <v>11.247972437363249</v>
      </c>
      <c r="AY18108">
        <f t="shared" si="2696"/>
        <v>1.3694175721266895</v>
      </c>
    </row>
    <row r="18109" spans="45:51" x14ac:dyDescent="0.2">
      <c r="AS18109">
        <v>18103</v>
      </c>
      <c r="AT18109" s="4">
        <f t="shared" si="2693"/>
        <v>51</v>
      </c>
      <c r="AU18109">
        <f t="shared" si="2694"/>
        <v>0</v>
      </c>
      <c r="AV18109" t="str">
        <f t="shared" si="2695"/>
        <v/>
      </c>
      <c r="AW18109" t="str">
        <f t="shared" si="2697"/>
        <v/>
      </c>
      <c r="AX18109">
        <f t="shared" si="2698"/>
        <v>11.245536373365569</v>
      </c>
      <c r="AY18109">
        <f t="shared" si="2696"/>
        <v>1.3696321667707807</v>
      </c>
    </row>
    <row r="18110" spans="45:51" x14ac:dyDescent="0.2">
      <c r="AS18110">
        <v>18104</v>
      </c>
      <c r="AT18110" s="4">
        <f t="shared" si="2693"/>
        <v>51</v>
      </c>
      <c r="AU18110">
        <f t="shared" si="2694"/>
        <v>0</v>
      </c>
      <c r="AV18110" t="str">
        <f t="shared" si="2695"/>
        <v/>
      </c>
      <c r="AW18110" t="str">
        <f t="shared" si="2697"/>
        <v/>
      </c>
      <c r="AX18110">
        <f t="shared" si="2698"/>
        <v>11.243100455346388</v>
      </c>
      <c r="AY18110">
        <f t="shared" si="2696"/>
        <v>1.3698468158161414</v>
      </c>
    </row>
    <row r="18111" spans="45:51" x14ac:dyDescent="0.2">
      <c r="AS18111">
        <v>18105</v>
      </c>
      <c r="AT18111" s="4">
        <f t="shared" si="2693"/>
        <v>51</v>
      </c>
      <c r="AU18111">
        <f t="shared" si="2694"/>
        <v>0</v>
      </c>
      <c r="AV18111" t="str">
        <f t="shared" si="2695"/>
        <v/>
      </c>
      <c r="AW18111" t="str">
        <f t="shared" si="2697"/>
        <v/>
      </c>
      <c r="AX18111">
        <f t="shared" si="2698"/>
        <v>11.240664683342708</v>
      </c>
      <c r="AY18111">
        <f t="shared" si="2696"/>
        <v>1.3700615192790424</v>
      </c>
    </row>
    <row r="18112" spans="45:51" x14ac:dyDescent="0.2">
      <c r="AS18112">
        <v>18106</v>
      </c>
      <c r="AT18112" s="4">
        <f t="shared" si="2693"/>
        <v>51</v>
      </c>
      <c r="AU18112">
        <f t="shared" si="2694"/>
        <v>0</v>
      </c>
      <c r="AV18112" t="str">
        <f t="shared" si="2695"/>
        <v/>
      </c>
      <c r="AW18112" t="str">
        <f t="shared" si="2697"/>
        <v/>
      </c>
      <c r="AX18112">
        <f t="shared" si="2698"/>
        <v>11.238229057391539</v>
      </c>
      <c r="AY18112">
        <f t="shared" si="2696"/>
        <v>1.3702762771757582</v>
      </c>
    </row>
    <row r="18113" spans="45:51" x14ac:dyDescent="0.2">
      <c r="AS18113">
        <v>18107</v>
      </c>
      <c r="AT18113" s="4">
        <f t="shared" si="2693"/>
        <v>51</v>
      </c>
      <c r="AU18113">
        <f t="shared" si="2694"/>
        <v>0</v>
      </c>
      <c r="AV18113" t="str">
        <f t="shared" si="2695"/>
        <v/>
      </c>
      <c r="AW18113" t="str">
        <f t="shared" si="2697"/>
        <v/>
      </c>
      <c r="AX18113">
        <f t="shared" si="2698"/>
        <v>11.235793577529908</v>
      </c>
      <c r="AY18113">
        <f t="shared" si="2696"/>
        <v>1.3704910895225673</v>
      </c>
    </row>
    <row r="18114" spans="45:51" x14ac:dyDescent="0.2">
      <c r="AS18114">
        <v>18108</v>
      </c>
      <c r="AT18114" s="4">
        <f t="shared" si="2693"/>
        <v>51</v>
      </c>
      <c r="AU18114">
        <f t="shared" si="2694"/>
        <v>0</v>
      </c>
      <c r="AV18114" t="str">
        <f t="shared" si="2695"/>
        <v/>
      </c>
      <c r="AW18114" t="str">
        <f t="shared" si="2697"/>
        <v/>
      </c>
      <c r="AX18114">
        <f t="shared" si="2698"/>
        <v>11.233358243794846</v>
      </c>
      <c r="AY18114">
        <f t="shared" si="2696"/>
        <v>1.3707059563357529</v>
      </c>
    </row>
    <row r="18115" spans="45:51" x14ac:dyDescent="0.2">
      <c r="AS18115">
        <v>18109</v>
      </c>
      <c r="AT18115" s="4">
        <f t="shared" si="2693"/>
        <v>51</v>
      </c>
      <c r="AU18115">
        <f t="shared" si="2694"/>
        <v>0</v>
      </c>
      <c r="AV18115" t="str">
        <f t="shared" si="2695"/>
        <v/>
      </c>
      <c r="AW18115" t="str">
        <f t="shared" si="2697"/>
        <v/>
      </c>
      <c r="AX18115">
        <f t="shared" si="2698"/>
        <v>11.230923056223402</v>
      </c>
      <c r="AY18115">
        <f t="shared" si="2696"/>
        <v>1.370920877631602</v>
      </c>
    </row>
    <row r="18116" spans="45:51" x14ac:dyDescent="0.2">
      <c r="AS18116">
        <v>18110</v>
      </c>
      <c r="AT18116" s="4">
        <f t="shared" si="2693"/>
        <v>51</v>
      </c>
      <c r="AU18116">
        <f t="shared" si="2694"/>
        <v>0</v>
      </c>
      <c r="AV18116" t="str">
        <f t="shared" si="2695"/>
        <v/>
      </c>
      <c r="AW18116" t="str">
        <f t="shared" si="2697"/>
        <v/>
      </c>
      <c r="AX18116">
        <f t="shared" si="2698"/>
        <v>11.228488014852632</v>
      </c>
      <c r="AY18116">
        <f t="shared" si="2696"/>
        <v>1.3711358534264053</v>
      </c>
    </row>
    <row r="18117" spans="45:51" x14ac:dyDescent="0.2">
      <c r="AS18117">
        <v>18111</v>
      </c>
      <c r="AT18117" s="4">
        <f t="shared" si="2693"/>
        <v>51</v>
      </c>
      <c r="AU18117">
        <f t="shared" si="2694"/>
        <v>0</v>
      </c>
      <c r="AV18117" t="str">
        <f t="shared" si="2695"/>
        <v/>
      </c>
      <c r="AW18117" t="str">
        <f t="shared" si="2697"/>
        <v/>
      </c>
      <c r="AX18117">
        <f t="shared" si="2698"/>
        <v>11.226053119719603</v>
      </c>
      <c r="AY18117">
        <f t="shared" si="2696"/>
        <v>1.3713508837364581</v>
      </c>
    </row>
    <row r="18118" spans="45:51" x14ac:dyDescent="0.2">
      <c r="AS18118">
        <v>18112</v>
      </c>
      <c r="AT18118" s="4">
        <f t="shared" ref="AT18118:AT18181" si="2699">ROUNDDOWN(AS18118/(C$17*60),0) +1</f>
        <v>51</v>
      </c>
      <c r="AU18118">
        <f t="shared" ref="AU18118:AU18181" si="2700">IF(AND(AS18118-(AT18118-1)*60*C$17&gt;=0,AS18118+1-(AT18118-1)*60*C$17&lt;=C$16*60),C$10/(C$16*60),0)</f>
        <v>0</v>
      </c>
      <c r="AV18118" t="str">
        <f t="shared" ref="AV18118:AV18181" si="2701">IF(MOD(AS18118,(C$17*60))=0,1,"")</f>
        <v/>
      </c>
      <c r="AW18118" t="str">
        <f t="shared" si="2697"/>
        <v/>
      </c>
      <c r="AX18118">
        <f t="shared" si="2698"/>
        <v>11.223618370861397</v>
      </c>
      <c r="AY18118">
        <f t="shared" ref="AY18118:AY18181" si="2702">C$32/(C$22+AX18118)</f>
        <v>1.3715659685780595</v>
      </c>
    </row>
    <row r="18119" spans="45:51" x14ac:dyDescent="0.2">
      <c r="AS18119">
        <v>18113</v>
      </c>
      <c r="AT18119" s="4">
        <f t="shared" si="2699"/>
        <v>51</v>
      </c>
      <c r="AU18119">
        <f t="shared" si="2700"/>
        <v>0</v>
      </c>
      <c r="AV18119" t="str">
        <f t="shared" si="2701"/>
        <v/>
      </c>
      <c r="AW18119" t="str">
        <f t="shared" ref="AW18119:AW18182" si="2703">IF(AV18119&lt;&gt;"",AS18119/60,"")</f>
        <v/>
      </c>
      <c r="AX18119">
        <f t="shared" ref="AX18119:AX18182" si="2704">(AU18119/C$29)+AX18118*EXP(-(AY18118/C$29)*(AS18119-AS18118)/60)</f>
        <v>11.221183768315102</v>
      </c>
      <c r="AY18119">
        <f t="shared" si="2702"/>
        <v>1.3717811079675131</v>
      </c>
    </row>
    <row r="18120" spans="45:51" x14ac:dyDescent="0.2">
      <c r="AS18120">
        <v>18114</v>
      </c>
      <c r="AT18120" s="4">
        <f t="shared" si="2699"/>
        <v>51</v>
      </c>
      <c r="AU18120">
        <f t="shared" si="2700"/>
        <v>0</v>
      </c>
      <c r="AV18120" t="str">
        <f t="shared" si="2701"/>
        <v/>
      </c>
      <c r="AW18120" t="str">
        <f t="shared" si="2703"/>
        <v/>
      </c>
      <c r="AX18120">
        <f t="shared" si="2704"/>
        <v>11.21874931211782</v>
      </c>
      <c r="AY18120">
        <f t="shared" si="2702"/>
        <v>1.3719963019211261</v>
      </c>
    </row>
    <row r="18121" spans="45:51" x14ac:dyDescent="0.2">
      <c r="AS18121">
        <v>18115</v>
      </c>
      <c r="AT18121" s="4">
        <f t="shared" si="2699"/>
        <v>51</v>
      </c>
      <c r="AU18121">
        <f t="shared" si="2700"/>
        <v>0</v>
      </c>
      <c r="AV18121" t="str">
        <f t="shared" si="2701"/>
        <v/>
      </c>
      <c r="AW18121" t="str">
        <f t="shared" si="2703"/>
        <v/>
      </c>
      <c r="AX18121">
        <f t="shared" si="2704"/>
        <v>11.216315002306663</v>
      </c>
      <c r="AY18121">
        <f t="shared" si="2702"/>
        <v>1.3722115504552106</v>
      </c>
    </row>
    <row r="18122" spans="45:51" x14ac:dyDescent="0.2">
      <c r="AS18122">
        <v>18116</v>
      </c>
      <c r="AT18122" s="4">
        <f t="shared" si="2699"/>
        <v>51</v>
      </c>
      <c r="AU18122">
        <f t="shared" si="2700"/>
        <v>0</v>
      </c>
      <c r="AV18122" t="str">
        <f t="shared" si="2701"/>
        <v/>
      </c>
      <c r="AW18122" t="str">
        <f t="shared" si="2703"/>
        <v/>
      </c>
      <c r="AX18122">
        <f t="shared" si="2704"/>
        <v>11.213880838918755</v>
      </c>
      <c r="AY18122">
        <f t="shared" si="2702"/>
        <v>1.3724268535860817</v>
      </c>
    </row>
    <row r="18123" spans="45:51" x14ac:dyDescent="0.2">
      <c r="AS18123">
        <v>18117</v>
      </c>
      <c r="AT18123" s="4">
        <f t="shared" si="2699"/>
        <v>51</v>
      </c>
      <c r="AU18123">
        <f t="shared" si="2700"/>
        <v>0</v>
      </c>
      <c r="AV18123" t="str">
        <f t="shared" si="2701"/>
        <v/>
      </c>
      <c r="AW18123" t="str">
        <f t="shared" si="2703"/>
        <v/>
      </c>
      <c r="AX18123">
        <f t="shared" si="2704"/>
        <v>11.211446821991231</v>
      </c>
      <c r="AY18123">
        <f t="shared" si="2702"/>
        <v>1.3726422113300594</v>
      </c>
    </row>
    <row r="18124" spans="45:51" x14ac:dyDescent="0.2">
      <c r="AS18124">
        <v>18118</v>
      </c>
      <c r="AT18124" s="4">
        <f t="shared" si="2699"/>
        <v>51</v>
      </c>
      <c r="AU18124">
        <f t="shared" si="2700"/>
        <v>0</v>
      </c>
      <c r="AV18124" t="str">
        <f t="shared" si="2701"/>
        <v/>
      </c>
      <c r="AW18124" t="str">
        <f t="shared" si="2703"/>
        <v/>
      </c>
      <c r="AX18124">
        <f t="shared" si="2704"/>
        <v>11.209012951561235</v>
      </c>
      <c r="AY18124">
        <f t="shared" si="2702"/>
        <v>1.3728576237034682</v>
      </c>
    </row>
    <row r="18125" spans="45:51" x14ac:dyDescent="0.2">
      <c r="AS18125">
        <v>18119</v>
      </c>
      <c r="AT18125" s="4">
        <f t="shared" si="2699"/>
        <v>51</v>
      </c>
      <c r="AU18125">
        <f t="shared" si="2700"/>
        <v>0</v>
      </c>
      <c r="AV18125" t="str">
        <f t="shared" si="2701"/>
        <v/>
      </c>
      <c r="AW18125" t="str">
        <f t="shared" si="2703"/>
        <v/>
      </c>
      <c r="AX18125">
        <f t="shared" si="2704"/>
        <v>11.206579227665925</v>
      </c>
      <c r="AY18125">
        <f t="shared" si="2702"/>
        <v>1.3730730907226354</v>
      </c>
    </row>
    <row r="18126" spans="45:51" x14ac:dyDescent="0.2">
      <c r="AS18126">
        <v>18120</v>
      </c>
      <c r="AT18126" s="4">
        <f t="shared" si="2699"/>
        <v>51</v>
      </c>
      <c r="AU18126">
        <f t="shared" si="2700"/>
        <v>0</v>
      </c>
      <c r="AV18126" t="str">
        <f t="shared" si="2701"/>
        <v/>
      </c>
      <c r="AW18126" t="str">
        <f t="shared" si="2703"/>
        <v/>
      </c>
      <c r="AX18126">
        <f t="shared" si="2704"/>
        <v>11.204145650342468</v>
      </c>
      <c r="AY18126">
        <f t="shared" si="2702"/>
        <v>1.3732886124038934</v>
      </c>
    </row>
    <row r="18127" spans="45:51" x14ac:dyDescent="0.2">
      <c r="AS18127">
        <v>18121</v>
      </c>
      <c r="AT18127" s="4">
        <f t="shared" si="2699"/>
        <v>51</v>
      </c>
      <c r="AU18127">
        <f t="shared" si="2700"/>
        <v>0</v>
      </c>
      <c r="AV18127" t="str">
        <f t="shared" si="2701"/>
        <v/>
      </c>
      <c r="AW18127" t="str">
        <f t="shared" si="2703"/>
        <v/>
      </c>
      <c r="AX18127">
        <f t="shared" si="2704"/>
        <v>11.201712219628044</v>
      </c>
      <c r="AY18127">
        <f t="shared" si="2702"/>
        <v>1.3735041887635786</v>
      </c>
    </row>
    <row r="18128" spans="45:51" x14ac:dyDescent="0.2">
      <c r="AS18128">
        <v>18122</v>
      </c>
      <c r="AT18128" s="4">
        <f t="shared" si="2699"/>
        <v>51</v>
      </c>
      <c r="AU18128">
        <f t="shared" si="2700"/>
        <v>0</v>
      </c>
      <c r="AV18128" t="str">
        <f t="shared" si="2701"/>
        <v/>
      </c>
      <c r="AW18128" t="str">
        <f t="shared" si="2703"/>
        <v/>
      </c>
      <c r="AX18128">
        <f t="shared" si="2704"/>
        <v>11.199278935559843</v>
      </c>
      <c r="AY18128">
        <f t="shared" si="2702"/>
        <v>1.3737198198180307</v>
      </c>
    </row>
    <row r="18129" spans="45:51" x14ac:dyDescent="0.2">
      <c r="AS18129">
        <v>18123</v>
      </c>
      <c r="AT18129" s="4">
        <f t="shared" si="2699"/>
        <v>51</v>
      </c>
      <c r="AU18129">
        <f t="shared" si="2700"/>
        <v>0</v>
      </c>
      <c r="AV18129" t="str">
        <f t="shared" si="2701"/>
        <v/>
      </c>
      <c r="AW18129" t="str">
        <f t="shared" si="2703"/>
        <v/>
      </c>
      <c r="AX18129">
        <f t="shared" si="2704"/>
        <v>11.196845798175065</v>
      </c>
      <c r="AY18129">
        <f t="shared" si="2702"/>
        <v>1.3739355055835949</v>
      </c>
    </row>
    <row r="18130" spans="45:51" x14ac:dyDescent="0.2">
      <c r="AS18130">
        <v>18124</v>
      </c>
      <c r="AT18130" s="4">
        <f t="shared" si="2699"/>
        <v>51</v>
      </c>
      <c r="AU18130">
        <f t="shared" si="2700"/>
        <v>0</v>
      </c>
      <c r="AV18130" t="str">
        <f t="shared" si="2701"/>
        <v/>
      </c>
      <c r="AW18130" t="str">
        <f t="shared" si="2703"/>
        <v/>
      </c>
      <c r="AX18130">
        <f t="shared" si="2704"/>
        <v>11.194412807510924</v>
      </c>
      <c r="AY18130">
        <f t="shared" si="2702"/>
        <v>1.3741512460766196</v>
      </c>
    </row>
    <row r="18131" spans="45:51" x14ac:dyDescent="0.2">
      <c r="AS18131">
        <v>18125</v>
      </c>
      <c r="AT18131" s="4">
        <f t="shared" si="2699"/>
        <v>51</v>
      </c>
      <c r="AU18131">
        <f t="shared" si="2700"/>
        <v>0</v>
      </c>
      <c r="AV18131" t="str">
        <f t="shared" si="2701"/>
        <v/>
      </c>
      <c r="AW18131" t="str">
        <f t="shared" si="2703"/>
        <v/>
      </c>
      <c r="AX18131">
        <f t="shared" si="2704"/>
        <v>11.191979963604643</v>
      </c>
      <c r="AY18131">
        <f t="shared" si="2702"/>
        <v>1.374367041313457</v>
      </c>
    </row>
    <row r="18132" spans="45:51" x14ac:dyDescent="0.2">
      <c r="AS18132">
        <v>18126</v>
      </c>
      <c r="AT18132" s="4">
        <f t="shared" si="2699"/>
        <v>51</v>
      </c>
      <c r="AU18132">
        <f t="shared" si="2700"/>
        <v>0</v>
      </c>
      <c r="AV18132" t="str">
        <f t="shared" si="2701"/>
        <v/>
      </c>
      <c r="AW18132" t="str">
        <f t="shared" si="2703"/>
        <v/>
      </c>
      <c r="AX18132">
        <f t="shared" si="2704"/>
        <v>11.189547266493456</v>
      </c>
      <c r="AY18132">
        <f t="shared" si="2702"/>
        <v>1.3745828913104639</v>
      </c>
    </row>
    <row r="18133" spans="45:51" x14ac:dyDescent="0.2">
      <c r="AS18133">
        <v>18127</v>
      </c>
      <c r="AT18133" s="4">
        <f t="shared" si="2699"/>
        <v>51</v>
      </c>
      <c r="AU18133">
        <f t="shared" si="2700"/>
        <v>0</v>
      </c>
      <c r="AV18133" t="str">
        <f t="shared" si="2701"/>
        <v/>
      </c>
      <c r="AW18133" t="str">
        <f t="shared" si="2703"/>
        <v/>
      </c>
      <c r="AX18133">
        <f t="shared" si="2704"/>
        <v>11.187114716214609</v>
      </c>
      <c r="AY18133">
        <f t="shared" si="2702"/>
        <v>1.3747987960840016</v>
      </c>
    </row>
    <row r="18134" spans="45:51" x14ac:dyDescent="0.2">
      <c r="AS18134">
        <v>18128</v>
      </c>
      <c r="AT18134" s="4">
        <f t="shared" si="2699"/>
        <v>51</v>
      </c>
      <c r="AU18134">
        <f t="shared" si="2700"/>
        <v>0</v>
      </c>
      <c r="AV18134" t="str">
        <f t="shared" si="2701"/>
        <v/>
      </c>
      <c r="AW18134" t="str">
        <f t="shared" si="2703"/>
        <v/>
      </c>
      <c r="AX18134">
        <f t="shared" si="2704"/>
        <v>11.184682312805359</v>
      </c>
      <c r="AY18134">
        <f t="shared" si="2702"/>
        <v>1.3750147556504349</v>
      </c>
    </row>
    <row r="18135" spans="45:51" x14ac:dyDescent="0.2">
      <c r="AS18135">
        <v>18129</v>
      </c>
      <c r="AT18135" s="4">
        <f t="shared" si="2699"/>
        <v>51</v>
      </c>
      <c r="AU18135">
        <f t="shared" si="2700"/>
        <v>0</v>
      </c>
      <c r="AV18135" t="str">
        <f t="shared" si="2701"/>
        <v/>
      </c>
      <c r="AW18135" t="str">
        <f t="shared" si="2703"/>
        <v/>
      </c>
      <c r="AX18135">
        <f t="shared" si="2704"/>
        <v>11.182250056302975</v>
      </c>
      <c r="AY18135">
        <f t="shared" si="2702"/>
        <v>1.3752307700261324</v>
      </c>
    </row>
    <row r="18136" spans="45:51" x14ac:dyDescent="0.2">
      <c r="AS18136">
        <v>18130</v>
      </c>
      <c r="AT18136" s="4">
        <f t="shared" si="2699"/>
        <v>51</v>
      </c>
      <c r="AU18136">
        <f t="shared" si="2700"/>
        <v>0</v>
      </c>
      <c r="AV18136" t="str">
        <f t="shared" si="2701"/>
        <v/>
      </c>
      <c r="AW18136" t="str">
        <f t="shared" si="2703"/>
        <v/>
      </c>
      <c r="AX18136">
        <f t="shared" si="2704"/>
        <v>11.179817946744734</v>
      </c>
      <c r="AY18136">
        <f t="shared" si="2702"/>
        <v>1.3754468392274672</v>
      </c>
    </row>
    <row r="18137" spans="45:51" x14ac:dyDescent="0.2">
      <c r="AS18137">
        <v>18131</v>
      </c>
      <c r="AT18137" s="4">
        <f t="shared" si="2699"/>
        <v>51</v>
      </c>
      <c r="AU18137">
        <f t="shared" si="2700"/>
        <v>0</v>
      </c>
      <c r="AV18137" t="str">
        <f t="shared" si="2701"/>
        <v/>
      </c>
      <c r="AW18137" t="str">
        <f t="shared" si="2703"/>
        <v/>
      </c>
      <c r="AX18137">
        <f t="shared" si="2704"/>
        <v>11.177385984167927</v>
      </c>
      <c r="AY18137">
        <f t="shared" si="2702"/>
        <v>1.3756629632708175</v>
      </c>
    </row>
    <row r="18138" spans="45:51" x14ac:dyDescent="0.2">
      <c r="AS18138">
        <v>18132</v>
      </c>
      <c r="AT18138" s="4">
        <f t="shared" si="2699"/>
        <v>51</v>
      </c>
      <c r="AU18138">
        <f t="shared" si="2700"/>
        <v>0</v>
      </c>
      <c r="AV18138" t="str">
        <f t="shared" si="2701"/>
        <v/>
      </c>
      <c r="AW18138" t="str">
        <f t="shared" si="2703"/>
        <v/>
      </c>
      <c r="AX18138">
        <f t="shared" si="2704"/>
        <v>11.174954168609855</v>
      </c>
      <c r="AY18138">
        <f t="shared" si="2702"/>
        <v>1.3758791421725638</v>
      </c>
    </row>
    <row r="18139" spans="45:51" x14ac:dyDescent="0.2">
      <c r="AS18139">
        <v>18133</v>
      </c>
      <c r="AT18139" s="4">
        <f t="shared" si="2699"/>
        <v>51</v>
      </c>
      <c r="AU18139">
        <f t="shared" si="2700"/>
        <v>0</v>
      </c>
      <c r="AV18139" t="str">
        <f t="shared" si="2701"/>
        <v/>
      </c>
      <c r="AW18139" t="str">
        <f t="shared" si="2703"/>
        <v/>
      </c>
      <c r="AX18139">
        <f t="shared" si="2704"/>
        <v>11.17252250010783</v>
      </c>
      <c r="AY18139">
        <f t="shared" si="2702"/>
        <v>1.3760953759490921</v>
      </c>
    </row>
    <row r="18140" spans="45:51" x14ac:dyDescent="0.2">
      <c r="AS18140">
        <v>18134</v>
      </c>
      <c r="AT18140" s="4">
        <f t="shared" si="2699"/>
        <v>51</v>
      </c>
      <c r="AU18140">
        <f t="shared" si="2700"/>
        <v>0</v>
      </c>
      <c r="AV18140" t="str">
        <f t="shared" si="2701"/>
        <v/>
      </c>
      <c r="AW18140" t="str">
        <f t="shared" si="2703"/>
        <v/>
      </c>
      <c r="AX18140">
        <f t="shared" si="2704"/>
        <v>11.170090978699177</v>
      </c>
      <c r="AY18140">
        <f t="shared" si="2702"/>
        <v>1.3763116646167912</v>
      </c>
    </row>
    <row r="18141" spans="45:51" x14ac:dyDescent="0.2">
      <c r="AS18141">
        <v>18135</v>
      </c>
      <c r="AT18141" s="4">
        <f t="shared" si="2699"/>
        <v>51</v>
      </c>
      <c r="AU18141">
        <f t="shared" si="2700"/>
        <v>0</v>
      </c>
      <c r="AV18141" t="str">
        <f t="shared" si="2701"/>
        <v/>
      </c>
      <c r="AW18141" t="str">
        <f t="shared" si="2703"/>
        <v/>
      </c>
      <c r="AX18141">
        <f t="shared" si="2704"/>
        <v>11.16765960442123</v>
      </c>
      <c r="AY18141">
        <f t="shared" si="2702"/>
        <v>1.3765280081920552</v>
      </c>
    </row>
    <row r="18142" spans="45:51" x14ac:dyDescent="0.2">
      <c r="AS18142">
        <v>18136</v>
      </c>
      <c r="AT18142" s="4">
        <f t="shared" si="2699"/>
        <v>51</v>
      </c>
      <c r="AU18142">
        <f t="shared" si="2700"/>
        <v>0</v>
      </c>
      <c r="AV18142" t="str">
        <f t="shared" si="2701"/>
        <v/>
      </c>
      <c r="AW18142" t="str">
        <f t="shared" si="2703"/>
        <v/>
      </c>
      <c r="AX18142">
        <f t="shared" si="2704"/>
        <v>11.165228377311335</v>
      </c>
      <c r="AY18142">
        <f t="shared" si="2702"/>
        <v>1.3767444066912817</v>
      </c>
    </row>
    <row r="18143" spans="45:51" x14ac:dyDescent="0.2">
      <c r="AS18143">
        <v>18137</v>
      </c>
      <c r="AT18143" s="4">
        <f t="shared" si="2699"/>
        <v>51</v>
      </c>
      <c r="AU18143">
        <f t="shared" si="2700"/>
        <v>0</v>
      </c>
      <c r="AV18143" t="str">
        <f t="shared" si="2701"/>
        <v/>
      </c>
      <c r="AW18143" t="str">
        <f t="shared" si="2703"/>
        <v/>
      </c>
      <c r="AX18143">
        <f t="shared" si="2704"/>
        <v>11.162797297406851</v>
      </c>
      <c r="AY18143">
        <f t="shared" si="2702"/>
        <v>1.3769608601308725</v>
      </c>
    </row>
    <row r="18144" spans="45:51" x14ac:dyDescent="0.2">
      <c r="AS18144">
        <v>18138</v>
      </c>
      <c r="AT18144" s="4">
        <f t="shared" si="2699"/>
        <v>51</v>
      </c>
      <c r="AU18144">
        <f t="shared" si="2700"/>
        <v>0</v>
      </c>
      <c r="AV18144" t="str">
        <f t="shared" si="2701"/>
        <v/>
      </c>
      <c r="AW18144" t="str">
        <f t="shared" si="2703"/>
        <v/>
      </c>
      <c r="AX18144">
        <f t="shared" si="2704"/>
        <v>11.160366364745144</v>
      </c>
      <c r="AY18144">
        <f t="shared" si="2702"/>
        <v>1.3771773685272335</v>
      </c>
    </row>
    <row r="18145" spans="45:51" x14ac:dyDescent="0.2">
      <c r="AS18145">
        <v>18139</v>
      </c>
      <c r="AT18145" s="4">
        <f t="shared" si="2699"/>
        <v>51</v>
      </c>
      <c r="AU18145">
        <f t="shared" si="2700"/>
        <v>0</v>
      </c>
      <c r="AV18145" t="str">
        <f t="shared" si="2701"/>
        <v/>
      </c>
      <c r="AW18145" t="str">
        <f t="shared" si="2703"/>
        <v/>
      </c>
      <c r="AX18145">
        <f t="shared" si="2704"/>
        <v>11.157935579363592</v>
      </c>
      <c r="AY18145">
        <f t="shared" si="2702"/>
        <v>1.3773939318967747</v>
      </c>
    </row>
    <row r="18146" spans="45:51" x14ac:dyDescent="0.2">
      <c r="AS18146">
        <v>18140</v>
      </c>
      <c r="AT18146" s="4">
        <f t="shared" si="2699"/>
        <v>51</v>
      </c>
      <c r="AU18146">
        <f t="shared" si="2700"/>
        <v>0</v>
      </c>
      <c r="AV18146" t="str">
        <f t="shared" si="2701"/>
        <v/>
      </c>
      <c r="AW18146" t="str">
        <f t="shared" si="2703"/>
        <v/>
      </c>
      <c r="AX18146">
        <f t="shared" si="2704"/>
        <v>11.155504941299588</v>
      </c>
      <c r="AY18146">
        <f t="shared" si="2702"/>
        <v>1.3776105502559104</v>
      </c>
    </row>
    <row r="18147" spans="45:51" x14ac:dyDescent="0.2">
      <c r="AS18147">
        <v>18141</v>
      </c>
      <c r="AT18147" s="4">
        <f t="shared" si="2699"/>
        <v>51</v>
      </c>
      <c r="AU18147">
        <f t="shared" si="2700"/>
        <v>0</v>
      </c>
      <c r="AV18147" t="str">
        <f t="shared" si="2701"/>
        <v/>
      </c>
      <c r="AW18147" t="str">
        <f t="shared" si="2703"/>
        <v/>
      </c>
      <c r="AX18147">
        <f t="shared" si="2704"/>
        <v>11.153074450590534</v>
      </c>
      <c r="AY18147">
        <f t="shared" si="2702"/>
        <v>1.3778272236210583</v>
      </c>
    </row>
    <row r="18148" spans="45:51" x14ac:dyDescent="0.2">
      <c r="AS18148">
        <v>18142</v>
      </c>
      <c r="AT18148" s="4">
        <f t="shared" si="2699"/>
        <v>51</v>
      </c>
      <c r="AU18148">
        <f t="shared" si="2700"/>
        <v>0</v>
      </c>
      <c r="AV18148" t="str">
        <f t="shared" si="2701"/>
        <v/>
      </c>
      <c r="AW18148" t="str">
        <f t="shared" si="2703"/>
        <v/>
      </c>
      <c r="AX18148">
        <f t="shared" si="2704"/>
        <v>11.150644107273841</v>
      </c>
      <c r="AY18148">
        <f t="shared" si="2702"/>
        <v>1.3780439520086412</v>
      </c>
    </row>
    <row r="18149" spans="45:51" x14ac:dyDescent="0.2">
      <c r="AS18149">
        <v>18143</v>
      </c>
      <c r="AT18149" s="4">
        <f t="shared" si="2699"/>
        <v>51</v>
      </c>
      <c r="AU18149">
        <f t="shared" si="2700"/>
        <v>0</v>
      </c>
      <c r="AV18149" t="str">
        <f t="shared" si="2701"/>
        <v/>
      </c>
      <c r="AW18149" t="str">
        <f t="shared" si="2703"/>
        <v/>
      </c>
      <c r="AX18149">
        <f t="shared" si="2704"/>
        <v>11.148213911386936</v>
      </c>
      <c r="AY18149">
        <f t="shared" si="2702"/>
        <v>1.3782607354350849</v>
      </c>
    </row>
    <row r="18150" spans="45:51" x14ac:dyDescent="0.2">
      <c r="AS18150">
        <v>18144</v>
      </c>
      <c r="AT18150" s="4">
        <f t="shared" si="2699"/>
        <v>51</v>
      </c>
      <c r="AU18150">
        <f t="shared" si="2700"/>
        <v>0</v>
      </c>
      <c r="AV18150" t="str">
        <f t="shared" si="2701"/>
        <v/>
      </c>
      <c r="AW18150" t="str">
        <f t="shared" si="2703"/>
        <v/>
      </c>
      <c r="AX18150">
        <f t="shared" si="2704"/>
        <v>11.145783862967251</v>
      </c>
      <c r="AY18150">
        <f t="shared" si="2702"/>
        <v>1.3784775739168202</v>
      </c>
    </row>
    <row r="18151" spans="45:51" x14ac:dyDescent="0.2">
      <c r="AS18151">
        <v>18145</v>
      </c>
      <c r="AT18151" s="4">
        <f t="shared" si="2699"/>
        <v>51</v>
      </c>
      <c r="AU18151">
        <f t="shared" si="2700"/>
        <v>0</v>
      </c>
      <c r="AV18151" t="str">
        <f t="shared" si="2701"/>
        <v/>
      </c>
      <c r="AW18151" t="str">
        <f t="shared" si="2703"/>
        <v/>
      </c>
      <c r="AX18151">
        <f t="shared" si="2704"/>
        <v>11.143353962052233</v>
      </c>
      <c r="AY18151">
        <f t="shared" si="2702"/>
        <v>1.3786944674702817</v>
      </c>
    </row>
    <row r="18152" spans="45:51" x14ac:dyDescent="0.2">
      <c r="AS18152">
        <v>18146</v>
      </c>
      <c r="AT18152" s="4">
        <f t="shared" si="2699"/>
        <v>51</v>
      </c>
      <c r="AU18152">
        <f t="shared" si="2700"/>
        <v>0</v>
      </c>
      <c r="AV18152" t="str">
        <f t="shared" si="2701"/>
        <v/>
      </c>
      <c r="AW18152" t="str">
        <f t="shared" si="2703"/>
        <v/>
      </c>
      <c r="AX18152">
        <f t="shared" si="2704"/>
        <v>11.140924208679341</v>
      </c>
      <c r="AY18152">
        <f t="shared" si="2702"/>
        <v>1.3789114161119076</v>
      </c>
    </row>
    <row r="18153" spans="45:51" x14ac:dyDescent="0.2">
      <c r="AS18153">
        <v>18147</v>
      </c>
      <c r="AT18153" s="4">
        <f t="shared" si="2699"/>
        <v>51</v>
      </c>
      <c r="AU18153">
        <f t="shared" si="2700"/>
        <v>0</v>
      </c>
      <c r="AV18153" t="str">
        <f t="shared" si="2701"/>
        <v/>
      </c>
      <c r="AW18153" t="str">
        <f t="shared" si="2703"/>
        <v/>
      </c>
      <c r="AX18153">
        <f t="shared" si="2704"/>
        <v>11.138494602886043</v>
      </c>
      <c r="AY18153">
        <f t="shared" si="2702"/>
        <v>1.3791284198581413</v>
      </c>
    </row>
    <row r="18154" spans="45:51" x14ac:dyDescent="0.2">
      <c r="AS18154">
        <v>18148</v>
      </c>
      <c r="AT18154" s="4">
        <f t="shared" si="2699"/>
        <v>51</v>
      </c>
      <c r="AU18154">
        <f t="shared" si="2700"/>
        <v>0</v>
      </c>
      <c r="AV18154" t="str">
        <f t="shared" si="2701"/>
        <v/>
      </c>
      <c r="AW18154" t="str">
        <f t="shared" si="2703"/>
        <v/>
      </c>
      <c r="AX18154">
        <f t="shared" si="2704"/>
        <v>11.136065144709818</v>
      </c>
      <c r="AY18154">
        <f t="shared" si="2702"/>
        <v>1.3793454787254287</v>
      </c>
    </row>
    <row r="18155" spans="45:51" x14ac:dyDescent="0.2">
      <c r="AS18155">
        <v>18149</v>
      </c>
      <c r="AT18155" s="4">
        <f t="shared" si="2699"/>
        <v>51</v>
      </c>
      <c r="AU18155">
        <f t="shared" si="2700"/>
        <v>0</v>
      </c>
      <c r="AV18155" t="str">
        <f t="shared" si="2701"/>
        <v/>
      </c>
      <c r="AW18155" t="str">
        <f t="shared" si="2703"/>
        <v/>
      </c>
      <c r="AX18155">
        <f t="shared" si="2704"/>
        <v>11.133635834188158</v>
      </c>
      <c r="AY18155">
        <f t="shared" si="2702"/>
        <v>1.3795625927302213</v>
      </c>
    </row>
    <row r="18156" spans="45:51" x14ac:dyDescent="0.2">
      <c r="AS18156">
        <v>18150</v>
      </c>
      <c r="AT18156" s="4">
        <f t="shared" si="2699"/>
        <v>51</v>
      </c>
      <c r="AU18156">
        <f t="shared" si="2700"/>
        <v>0</v>
      </c>
      <c r="AV18156" t="str">
        <f t="shared" si="2701"/>
        <v/>
      </c>
      <c r="AW18156" t="str">
        <f t="shared" si="2703"/>
        <v/>
      </c>
      <c r="AX18156">
        <f t="shared" si="2704"/>
        <v>11.131206671358566</v>
      </c>
      <c r="AY18156">
        <f t="shared" si="2702"/>
        <v>1.3797797618889738</v>
      </c>
    </row>
    <row r="18157" spans="45:51" x14ac:dyDescent="0.2">
      <c r="AS18157">
        <v>18151</v>
      </c>
      <c r="AT18157" s="4">
        <f t="shared" si="2699"/>
        <v>51</v>
      </c>
      <c r="AU18157">
        <f t="shared" si="2700"/>
        <v>0</v>
      </c>
      <c r="AV18157" t="str">
        <f t="shared" si="2701"/>
        <v/>
      </c>
      <c r="AW18157" t="str">
        <f t="shared" si="2703"/>
        <v/>
      </c>
      <c r="AX18157">
        <f t="shared" si="2704"/>
        <v>11.128777656258555</v>
      </c>
      <c r="AY18157">
        <f t="shared" si="2702"/>
        <v>1.3799969862181456</v>
      </c>
    </row>
    <row r="18158" spans="45:51" x14ac:dyDescent="0.2">
      <c r="AS18158">
        <v>18152</v>
      </c>
      <c r="AT18158" s="4">
        <f t="shared" si="2699"/>
        <v>51</v>
      </c>
      <c r="AU18158">
        <f t="shared" si="2700"/>
        <v>0</v>
      </c>
      <c r="AV18158" t="str">
        <f t="shared" si="2701"/>
        <v/>
      </c>
      <c r="AW18158" t="str">
        <f t="shared" si="2703"/>
        <v/>
      </c>
      <c r="AX18158">
        <f t="shared" si="2704"/>
        <v>11.126348788925648</v>
      </c>
      <c r="AY18158">
        <f t="shared" si="2702"/>
        <v>1.3802142657341994</v>
      </c>
    </row>
    <row r="18159" spans="45:51" x14ac:dyDescent="0.2">
      <c r="AS18159">
        <v>18153</v>
      </c>
      <c r="AT18159" s="4">
        <f t="shared" si="2699"/>
        <v>51</v>
      </c>
      <c r="AU18159">
        <f t="shared" si="2700"/>
        <v>0</v>
      </c>
      <c r="AV18159" t="str">
        <f t="shared" si="2701"/>
        <v/>
      </c>
      <c r="AW18159" t="str">
        <f t="shared" si="2703"/>
        <v/>
      </c>
      <c r="AX18159">
        <f t="shared" si="2704"/>
        <v>11.123920069397384</v>
      </c>
      <c r="AY18159">
        <f t="shared" si="2702"/>
        <v>1.3804316004536024</v>
      </c>
    </row>
    <row r="18160" spans="45:51" x14ac:dyDescent="0.2">
      <c r="AS18160">
        <v>18154</v>
      </c>
      <c r="AT18160" s="4">
        <f t="shared" si="2699"/>
        <v>51</v>
      </c>
      <c r="AU18160">
        <f t="shared" si="2700"/>
        <v>0</v>
      </c>
      <c r="AV18160" t="str">
        <f t="shared" si="2701"/>
        <v/>
      </c>
      <c r="AW18160" t="str">
        <f t="shared" si="2703"/>
        <v/>
      </c>
      <c r="AX18160">
        <f t="shared" si="2704"/>
        <v>11.121491497711308</v>
      </c>
      <c r="AY18160">
        <f t="shared" si="2702"/>
        <v>1.3806489903928261</v>
      </c>
    </row>
    <row r="18161" spans="45:51" x14ac:dyDescent="0.2">
      <c r="AS18161">
        <v>18155</v>
      </c>
      <c r="AT18161" s="4">
        <f t="shared" si="2699"/>
        <v>51</v>
      </c>
      <c r="AU18161">
        <f t="shared" si="2700"/>
        <v>0</v>
      </c>
      <c r="AV18161" t="str">
        <f t="shared" si="2701"/>
        <v/>
      </c>
      <c r="AW18161" t="str">
        <f t="shared" si="2703"/>
        <v/>
      </c>
      <c r="AX18161">
        <f t="shared" si="2704"/>
        <v>11.119063073904977</v>
      </c>
      <c r="AY18161">
        <f t="shared" si="2702"/>
        <v>1.380866435568346</v>
      </c>
    </row>
    <row r="18162" spans="45:51" x14ac:dyDescent="0.2">
      <c r="AS18162">
        <v>18156</v>
      </c>
      <c r="AT18162" s="4">
        <f t="shared" si="2699"/>
        <v>51</v>
      </c>
      <c r="AU18162">
        <f t="shared" si="2700"/>
        <v>0</v>
      </c>
      <c r="AV18162" t="str">
        <f t="shared" si="2701"/>
        <v/>
      </c>
      <c r="AW18162" t="str">
        <f t="shared" si="2703"/>
        <v/>
      </c>
      <c r="AX18162">
        <f t="shared" si="2704"/>
        <v>11.116634798015962</v>
      </c>
      <c r="AY18162">
        <f t="shared" si="2702"/>
        <v>1.3810839359966411</v>
      </c>
    </row>
    <row r="18163" spans="45:51" x14ac:dyDescent="0.2">
      <c r="AS18163">
        <v>18157</v>
      </c>
      <c r="AT18163" s="4">
        <f t="shared" si="2699"/>
        <v>51</v>
      </c>
      <c r="AU18163">
        <f t="shared" si="2700"/>
        <v>0</v>
      </c>
      <c r="AV18163" t="str">
        <f t="shared" si="2701"/>
        <v/>
      </c>
      <c r="AW18163" t="str">
        <f t="shared" si="2703"/>
        <v/>
      </c>
      <c r="AX18163">
        <f t="shared" si="2704"/>
        <v>11.114206670081844</v>
      </c>
      <c r="AY18163">
        <f t="shared" si="2702"/>
        <v>1.3813014916941955</v>
      </c>
    </row>
    <row r="18164" spans="45:51" x14ac:dyDescent="0.2">
      <c r="AS18164">
        <v>18158</v>
      </c>
      <c r="AT18164" s="4">
        <f t="shared" si="2699"/>
        <v>51</v>
      </c>
      <c r="AU18164">
        <f t="shared" si="2700"/>
        <v>0</v>
      </c>
      <c r="AV18164" t="str">
        <f t="shared" si="2701"/>
        <v/>
      </c>
      <c r="AW18164" t="str">
        <f t="shared" si="2703"/>
        <v/>
      </c>
      <c r="AX18164">
        <f t="shared" si="2704"/>
        <v>11.111778690140214</v>
      </c>
      <c r="AY18164">
        <f t="shared" si="2702"/>
        <v>1.3815191026774964</v>
      </c>
    </row>
    <row r="18165" spans="45:51" x14ac:dyDescent="0.2">
      <c r="AS18165">
        <v>18159</v>
      </c>
      <c r="AT18165" s="4">
        <f t="shared" si="2699"/>
        <v>51</v>
      </c>
      <c r="AU18165">
        <f t="shared" si="2700"/>
        <v>0</v>
      </c>
      <c r="AV18165" t="str">
        <f t="shared" si="2701"/>
        <v/>
      </c>
      <c r="AW18165" t="str">
        <f t="shared" si="2703"/>
        <v/>
      </c>
      <c r="AX18165">
        <f t="shared" si="2704"/>
        <v>11.109350858228677</v>
      </c>
      <c r="AY18165">
        <f t="shared" si="2702"/>
        <v>1.3817367689630353</v>
      </c>
    </row>
    <row r="18166" spans="45:51" x14ac:dyDescent="0.2">
      <c r="AS18166">
        <v>18160</v>
      </c>
      <c r="AT18166" s="4">
        <f t="shared" si="2699"/>
        <v>51</v>
      </c>
      <c r="AU18166">
        <f t="shared" si="2700"/>
        <v>0</v>
      </c>
      <c r="AV18166" t="str">
        <f t="shared" si="2701"/>
        <v/>
      </c>
      <c r="AW18166" t="str">
        <f t="shared" si="2703"/>
        <v/>
      </c>
      <c r="AX18166">
        <f t="shared" si="2704"/>
        <v>11.106923174384844</v>
      </c>
      <c r="AY18166">
        <f t="shared" si="2702"/>
        <v>1.3819544905673087</v>
      </c>
    </row>
    <row r="18167" spans="45:51" x14ac:dyDescent="0.2">
      <c r="AS18167">
        <v>18161</v>
      </c>
      <c r="AT18167" s="4">
        <f t="shared" si="2699"/>
        <v>51</v>
      </c>
      <c r="AU18167">
        <f t="shared" si="2700"/>
        <v>0</v>
      </c>
      <c r="AV18167" t="str">
        <f t="shared" si="2701"/>
        <v/>
      </c>
      <c r="AW18167" t="str">
        <f t="shared" si="2703"/>
        <v/>
      </c>
      <c r="AX18167">
        <f t="shared" si="2704"/>
        <v>11.104495638646345</v>
      </c>
      <c r="AY18167">
        <f t="shared" si="2702"/>
        <v>1.3821722675068153</v>
      </c>
    </row>
    <row r="18168" spans="45:51" x14ac:dyDescent="0.2">
      <c r="AS18168">
        <v>18162</v>
      </c>
      <c r="AT18168" s="4">
        <f t="shared" si="2699"/>
        <v>51</v>
      </c>
      <c r="AU18168">
        <f t="shared" si="2700"/>
        <v>0</v>
      </c>
      <c r="AV18168" t="str">
        <f t="shared" si="2701"/>
        <v/>
      </c>
      <c r="AW18168" t="str">
        <f t="shared" si="2703"/>
        <v/>
      </c>
      <c r="AX18168">
        <f t="shared" si="2704"/>
        <v>11.102068251050813</v>
      </c>
      <c r="AY18168">
        <f t="shared" si="2702"/>
        <v>1.38239009979806</v>
      </c>
    </row>
    <row r="18169" spans="45:51" x14ac:dyDescent="0.2">
      <c r="AS18169">
        <v>18163</v>
      </c>
      <c r="AT18169" s="4">
        <f t="shared" si="2699"/>
        <v>51</v>
      </c>
      <c r="AU18169">
        <f t="shared" si="2700"/>
        <v>0</v>
      </c>
      <c r="AV18169" t="str">
        <f t="shared" si="2701"/>
        <v/>
      </c>
      <c r="AW18169" t="str">
        <f t="shared" si="2703"/>
        <v/>
      </c>
      <c r="AX18169">
        <f t="shared" si="2704"/>
        <v>11.099641011635898</v>
      </c>
      <c r="AY18169">
        <f t="shared" si="2702"/>
        <v>1.3826079874575508</v>
      </c>
    </row>
    <row r="18170" spans="45:51" x14ac:dyDescent="0.2">
      <c r="AS18170">
        <v>18164</v>
      </c>
      <c r="AT18170" s="4">
        <f t="shared" si="2699"/>
        <v>51</v>
      </c>
      <c r="AU18170">
        <f t="shared" si="2700"/>
        <v>0</v>
      </c>
      <c r="AV18170" t="str">
        <f t="shared" si="2701"/>
        <v/>
      </c>
      <c r="AW18170" t="str">
        <f t="shared" si="2703"/>
        <v/>
      </c>
      <c r="AX18170">
        <f t="shared" si="2704"/>
        <v>11.097213920439257</v>
      </c>
      <c r="AY18170">
        <f t="shared" si="2702"/>
        <v>1.3828259305017991</v>
      </c>
    </row>
    <row r="18171" spans="45:51" x14ac:dyDescent="0.2">
      <c r="AS18171">
        <v>18165</v>
      </c>
      <c r="AT18171" s="4">
        <f t="shared" si="2699"/>
        <v>51</v>
      </c>
      <c r="AU18171">
        <f t="shared" si="2700"/>
        <v>0</v>
      </c>
      <c r="AV18171" t="str">
        <f t="shared" si="2701"/>
        <v/>
      </c>
      <c r="AW18171" t="str">
        <f t="shared" si="2703"/>
        <v/>
      </c>
      <c r="AX18171">
        <f t="shared" si="2704"/>
        <v>11.094786977498561</v>
      </c>
      <c r="AY18171">
        <f t="shared" si="2702"/>
        <v>1.3830439289473213</v>
      </c>
    </row>
    <row r="18172" spans="45:51" x14ac:dyDescent="0.2">
      <c r="AS18172">
        <v>18166</v>
      </c>
      <c r="AT18172" s="4">
        <f t="shared" si="2699"/>
        <v>51</v>
      </c>
      <c r="AU18172">
        <f t="shared" si="2700"/>
        <v>0</v>
      </c>
      <c r="AV18172" t="str">
        <f t="shared" si="2701"/>
        <v/>
      </c>
      <c r="AW18172" t="str">
        <f t="shared" si="2703"/>
        <v/>
      </c>
      <c r="AX18172">
        <f t="shared" si="2704"/>
        <v>11.092360182851493</v>
      </c>
      <c r="AY18172">
        <f t="shared" si="2702"/>
        <v>1.3832619828106378</v>
      </c>
    </row>
    <row r="18173" spans="45:51" x14ac:dyDescent="0.2">
      <c r="AS18173">
        <v>18167</v>
      </c>
      <c r="AT18173" s="4">
        <f t="shared" si="2699"/>
        <v>51</v>
      </c>
      <c r="AU18173">
        <f t="shared" si="2700"/>
        <v>0</v>
      </c>
      <c r="AV18173" t="str">
        <f t="shared" si="2701"/>
        <v/>
      </c>
      <c r="AW18173" t="str">
        <f t="shared" si="2703"/>
        <v/>
      </c>
      <c r="AX18173">
        <f t="shared" si="2704"/>
        <v>11.089933536535746</v>
      </c>
      <c r="AY18173">
        <f t="shared" si="2702"/>
        <v>1.3834800921082726</v>
      </c>
    </row>
    <row r="18174" spans="45:51" x14ac:dyDescent="0.2">
      <c r="AS18174">
        <v>18168</v>
      </c>
      <c r="AT18174" s="4">
        <f t="shared" si="2699"/>
        <v>51</v>
      </c>
      <c r="AU18174">
        <f t="shared" si="2700"/>
        <v>0</v>
      </c>
      <c r="AV18174" t="str">
        <f t="shared" si="2701"/>
        <v/>
      </c>
      <c r="AW18174" t="str">
        <f t="shared" si="2703"/>
        <v/>
      </c>
      <c r="AX18174">
        <f t="shared" si="2704"/>
        <v>11.087507038589024</v>
      </c>
      <c r="AY18174">
        <f t="shared" si="2702"/>
        <v>1.3836982568567542</v>
      </c>
    </row>
    <row r="18175" spans="45:51" x14ac:dyDescent="0.2">
      <c r="AS18175">
        <v>18169</v>
      </c>
      <c r="AT18175" s="4">
        <f t="shared" si="2699"/>
        <v>51</v>
      </c>
      <c r="AU18175">
        <f t="shared" si="2700"/>
        <v>0</v>
      </c>
      <c r="AV18175" t="str">
        <f t="shared" si="2701"/>
        <v/>
      </c>
      <c r="AW18175" t="str">
        <f t="shared" si="2703"/>
        <v/>
      </c>
      <c r="AX18175">
        <f t="shared" si="2704"/>
        <v>11.085080689049041</v>
      </c>
      <c r="AY18175">
        <f t="shared" si="2702"/>
        <v>1.3839164770726149</v>
      </c>
    </row>
    <row r="18176" spans="45:51" x14ac:dyDescent="0.2">
      <c r="AS18176">
        <v>18170</v>
      </c>
      <c r="AT18176" s="4">
        <f t="shared" si="2699"/>
        <v>51</v>
      </c>
      <c r="AU18176">
        <f t="shared" si="2700"/>
        <v>0</v>
      </c>
      <c r="AV18176" t="str">
        <f t="shared" si="2701"/>
        <v/>
      </c>
      <c r="AW18176" t="str">
        <f t="shared" si="2703"/>
        <v/>
      </c>
      <c r="AX18176">
        <f t="shared" si="2704"/>
        <v>11.082654487953524</v>
      </c>
      <c r="AY18176">
        <f t="shared" si="2702"/>
        <v>1.3841347527723915</v>
      </c>
    </row>
    <row r="18177" spans="45:51" x14ac:dyDescent="0.2">
      <c r="AS18177">
        <v>18171</v>
      </c>
      <c r="AT18177" s="4">
        <f t="shared" si="2699"/>
        <v>51</v>
      </c>
      <c r="AU18177">
        <f t="shared" si="2700"/>
        <v>0</v>
      </c>
      <c r="AV18177" t="str">
        <f t="shared" si="2701"/>
        <v/>
      </c>
      <c r="AW18177" t="str">
        <f t="shared" si="2703"/>
        <v/>
      </c>
      <c r="AX18177">
        <f t="shared" si="2704"/>
        <v>11.080228435340214</v>
      </c>
      <c r="AY18177">
        <f t="shared" si="2702"/>
        <v>1.3843530839726237</v>
      </c>
    </row>
    <row r="18178" spans="45:51" x14ac:dyDescent="0.2">
      <c r="AS18178">
        <v>18172</v>
      </c>
      <c r="AT18178" s="4">
        <f t="shared" si="2699"/>
        <v>51</v>
      </c>
      <c r="AU18178">
        <f t="shared" si="2700"/>
        <v>0</v>
      </c>
      <c r="AV18178" t="str">
        <f t="shared" si="2701"/>
        <v/>
      </c>
      <c r="AW18178" t="str">
        <f t="shared" si="2703"/>
        <v/>
      </c>
      <c r="AX18178">
        <f t="shared" si="2704"/>
        <v>11.077802531246855</v>
      </c>
      <c r="AY18178">
        <f t="shared" si="2702"/>
        <v>1.3845714706898573</v>
      </c>
    </row>
    <row r="18179" spans="45:51" x14ac:dyDescent="0.2">
      <c r="AS18179">
        <v>18173</v>
      </c>
      <c r="AT18179" s="4">
        <f t="shared" si="2699"/>
        <v>51</v>
      </c>
      <c r="AU18179">
        <f t="shared" si="2700"/>
        <v>0</v>
      </c>
      <c r="AV18179" t="str">
        <f t="shared" si="2701"/>
        <v/>
      </c>
      <c r="AW18179" t="str">
        <f t="shared" si="2703"/>
        <v/>
      </c>
      <c r="AX18179">
        <f t="shared" si="2704"/>
        <v>11.075376775711209</v>
      </c>
      <c r="AY18179">
        <f t="shared" si="2702"/>
        <v>1.3847899129406402</v>
      </c>
    </row>
    <row r="18180" spans="45:51" x14ac:dyDescent="0.2">
      <c r="AS18180">
        <v>18174</v>
      </c>
      <c r="AT18180" s="4">
        <f t="shared" si="2699"/>
        <v>51</v>
      </c>
      <c r="AU18180">
        <f t="shared" si="2700"/>
        <v>0</v>
      </c>
      <c r="AV18180" t="str">
        <f t="shared" si="2701"/>
        <v/>
      </c>
      <c r="AW18180" t="str">
        <f t="shared" si="2703"/>
        <v/>
      </c>
      <c r="AX18180">
        <f t="shared" si="2704"/>
        <v>11.07295116877105</v>
      </c>
      <c r="AY18180">
        <f t="shared" si="2702"/>
        <v>1.3850084107415255</v>
      </c>
    </row>
    <row r="18181" spans="45:51" x14ac:dyDescent="0.2">
      <c r="AS18181">
        <v>18175</v>
      </c>
      <c r="AT18181" s="4">
        <f t="shared" si="2699"/>
        <v>51</v>
      </c>
      <c r="AU18181">
        <f t="shared" si="2700"/>
        <v>0</v>
      </c>
      <c r="AV18181" t="str">
        <f t="shared" si="2701"/>
        <v/>
      </c>
      <c r="AW18181" t="str">
        <f t="shared" si="2703"/>
        <v/>
      </c>
      <c r="AX18181">
        <f t="shared" si="2704"/>
        <v>11.070525710464159</v>
      </c>
      <c r="AY18181">
        <f t="shared" si="2702"/>
        <v>1.3852269641090698</v>
      </c>
    </row>
    <row r="18182" spans="45:51" x14ac:dyDescent="0.2">
      <c r="AS18182">
        <v>18176</v>
      </c>
      <c r="AT18182" s="4">
        <f t="shared" ref="AT18182:AT18245" si="2705">ROUNDDOWN(AS18182/(C$17*60),0) +1</f>
        <v>51</v>
      </c>
      <c r="AU18182">
        <f t="shared" ref="AU18182:AU18245" si="2706">IF(AND(AS18182-(AT18182-1)*60*C$17&gt;=0,AS18182+1-(AT18182-1)*60*C$17&lt;=C$16*60),C$10/(C$16*60),0)</f>
        <v>0</v>
      </c>
      <c r="AV18182" t="str">
        <f t="shared" ref="AV18182:AV18245" si="2707">IF(MOD(AS18182,(C$17*60))=0,1,"")</f>
        <v/>
      </c>
      <c r="AW18182" t="str">
        <f t="shared" si="2703"/>
        <v/>
      </c>
      <c r="AX18182">
        <f t="shared" si="2704"/>
        <v>11.06810040082833</v>
      </c>
      <c r="AY18182">
        <f t="shared" ref="AY18182:AY18245" si="2708">C$32/(C$22+AX18182)</f>
        <v>1.3854455730598338</v>
      </c>
    </row>
    <row r="18183" spans="45:51" x14ac:dyDescent="0.2">
      <c r="AS18183">
        <v>18177</v>
      </c>
      <c r="AT18183" s="4">
        <f t="shared" si="2705"/>
        <v>51</v>
      </c>
      <c r="AU18183">
        <f t="shared" si="2706"/>
        <v>0</v>
      </c>
      <c r="AV18183" t="str">
        <f t="shared" si="2707"/>
        <v/>
      </c>
      <c r="AW18183" t="str">
        <f t="shared" ref="AW18183:AW18246" si="2709">IF(AV18183&lt;&gt;"",AS18183/60,"")</f>
        <v/>
      </c>
      <c r="AX18183">
        <f t="shared" ref="AX18183:AX18246" si="2710">(AU18183/C$29)+AX18182*EXP(-(AY18182/C$29)*(AS18183-AS18182)/60)</f>
        <v>11.065675239901369</v>
      </c>
      <c r="AY18183">
        <f t="shared" si="2708"/>
        <v>1.3856642376103829</v>
      </c>
    </row>
    <row r="18184" spans="45:51" x14ac:dyDescent="0.2">
      <c r="AS18184">
        <v>18178</v>
      </c>
      <c r="AT18184" s="4">
        <f t="shared" si="2705"/>
        <v>51</v>
      </c>
      <c r="AU18184">
        <f t="shared" si="2706"/>
        <v>0</v>
      </c>
      <c r="AV18184" t="str">
        <f t="shared" si="2707"/>
        <v/>
      </c>
      <c r="AW18184" t="str">
        <f t="shared" si="2709"/>
        <v/>
      </c>
      <c r="AX18184">
        <f t="shared" si="2710"/>
        <v>11.063250227721092</v>
      </c>
      <c r="AY18184">
        <f t="shared" si="2708"/>
        <v>1.3858829577772858</v>
      </c>
    </row>
    <row r="18185" spans="45:51" x14ac:dyDescent="0.2">
      <c r="AS18185">
        <v>18179</v>
      </c>
      <c r="AT18185" s="4">
        <f t="shared" si="2705"/>
        <v>51</v>
      </c>
      <c r="AU18185">
        <f t="shared" si="2706"/>
        <v>0</v>
      </c>
      <c r="AV18185" t="str">
        <f t="shared" si="2707"/>
        <v/>
      </c>
      <c r="AW18185" t="str">
        <f t="shared" si="2709"/>
        <v/>
      </c>
      <c r="AX18185">
        <f t="shared" si="2710"/>
        <v>11.060825364325327</v>
      </c>
      <c r="AY18185">
        <f t="shared" si="2708"/>
        <v>1.386101733577116</v>
      </c>
    </row>
    <row r="18186" spans="45:51" x14ac:dyDescent="0.2">
      <c r="AS18186">
        <v>18180</v>
      </c>
      <c r="AT18186" s="4">
        <f t="shared" si="2705"/>
        <v>51</v>
      </c>
      <c r="AU18186">
        <f t="shared" si="2706"/>
        <v>0</v>
      </c>
      <c r="AV18186" t="str">
        <f t="shared" si="2707"/>
        <v/>
      </c>
      <c r="AW18186" t="str">
        <f t="shared" si="2709"/>
        <v/>
      </c>
      <c r="AX18186">
        <f t="shared" si="2710"/>
        <v>11.058400649751913</v>
      </c>
      <c r="AY18186">
        <f t="shared" si="2708"/>
        <v>1.3863205650264498</v>
      </c>
    </row>
    <row r="18187" spans="45:51" x14ac:dyDescent="0.2">
      <c r="AS18187">
        <v>18181</v>
      </c>
      <c r="AT18187" s="4">
        <f t="shared" si="2705"/>
        <v>51</v>
      </c>
      <c r="AU18187">
        <f t="shared" si="2706"/>
        <v>0</v>
      </c>
      <c r="AV18187" t="str">
        <f t="shared" si="2707"/>
        <v/>
      </c>
      <c r="AW18187" t="str">
        <f t="shared" si="2709"/>
        <v/>
      </c>
      <c r="AX18187">
        <f t="shared" si="2710"/>
        <v>11.055976084038702</v>
      </c>
      <c r="AY18187">
        <f t="shared" si="2708"/>
        <v>1.3865394521418692</v>
      </c>
    </row>
    <row r="18188" spans="45:51" x14ac:dyDescent="0.2">
      <c r="AS18188">
        <v>18182</v>
      </c>
      <c r="AT18188" s="4">
        <f t="shared" si="2705"/>
        <v>51</v>
      </c>
      <c r="AU18188">
        <f t="shared" si="2706"/>
        <v>0</v>
      </c>
      <c r="AV18188" t="str">
        <f t="shared" si="2707"/>
        <v/>
      </c>
      <c r="AW18188" t="str">
        <f t="shared" si="2709"/>
        <v/>
      </c>
      <c r="AX18188">
        <f t="shared" si="2710"/>
        <v>11.053551667223555</v>
      </c>
      <c r="AY18188">
        <f t="shared" si="2708"/>
        <v>1.3867583949399589</v>
      </c>
    </row>
    <row r="18189" spans="45:51" x14ac:dyDescent="0.2">
      <c r="AS18189">
        <v>18183</v>
      </c>
      <c r="AT18189" s="4">
        <f t="shared" si="2705"/>
        <v>51</v>
      </c>
      <c r="AU18189">
        <f t="shared" si="2706"/>
        <v>0</v>
      </c>
      <c r="AV18189" t="str">
        <f t="shared" si="2707"/>
        <v/>
      </c>
      <c r="AW18189" t="str">
        <f t="shared" si="2709"/>
        <v/>
      </c>
      <c r="AX18189">
        <f t="shared" si="2710"/>
        <v>11.051127399344344</v>
      </c>
      <c r="AY18189">
        <f t="shared" si="2708"/>
        <v>1.3869773934373086</v>
      </c>
    </row>
    <row r="18190" spans="45:51" x14ac:dyDescent="0.2">
      <c r="AS18190">
        <v>18184</v>
      </c>
      <c r="AT18190" s="4">
        <f t="shared" si="2705"/>
        <v>51</v>
      </c>
      <c r="AU18190">
        <f t="shared" si="2706"/>
        <v>0</v>
      </c>
      <c r="AV18190" t="str">
        <f t="shared" si="2707"/>
        <v/>
      </c>
      <c r="AW18190" t="str">
        <f t="shared" si="2709"/>
        <v/>
      </c>
      <c r="AX18190">
        <f t="shared" si="2710"/>
        <v>11.048703280438954</v>
      </c>
      <c r="AY18190">
        <f t="shared" si="2708"/>
        <v>1.3871964476505114</v>
      </c>
    </row>
    <row r="18191" spans="45:51" x14ac:dyDescent="0.2">
      <c r="AS18191">
        <v>18185</v>
      </c>
      <c r="AT18191" s="4">
        <f t="shared" si="2705"/>
        <v>51</v>
      </c>
      <c r="AU18191">
        <f t="shared" si="2706"/>
        <v>0</v>
      </c>
      <c r="AV18191" t="str">
        <f t="shared" si="2707"/>
        <v/>
      </c>
      <c r="AW18191" t="str">
        <f t="shared" si="2709"/>
        <v/>
      </c>
      <c r="AX18191">
        <f t="shared" si="2710"/>
        <v>11.04627931054528</v>
      </c>
      <c r="AY18191">
        <f t="shared" si="2708"/>
        <v>1.3874155575961646</v>
      </c>
    </row>
    <row r="18192" spans="45:51" x14ac:dyDescent="0.2">
      <c r="AS18192">
        <v>18186</v>
      </c>
      <c r="AT18192" s="4">
        <f t="shared" si="2705"/>
        <v>51</v>
      </c>
      <c r="AU18192">
        <f t="shared" si="2706"/>
        <v>0</v>
      </c>
      <c r="AV18192" t="str">
        <f t="shared" si="2707"/>
        <v/>
      </c>
      <c r="AW18192" t="str">
        <f t="shared" si="2709"/>
        <v/>
      </c>
      <c r="AX18192">
        <f t="shared" si="2710"/>
        <v>11.04385548970123</v>
      </c>
      <c r="AY18192">
        <f t="shared" si="2708"/>
        <v>1.3876347232908703</v>
      </c>
    </row>
    <row r="18193" spans="45:51" x14ac:dyDescent="0.2">
      <c r="AS18193">
        <v>18187</v>
      </c>
      <c r="AT18193" s="4">
        <f t="shared" si="2705"/>
        <v>51</v>
      </c>
      <c r="AU18193">
        <f t="shared" si="2706"/>
        <v>0</v>
      </c>
      <c r="AV18193" t="str">
        <f t="shared" si="2707"/>
        <v/>
      </c>
      <c r="AW18193" t="str">
        <f t="shared" si="2709"/>
        <v/>
      </c>
      <c r="AX18193">
        <f t="shared" si="2710"/>
        <v>11.041431817944721</v>
      </c>
      <c r="AY18193">
        <f t="shared" si="2708"/>
        <v>1.3878539447512335</v>
      </c>
    </row>
    <row r="18194" spans="45:51" x14ac:dyDescent="0.2">
      <c r="AS18194">
        <v>18188</v>
      </c>
      <c r="AT18194" s="4">
        <f t="shared" si="2705"/>
        <v>51</v>
      </c>
      <c r="AU18194">
        <f t="shared" si="2706"/>
        <v>0</v>
      </c>
      <c r="AV18194" t="str">
        <f t="shared" si="2707"/>
        <v/>
      </c>
      <c r="AW18194" t="str">
        <f t="shared" si="2709"/>
        <v/>
      </c>
      <c r="AX18194">
        <f t="shared" si="2710"/>
        <v>11.039008295313682</v>
      </c>
      <c r="AY18194">
        <f t="shared" si="2708"/>
        <v>1.3880732219938638</v>
      </c>
    </row>
    <row r="18195" spans="45:51" x14ac:dyDescent="0.2">
      <c r="AS18195">
        <v>18189</v>
      </c>
      <c r="AT18195" s="4">
        <f t="shared" si="2705"/>
        <v>51</v>
      </c>
      <c r="AU18195">
        <f t="shared" si="2706"/>
        <v>0</v>
      </c>
      <c r="AV18195" t="str">
        <f t="shared" si="2707"/>
        <v/>
      </c>
      <c r="AW18195" t="str">
        <f t="shared" si="2709"/>
        <v/>
      </c>
      <c r="AX18195">
        <f t="shared" si="2710"/>
        <v>11.036584921846055</v>
      </c>
      <c r="AY18195">
        <f t="shared" si="2708"/>
        <v>1.3882925550353751</v>
      </c>
    </row>
    <row r="18196" spans="45:51" x14ac:dyDescent="0.2">
      <c r="AS18196">
        <v>18190</v>
      </c>
      <c r="AT18196" s="4">
        <f t="shared" si="2705"/>
        <v>51</v>
      </c>
      <c r="AU18196">
        <f t="shared" si="2706"/>
        <v>0</v>
      </c>
      <c r="AV18196" t="str">
        <f t="shared" si="2707"/>
        <v/>
      </c>
      <c r="AW18196" t="str">
        <f t="shared" si="2709"/>
        <v/>
      </c>
      <c r="AX18196">
        <f t="shared" si="2710"/>
        <v>11.034161697579792</v>
      </c>
      <c r="AY18196">
        <f t="shared" si="2708"/>
        <v>1.3885119438923847</v>
      </c>
    </row>
    <row r="18197" spans="45:51" x14ac:dyDescent="0.2">
      <c r="AS18197">
        <v>18191</v>
      </c>
      <c r="AT18197" s="4">
        <f t="shared" si="2705"/>
        <v>51</v>
      </c>
      <c r="AU18197">
        <f t="shared" si="2706"/>
        <v>0</v>
      </c>
      <c r="AV18197" t="str">
        <f t="shared" si="2707"/>
        <v/>
      </c>
      <c r="AW18197" t="str">
        <f t="shared" si="2709"/>
        <v/>
      </c>
      <c r="AX18197">
        <f t="shared" si="2710"/>
        <v>11.031738622552856</v>
      </c>
      <c r="AY18197">
        <f t="shared" si="2708"/>
        <v>1.3887313885815149</v>
      </c>
    </row>
    <row r="18198" spans="45:51" x14ac:dyDescent="0.2">
      <c r="AS18198">
        <v>18192</v>
      </c>
      <c r="AT18198" s="4">
        <f t="shared" si="2705"/>
        <v>51</v>
      </c>
      <c r="AU18198">
        <f t="shared" si="2706"/>
        <v>0</v>
      </c>
      <c r="AV18198" t="str">
        <f t="shared" si="2707"/>
        <v/>
      </c>
      <c r="AW18198" t="str">
        <f t="shared" si="2709"/>
        <v/>
      </c>
      <c r="AX18198">
        <f t="shared" si="2710"/>
        <v>11.029315696803222</v>
      </c>
      <c r="AY18198">
        <f t="shared" si="2708"/>
        <v>1.3889508891193909</v>
      </c>
    </row>
    <row r="18199" spans="45:51" x14ac:dyDescent="0.2">
      <c r="AS18199">
        <v>18193</v>
      </c>
      <c r="AT18199" s="4">
        <f t="shared" si="2705"/>
        <v>51</v>
      </c>
      <c r="AU18199">
        <f t="shared" si="2706"/>
        <v>0</v>
      </c>
      <c r="AV18199" t="str">
        <f t="shared" si="2707"/>
        <v/>
      </c>
      <c r="AW18199" t="str">
        <f t="shared" si="2709"/>
        <v/>
      </c>
      <c r="AX18199">
        <f t="shared" si="2710"/>
        <v>11.026892920368875</v>
      </c>
      <c r="AY18199">
        <f t="shared" si="2708"/>
        <v>1.3891704455226428</v>
      </c>
    </row>
    <row r="18200" spans="45:51" x14ac:dyDescent="0.2">
      <c r="AS18200">
        <v>18194</v>
      </c>
      <c r="AT18200" s="4">
        <f t="shared" si="2705"/>
        <v>51</v>
      </c>
      <c r="AU18200">
        <f t="shared" si="2706"/>
        <v>0</v>
      </c>
      <c r="AV18200" t="str">
        <f t="shared" si="2707"/>
        <v/>
      </c>
      <c r="AW18200" t="str">
        <f t="shared" si="2709"/>
        <v/>
      </c>
      <c r="AX18200">
        <f t="shared" si="2710"/>
        <v>11.024470293287813</v>
      </c>
      <c r="AY18200">
        <f t="shared" si="2708"/>
        <v>1.3893900578079044</v>
      </c>
    </row>
    <row r="18201" spans="45:51" x14ac:dyDescent="0.2">
      <c r="AS18201">
        <v>18195</v>
      </c>
      <c r="AT18201" s="4">
        <f t="shared" si="2705"/>
        <v>51</v>
      </c>
      <c r="AU18201">
        <f t="shared" si="2706"/>
        <v>0</v>
      </c>
      <c r="AV18201" t="str">
        <f t="shared" si="2707"/>
        <v/>
      </c>
      <c r="AW18201" t="str">
        <f t="shared" si="2709"/>
        <v/>
      </c>
      <c r="AX18201">
        <f t="shared" si="2710"/>
        <v>11.022047815598043</v>
      </c>
      <c r="AY18201">
        <f t="shared" si="2708"/>
        <v>1.3896097259918139</v>
      </c>
    </row>
    <row r="18202" spans="45:51" x14ac:dyDescent="0.2">
      <c r="AS18202">
        <v>18196</v>
      </c>
      <c r="AT18202" s="4">
        <f t="shared" si="2705"/>
        <v>51</v>
      </c>
      <c r="AU18202">
        <f t="shared" si="2706"/>
        <v>0</v>
      </c>
      <c r="AV18202" t="str">
        <f t="shared" si="2707"/>
        <v/>
      </c>
      <c r="AW18202" t="str">
        <f t="shared" si="2709"/>
        <v/>
      </c>
      <c r="AX18202">
        <f t="shared" si="2710"/>
        <v>11.019625487337589</v>
      </c>
      <c r="AY18202">
        <f t="shared" si="2708"/>
        <v>1.3898294500910129</v>
      </c>
    </row>
    <row r="18203" spans="45:51" x14ac:dyDescent="0.2">
      <c r="AS18203">
        <v>18197</v>
      </c>
      <c r="AT18203" s="4">
        <f t="shared" si="2705"/>
        <v>51</v>
      </c>
      <c r="AU18203">
        <f t="shared" si="2706"/>
        <v>0</v>
      </c>
      <c r="AV18203" t="str">
        <f t="shared" si="2707"/>
        <v/>
      </c>
      <c r="AW18203" t="str">
        <f t="shared" si="2709"/>
        <v/>
      </c>
      <c r="AX18203">
        <f t="shared" si="2710"/>
        <v>11.017203308544477</v>
      </c>
      <c r="AY18203">
        <f t="shared" si="2708"/>
        <v>1.3900492301221479</v>
      </c>
    </row>
    <row r="18204" spans="45:51" x14ac:dyDescent="0.2">
      <c r="AS18204">
        <v>18198</v>
      </c>
      <c r="AT18204" s="4">
        <f t="shared" si="2705"/>
        <v>51</v>
      </c>
      <c r="AU18204">
        <f t="shared" si="2706"/>
        <v>0</v>
      </c>
      <c r="AV18204" t="str">
        <f t="shared" si="2707"/>
        <v/>
      </c>
      <c r="AW18204" t="str">
        <f t="shared" si="2709"/>
        <v/>
      </c>
      <c r="AX18204">
        <f t="shared" si="2710"/>
        <v>11.014781279256754</v>
      </c>
      <c r="AY18204">
        <f t="shared" si="2708"/>
        <v>1.3902690661018686</v>
      </c>
    </row>
    <row r="18205" spans="45:51" x14ac:dyDescent="0.2">
      <c r="AS18205">
        <v>18199</v>
      </c>
      <c r="AT18205" s="4">
        <f t="shared" si="2705"/>
        <v>51</v>
      </c>
      <c r="AU18205">
        <f t="shared" si="2706"/>
        <v>0</v>
      </c>
      <c r="AV18205" t="str">
        <f t="shared" si="2707"/>
        <v/>
      </c>
      <c r="AW18205" t="str">
        <f t="shared" si="2709"/>
        <v/>
      </c>
      <c r="AX18205">
        <f t="shared" si="2710"/>
        <v>11.012359399512471</v>
      </c>
      <c r="AY18205">
        <f t="shared" si="2708"/>
        <v>1.3904889580468294</v>
      </c>
    </row>
    <row r="18206" spans="45:51" x14ac:dyDescent="0.2">
      <c r="AS18206">
        <v>18200</v>
      </c>
      <c r="AT18206" s="4">
        <f t="shared" si="2705"/>
        <v>51</v>
      </c>
      <c r="AU18206">
        <f t="shared" si="2706"/>
        <v>0</v>
      </c>
      <c r="AV18206" t="str">
        <f t="shared" si="2707"/>
        <v/>
      </c>
      <c r="AW18206" t="str">
        <f t="shared" si="2709"/>
        <v/>
      </c>
      <c r="AX18206">
        <f t="shared" si="2710"/>
        <v>11.009937669349695</v>
      </c>
      <c r="AY18206">
        <f t="shared" si="2708"/>
        <v>1.3907089059736881</v>
      </c>
    </row>
    <row r="18207" spans="45:51" x14ac:dyDescent="0.2">
      <c r="AS18207">
        <v>18201</v>
      </c>
      <c r="AT18207" s="4">
        <f t="shared" si="2705"/>
        <v>51</v>
      </c>
      <c r="AU18207">
        <f t="shared" si="2706"/>
        <v>0</v>
      </c>
      <c r="AV18207" t="str">
        <f t="shared" si="2707"/>
        <v/>
      </c>
      <c r="AW18207" t="str">
        <f t="shared" si="2709"/>
        <v/>
      </c>
      <c r="AX18207">
        <f t="shared" si="2710"/>
        <v>11.007516088806501</v>
      </c>
      <c r="AY18207">
        <f t="shared" si="2708"/>
        <v>1.3909289098991069</v>
      </c>
    </row>
    <row r="18208" spans="45:51" x14ac:dyDescent="0.2">
      <c r="AS18208">
        <v>18202</v>
      </c>
      <c r="AT18208" s="4">
        <f t="shared" si="2705"/>
        <v>51</v>
      </c>
      <c r="AU18208">
        <f t="shared" si="2706"/>
        <v>0</v>
      </c>
      <c r="AV18208" t="str">
        <f t="shared" si="2707"/>
        <v/>
      </c>
      <c r="AW18208" t="str">
        <f t="shared" si="2709"/>
        <v/>
      </c>
      <c r="AX18208">
        <f t="shared" si="2710"/>
        <v>11.005094657920976</v>
      </c>
      <c r="AY18208">
        <f t="shared" si="2708"/>
        <v>1.3911489698397528</v>
      </c>
    </row>
    <row r="18209" spans="45:51" x14ac:dyDescent="0.2">
      <c r="AS18209">
        <v>18203</v>
      </c>
      <c r="AT18209" s="4">
        <f t="shared" si="2705"/>
        <v>51</v>
      </c>
      <c r="AU18209">
        <f t="shared" si="2706"/>
        <v>0</v>
      </c>
      <c r="AV18209" t="str">
        <f t="shared" si="2707"/>
        <v/>
      </c>
      <c r="AW18209" t="str">
        <f t="shared" si="2709"/>
        <v/>
      </c>
      <c r="AX18209">
        <f t="shared" si="2710"/>
        <v>11.002673376731222</v>
      </c>
      <c r="AY18209">
        <f t="shared" si="2708"/>
        <v>1.3913690858122953</v>
      </c>
    </row>
    <row r="18210" spans="45:51" x14ac:dyDescent="0.2">
      <c r="AS18210">
        <v>18204</v>
      </c>
      <c r="AT18210" s="4">
        <f t="shared" si="2705"/>
        <v>51</v>
      </c>
      <c r="AU18210">
        <f t="shared" si="2706"/>
        <v>0</v>
      </c>
      <c r="AV18210" t="str">
        <f t="shared" si="2707"/>
        <v/>
      </c>
      <c r="AW18210" t="str">
        <f t="shared" si="2709"/>
        <v/>
      </c>
      <c r="AX18210">
        <f t="shared" si="2710"/>
        <v>11.000252245275346</v>
      </c>
      <c r="AY18210">
        <f t="shared" si="2708"/>
        <v>1.391589257833409</v>
      </c>
    </row>
    <row r="18211" spans="45:51" x14ac:dyDescent="0.2">
      <c r="AS18211">
        <v>18205</v>
      </c>
      <c r="AT18211" s="4">
        <f t="shared" si="2705"/>
        <v>51</v>
      </c>
      <c r="AU18211">
        <f t="shared" si="2706"/>
        <v>0</v>
      </c>
      <c r="AV18211" t="str">
        <f t="shared" si="2707"/>
        <v/>
      </c>
      <c r="AW18211" t="str">
        <f t="shared" si="2709"/>
        <v/>
      </c>
      <c r="AX18211">
        <f t="shared" si="2710"/>
        <v>10.997831263591472</v>
      </c>
      <c r="AY18211">
        <f t="shared" si="2708"/>
        <v>1.3918094859197723</v>
      </c>
    </row>
    <row r="18212" spans="45:51" x14ac:dyDescent="0.2">
      <c r="AS18212">
        <v>18206</v>
      </c>
      <c r="AT18212" s="4">
        <f t="shared" si="2705"/>
        <v>51</v>
      </c>
      <c r="AU18212">
        <f t="shared" si="2706"/>
        <v>0</v>
      </c>
      <c r="AV18212" t="str">
        <f t="shared" si="2707"/>
        <v/>
      </c>
      <c r="AW18212" t="str">
        <f t="shared" si="2709"/>
        <v/>
      </c>
      <c r="AX18212">
        <f t="shared" si="2710"/>
        <v>10.995410431717733</v>
      </c>
      <c r="AY18212">
        <f t="shared" si="2708"/>
        <v>1.3920297700880675</v>
      </c>
    </row>
    <row r="18213" spans="45:51" x14ac:dyDescent="0.2">
      <c r="AS18213">
        <v>18207</v>
      </c>
      <c r="AT18213" s="4">
        <f t="shared" si="2705"/>
        <v>51</v>
      </c>
      <c r="AU18213">
        <f t="shared" si="2706"/>
        <v>0</v>
      </c>
      <c r="AV18213" t="str">
        <f t="shared" si="2707"/>
        <v/>
      </c>
      <c r="AW18213" t="str">
        <f t="shared" si="2709"/>
        <v/>
      </c>
      <c r="AX18213">
        <f t="shared" si="2710"/>
        <v>10.992989749692274</v>
      </c>
      <c r="AY18213">
        <f t="shared" si="2708"/>
        <v>1.3922501103549814</v>
      </c>
    </row>
    <row r="18214" spans="45:51" x14ac:dyDescent="0.2">
      <c r="AS18214">
        <v>18208</v>
      </c>
      <c r="AT18214" s="4">
        <f t="shared" si="2705"/>
        <v>51</v>
      </c>
      <c r="AU18214">
        <f t="shared" si="2706"/>
        <v>0</v>
      </c>
      <c r="AV18214" t="str">
        <f t="shared" si="2707"/>
        <v/>
      </c>
      <c r="AW18214" t="str">
        <f t="shared" si="2709"/>
        <v/>
      </c>
      <c r="AX18214">
        <f t="shared" si="2710"/>
        <v>10.990569217553251</v>
      </c>
      <c r="AY18214">
        <f t="shared" si="2708"/>
        <v>1.3924705067372039</v>
      </c>
    </row>
    <row r="18215" spans="45:51" x14ac:dyDescent="0.2">
      <c r="AS18215">
        <v>18209</v>
      </c>
      <c r="AT18215" s="4">
        <f t="shared" si="2705"/>
        <v>51</v>
      </c>
      <c r="AU18215">
        <f t="shared" si="2706"/>
        <v>0</v>
      </c>
      <c r="AV18215" t="str">
        <f t="shared" si="2707"/>
        <v/>
      </c>
      <c r="AW18215" t="str">
        <f t="shared" si="2709"/>
        <v/>
      </c>
      <c r="AX18215">
        <f t="shared" si="2710"/>
        <v>10.98814883533883</v>
      </c>
      <c r="AY18215">
        <f t="shared" si="2708"/>
        <v>1.39269095925143</v>
      </c>
    </row>
    <row r="18216" spans="45:51" x14ac:dyDescent="0.2">
      <c r="AS18216">
        <v>18210</v>
      </c>
      <c r="AT18216" s="4">
        <f t="shared" si="2705"/>
        <v>51</v>
      </c>
      <c r="AU18216">
        <f t="shared" si="2706"/>
        <v>0</v>
      </c>
      <c r="AV18216" t="str">
        <f t="shared" si="2707"/>
        <v/>
      </c>
      <c r="AW18216" t="str">
        <f t="shared" si="2709"/>
        <v/>
      </c>
      <c r="AX18216">
        <f t="shared" si="2710"/>
        <v>10.985728603087189</v>
      </c>
      <c r="AY18216">
        <f t="shared" si="2708"/>
        <v>1.3929114679143582</v>
      </c>
    </row>
    <row r="18217" spans="45:51" x14ac:dyDescent="0.2">
      <c r="AS18217">
        <v>18211</v>
      </c>
      <c r="AT18217" s="4">
        <f t="shared" si="2705"/>
        <v>51</v>
      </c>
      <c r="AU18217">
        <f t="shared" si="2706"/>
        <v>0</v>
      </c>
      <c r="AV18217" t="str">
        <f t="shared" si="2707"/>
        <v/>
      </c>
      <c r="AW18217" t="str">
        <f t="shared" si="2709"/>
        <v/>
      </c>
      <c r="AX18217">
        <f t="shared" si="2710"/>
        <v>10.98330852083652</v>
      </c>
      <c r="AY18217">
        <f t="shared" si="2708"/>
        <v>1.3931320327426908</v>
      </c>
    </row>
    <row r="18218" spans="45:51" x14ac:dyDescent="0.2">
      <c r="AS18218">
        <v>18212</v>
      </c>
      <c r="AT18218" s="4">
        <f t="shared" si="2705"/>
        <v>51</v>
      </c>
      <c r="AU18218">
        <f t="shared" si="2706"/>
        <v>0</v>
      </c>
      <c r="AV18218" t="str">
        <f t="shared" si="2707"/>
        <v/>
      </c>
      <c r="AW18218" t="str">
        <f t="shared" si="2709"/>
        <v/>
      </c>
      <c r="AX18218">
        <f t="shared" si="2710"/>
        <v>10.980888588625023</v>
      </c>
      <c r="AY18218">
        <f t="shared" si="2708"/>
        <v>1.3933526537531347</v>
      </c>
    </row>
    <row r="18219" spans="45:51" x14ac:dyDescent="0.2">
      <c r="AS18219">
        <v>18213</v>
      </c>
      <c r="AT18219" s="4">
        <f t="shared" si="2705"/>
        <v>51</v>
      </c>
      <c r="AU18219">
        <f t="shared" si="2706"/>
        <v>0</v>
      </c>
      <c r="AV18219" t="str">
        <f t="shared" si="2707"/>
        <v/>
      </c>
      <c r="AW18219" t="str">
        <f t="shared" si="2709"/>
        <v/>
      </c>
      <c r="AX18219">
        <f t="shared" si="2710"/>
        <v>10.978468806490909</v>
      </c>
      <c r="AY18219">
        <f t="shared" si="2708"/>
        <v>1.3935733309624005</v>
      </c>
    </row>
    <row r="18220" spans="45:51" x14ac:dyDescent="0.2">
      <c r="AS18220">
        <v>18214</v>
      </c>
      <c r="AT18220" s="4">
        <f t="shared" si="2705"/>
        <v>51</v>
      </c>
      <c r="AU18220">
        <f t="shared" si="2706"/>
        <v>0</v>
      </c>
      <c r="AV18220" t="str">
        <f t="shared" si="2707"/>
        <v/>
      </c>
      <c r="AW18220" t="str">
        <f t="shared" si="2709"/>
        <v/>
      </c>
      <c r="AX18220">
        <f t="shared" si="2710"/>
        <v>10.976049174472404</v>
      </c>
      <c r="AY18220">
        <f t="shared" si="2708"/>
        <v>1.3937940643872029</v>
      </c>
    </row>
    <row r="18221" spans="45:51" x14ac:dyDescent="0.2">
      <c r="AS18221">
        <v>18215</v>
      </c>
      <c r="AT18221" s="4">
        <f t="shared" si="2705"/>
        <v>51</v>
      </c>
      <c r="AU18221">
        <f t="shared" si="2706"/>
        <v>0</v>
      </c>
      <c r="AV18221" t="str">
        <f t="shared" si="2707"/>
        <v/>
      </c>
      <c r="AW18221" t="str">
        <f t="shared" si="2709"/>
        <v/>
      </c>
      <c r="AX18221">
        <f t="shared" si="2710"/>
        <v>10.973629692607744</v>
      </c>
      <c r="AY18221">
        <f t="shared" si="2708"/>
        <v>1.3940148540442605</v>
      </c>
    </row>
    <row r="18222" spans="45:51" x14ac:dyDescent="0.2">
      <c r="AS18222">
        <v>18216</v>
      </c>
      <c r="AT18222" s="4">
        <f t="shared" si="2705"/>
        <v>51</v>
      </c>
      <c r="AU18222">
        <f t="shared" si="2706"/>
        <v>0</v>
      </c>
      <c r="AV18222" t="str">
        <f t="shared" si="2707"/>
        <v/>
      </c>
      <c r="AW18222" t="str">
        <f t="shared" si="2709"/>
        <v/>
      </c>
      <c r="AX18222">
        <f t="shared" si="2710"/>
        <v>10.971210360935176</v>
      </c>
      <c r="AY18222">
        <f t="shared" si="2708"/>
        <v>1.3942356999502961</v>
      </c>
    </row>
    <row r="18223" spans="45:51" x14ac:dyDescent="0.2">
      <c r="AS18223">
        <v>18217</v>
      </c>
      <c r="AT18223" s="4">
        <f t="shared" si="2705"/>
        <v>51</v>
      </c>
      <c r="AU18223">
        <f t="shared" si="2706"/>
        <v>0</v>
      </c>
      <c r="AV18223" t="str">
        <f t="shared" si="2707"/>
        <v/>
      </c>
      <c r="AW18223" t="str">
        <f t="shared" si="2709"/>
        <v/>
      </c>
      <c r="AX18223">
        <f t="shared" si="2710"/>
        <v>10.968791179492957</v>
      </c>
      <c r="AY18223">
        <f t="shared" si="2708"/>
        <v>1.3944566021220361</v>
      </c>
    </row>
    <row r="18224" spans="45:51" x14ac:dyDescent="0.2">
      <c r="AS18224">
        <v>18218</v>
      </c>
      <c r="AT18224" s="4">
        <f t="shared" si="2705"/>
        <v>51</v>
      </c>
      <c r="AU18224">
        <f t="shared" si="2706"/>
        <v>0</v>
      </c>
      <c r="AV18224" t="str">
        <f t="shared" si="2707"/>
        <v/>
      </c>
      <c r="AW18224" t="str">
        <f t="shared" si="2709"/>
        <v/>
      </c>
      <c r="AX18224">
        <f t="shared" si="2710"/>
        <v>10.966372148319357</v>
      </c>
      <c r="AY18224">
        <f t="shared" si="2708"/>
        <v>1.3946775605762123</v>
      </c>
    </row>
    <row r="18225" spans="45:51" x14ac:dyDescent="0.2">
      <c r="AS18225">
        <v>18219</v>
      </c>
      <c r="AT18225" s="4">
        <f t="shared" si="2705"/>
        <v>51</v>
      </c>
      <c r="AU18225">
        <f t="shared" si="2706"/>
        <v>0</v>
      </c>
      <c r="AV18225" t="str">
        <f t="shared" si="2707"/>
        <v/>
      </c>
      <c r="AW18225" t="str">
        <f t="shared" si="2709"/>
        <v/>
      </c>
      <c r="AX18225">
        <f t="shared" si="2710"/>
        <v>10.963953267452656</v>
      </c>
      <c r="AY18225">
        <f t="shared" si="2708"/>
        <v>1.3948985753295584</v>
      </c>
    </row>
    <row r="18226" spans="45:51" x14ac:dyDescent="0.2">
      <c r="AS18226">
        <v>18220</v>
      </c>
      <c r="AT18226" s="4">
        <f t="shared" si="2705"/>
        <v>51</v>
      </c>
      <c r="AU18226">
        <f t="shared" si="2706"/>
        <v>0</v>
      </c>
      <c r="AV18226" t="str">
        <f t="shared" si="2707"/>
        <v/>
      </c>
      <c r="AW18226" t="str">
        <f t="shared" si="2709"/>
        <v/>
      </c>
      <c r="AX18226">
        <f t="shared" si="2710"/>
        <v>10.961534536931145</v>
      </c>
      <c r="AY18226">
        <f t="shared" si="2708"/>
        <v>1.3951196463988143</v>
      </c>
    </row>
    <row r="18227" spans="45:51" x14ac:dyDescent="0.2">
      <c r="AS18227">
        <v>18221</v>
      </c>
      <c r="AT18227" s="4">
        <f t="shared" si="2705"/>
        <v>51</v>
      </c>
      <c r="AU18227">
        <f t="shared" si="2706"/>
        <v>0</v>
      </c>
      <c r="AV18227" t="str">
        <f t="shared" si="2707"/>
        <v/>
      </c>
      <c r="AW18227" t="str">
        <f t="shared" si="2709"/>
        <v/>
      </c>
      <c r="AX18227">
        <f t="shared" si="2710"/>
        <v>10.959115956793131</v>
      </c>
      <c r="AY18227">
        <f t="shared" si="2708"/>
        <v>1.3953407738007217</v>
      </c>
    </row>
    <row r="18228" spans="45:51" x14ac:dyDescent="0.2">
      <c r="AS18228">
        <v>18222</v>
      </c>
      <c r="AT18228" s="4">
        <f t="shared" si="2705"/>
        <v>51</v>
      </c>
      <c r="AU18228">
        <f t="shared" si="2706"/>
        <v>0</v>
      </c>
      <c r="AV18228" t="str">
        <f t="shared" si="2707"/>
        <v/>
      </c>
      <c r="AW18228" t="str">
        <f t="shared" si="2709"/>
        <v/>
      </c>
      <c r="AX18228">
        <f t="shared" si="2710"/>
        <v>10.956697527076926</v>
      </c>
      <c r="AY18228">
        <f t="shared" si="2708"/>
        <v>1.3955619575520284</v>
      </c>
    </row>
    <row r="18229" spans="45:51" x14ac:dyDescent="0.2">
      <c r="AS18229">
        <v>18223</v>
      </c>
      <c r="AT18229" s="4">
        <f t="shared" si="2705"/>
        <v>51</v>
      </c>
      <c r="AU18229">
        <f t="shared" si="2706"/>
        <v>0</v>
      </c>
      <c r="AV18229" t="str">
        <f t="shared" si="2707"/>
        <v/>
      </c>
      <c r="AW18229" t="str">
        <f t="shared" si="2709"/>
        <v/>
      </c>
      <c r="AX18229">
        <f t="shared" si="2710"/>
        <v>10.954279247820859</v>
      </c>
      <c r="AY18229">
        <f t="shared" si="2708"/>
        <v>1.3957831976694852</v>
      </c>
    </row>
    <row r="18230" spans="45:51" x14ac:dyDescent="0.2">
      <c r="AS18230">
        <v>18224</v>
      </c>
      <c r="AT18230" s="4">
        <f t="shared" si="2705"/>
        <v>51</v>
      </c>
      <c r="AU18230">
        <f t="shared" si="2706"/>
        <v>0</v>
      </c>
      <c r="AV18230" t="str">
        <f t="shared" si="2707"/>
        <v/>
      </c>
      <c r="AW18230" t="str">
        <f t="shared" si="2709"/>
        <v/>
      </c>
      <c r="AX18230">
        <f t="shared" si="2710"/>
        <v>10.951861119063265</v>
      </c>
      <c r="AY18230">
        <f t="shared" si="2708"/>
        <v>1.3960044941698471</v>
      </c>
    </row>
    <row r="18231" spans="45:51" x14ac:dyDescent="0.2">
      <c r="AS18231">
        <v>18225</v>
      </c>
      <c r="AT18231" s="4">
        <f t="shared" si="2705"/>
        <v>51</v>
      </c>
      <c r="AU18231">
        <f t="shared" si="2706"/>
        <v>0</v>
      </c>
      <c r="AV18231" t="str">
        <f t="shared" si="2707"/>
        <v/>
      </c>
      <c r="AW18231" t="str">
        <f t="shared" si="2709"/>
        <v/>
      </c>
      <c r="AX18231">
        <f t="shared" si="2710"/>
        <v>10.949443140842494</v>
      </c>
      <c r="AY18231">
        <f t="shared" si="2708"/>
        <v>1.3962258470698725</v>
      </c>
    </row>
    <row r="18232" spans="45:51" x14ac:dyDescent="0.2">
      <c r="AS18232">
        <v>18226</v>
      </c>
      <c r="AT18232" s="4">
        <f t="shared" si="2705"/>
        <v>51</v>
      </c>
      <c r="AU18232">
        <f t="shared" si="2706"/>
        <v>0</v>
      </c>
      <c r="AV18232" t="str">
        <f t="shared" si="2707"/>
        <v/>
      </c>
      <c r="AW18232" t="str">
        <f t="shared" si="2709"/>
        <v/>
      </c>
      <c r="AX18232">
        <f t="shared" si="2710"/>
        <v>10.947025313196908</v>
      </c>
      <c r="AY18232">
        <f t="shared" si="2708"/>
        <v>1.3964472563863248</v>
      </c>
    </row>
    <row r="18233" spans="45:51" x14ac:dyDescent="0.2">
      <c r="AS18233">
        <v>18227</v>
      </c>
      <c r="AT18233" s="4">
        <f t="shared" si="2705"/>
        <v>51</v>
      </c>
      <c r="AU18233">
        <f t="shared" si="2706"/>
        <v>0</v>
      </c>
      <c r="AV18233" t="str">
        <f t="shared" si="2707"/>
        <v/>
      </c>
      <c r="AW18233" t="str">
        <f t="shared" si="2709"/>
        <v/>
      </c>
      <c r="AX18233">
        <f t="shared" si="2710"/>
        <v>10.944607636164879</v>
      </c>
      <c r="AY18233">
        <f t="shared" si="2708"/>
        <v>1.396668722135971</v>
      </c>
    </row>
    <row r="18234" spans="45:51" x14ac:dyDescent="0.2">
      <c r="AS18234">
        <v>18228</v>
      </c>
      <c r="AT18234" s="4">
        <f t="shared" si="2705"/>
        <v>51</v>
      </c>
      <c r="AU18234">
        <f t="shared" si="2706"/>
        <v>0</v>
      </c>
      <c r="AV18234" t="str">
        <f t="shared" si="2707"/>
        <v/>
      </c>
      <c r="AW18234" t="str">
        <f t="shared" si="2709"/>
        <v/>
      </c>
      <c r="AX18234">
        <f t="shared" si="2710"/>
        <v>10.942190109784788</v>
      </c>
      <c r="AY18234">
        <f t="shared" si="2708"/>
        <v>1.3968902443355824</v>
      </c>
    </row>
    <row r="18235" spans="45:51" x14ac:dyDescent="0.2">
      <c r="AS18235">
        <v>18229</v>
      </c>
      <c r="AT18235" s="4">
        <f t="shared" si="2705"/>
        <v>51</v>
      </c>
      <c r="AU18235">
        <f t="shared" si="2706"/>
        <v>0</v>
      </c>
      <c r="AV18235" t="str">
        <f t="shared" si="2707"/>
        <v/>
      </c>
      <c r="AW18235" t="str">
        <f t="shared" si="2709"/>
        <v/>
      </c>
      <c r="AX18235">
        <f t="shared" si="2710"/>
        <v>10.939772734095031</v>
      </c>
      <c r="AY18235">
        <f t="shared" si="2708"/>
        <v>1.3971118230019335</v>
      </c>
    </row>
    <row r="18236" spans="45:51" x14ac:dyDescent="0.2">
      <c r="AS18236">
        <v>18230</v>
      </c>
      <c r="AT18236" s="4">
        <f t="shared" si="2705"/>
        <v>51</v>
      </c>
      <c r="AU18236">
        <f t="shared" si="2706"/>
        <v>0</v>
      </c>
      <c r="AV18236" t="str">
        <f t="shared" si="2707"/>
        <v/>
      </c>
      <c r="AW18236" t="str">
        <f t="shared" si="2709"/>
        <v/>
      </c>
      <c r="AX18236">
        <f t="shared" si="2710"/>
        <v>10.937355509134015</v>
      </c>
      <c r="AY18236">
        <f t="shared" si="2708"/>
        <v>1.3973334581518035</v>
      </c>
    </row>
    <row r="18237" spans="45:51" x14ac:dyDescent="0.2">
      <c r="AS18237">
        <v>18231</v>
      </c>
      <c r="AT18237" s="4">
        <f t="shared" si="2705"/>
        <v>51</v>
      </c>
      <c r="AU18237">
        <f t="shared" si="2706"/>
        <v>0</v>
      </c>
      <c r="AV18237" t="str">
        <f t="shared" si="2707"/>
        <v/>
      </c>
      <c r="AW18237" t="str">
        <f t="shared" si="2709"/>
        <v/>
      </c>
      <c r="AX18237">
        <f t="shared" si="2710"/>
        <v>10.934938434940157</v>
      </c>
      <c r="AY18237">
        <f t="shared" si="2708"/>
        <v>1.3975551498019756</v>
      </c>
    </row>
    <row r="18238" spans="45:51" x14ac:dyDescent="0.2">
      <c r="AS18238">
        <v>18232</v>
      </c>
      <c r="AT18238" s="4">
        <f t="shared" si="2705"/>
        <v>51</v>
      </c>
      <c r="AU18238">
        <f t="shared" si="2706"/>
        <v>0</v>
      </c>
      <c r="AV18238" t="str">
        <f t="shared" si="2707"/>
        <v/>
      </c>
      <c r="AW18238" t="str">
        <f t="shared" si="2709"/>
        <v/>
      </c>
      <c r="AX18238">
        <f t="shared" si="2710"/>
        <v>10.932521511551887</v>
      </c>
      <c r="AY18238">
        <f t="shared" si="2708"/>
        <v>1.3977768979692369</v>
      </c>
    </row>
    <row r="18239" spans="45:51" x14ac:dyDescent="0.2">
      <c r="AS18239">
        <v>18233</v>
      </c>
      <c r="AT18239" s="4">
        <f t="shared" si="2705"/>
        <v>51</v>
      </c>
      <c r="AU18239">
        <f t="shared" si="2706"/>
        <v>0</v>
      </c>
      <c r="AV18239" t="str">
        <f t="shared" si="2707"/>
        <v/>
      </c>
      <c r="AW18239" t="str">
        <f t="shared" si="2709"/>
        <v/>
      </c>
      <c r="AX18239">
        <f t="shared" si="2710"/>
        <v>10.930104739007643</v>
      </c>
      <c r="AY18239">
        <f t="shared" si="2708"/>
        <v>1.3979987026703784</v>
      </c>
    </row>
    <row r="18240" spans="45:51" x14ac:dyDescent="0.2">
      <c r="AS18240">
        <v>18234</v>
      </c>
      <c r="AT18240" s="4">
        <f t="shared" si="2705"/>
        <v>51</v>
      </c>
      <c r="AU18240">
        <f t="shared" si="2706"/>
        <v>0</v>
      </c>
      <c r="AV18240" t="str">
        <f t="shared" si="2707"/>
        <v/>
      </c>
      <c r="AW18240" t="str">
        <f t="shared" si="2709"/>
        <v/>
      </c>
      <c r="AX18240">
        <f t="shared" si="2710"/>
        <v>10.927688117345879</v>
      </c>
      <c r="AY18240">
        <f t="shared" si="2708"/>
        <v>1.3982205639221954</v>
      </c>
    </row>
    <row r="18241" spans="45:51" x14ac:dyDescent="0.2">
      <c r="AS18241">
        <v>18235</v>
      </c>
      <c r="AT18241" s="4">
        <f t="shared" si="2705"/>
        <v>51</v>
      </c>
      <c r="AU18241">
        <f t="shared" si="2706"/>
        <v>0</v>
      </c>
      <c r="AV18241" t="str">
        <f t="shared" si="2707"/>
        <v/>
      </c>
      <c r="AW18241" t="str">
        <f t="shared" si="2709"/>
        <v/>
      </c>
      <c r="AX18241">
        <f t="shared" si="2710"/>
        <v>10.925271646605058</v>
      </c>
      <c r="AY18241">
        <f t="shared" si="2708"/>
        <v>1.3984424817414867</v>
      </c>
    </row>
    <row r="18242" spans="45:51" x14ac:dyDescent="0.2">
      <c r="AS18242">
        <v>18236</v>
      </c>
      <c r="AT18242" s="4">
        <f t="shared" si="2705"/>
        <v>51</v>
      </c>
      <c r="AU18242">
        <f t="shared" si="2706"/>
        <v>0</v>
      </c>
      <c r="AV18242" t="str">
        <f t="shared" si="2707"/>
        <v/>
      </c>
      <c r="AW18242" t="str">
        <f t="shared" si="2709"/>
        <v/>
      </c>
      <c r="AX18242">
        <f t="shared" si="2710"/>
        <v>10.922855326823653</v>
      </c>
      <c r="AY18242">
        <f t="shared" si="2708"/>
        <v>1.3986644561450559</v>
      </c>
    </row>
    <row r="18243" spans="45:51" x14ac:dyDescent="0.2">
      <c r="AS18243">
        <v>18237</v>
      </c>
      <c r="AT18243" s="4">
        <f t="shared" si="2705"/>
        <v>51</v>
      </c>
      <c r="AU18243">
        <f t="shared" si="2706"/>
        <v>0</v>
      </c>
      <c r="AV18243" t="str">
        <f t="shared" si="2707"/>
        <v/>
      </c>
      <c r="AW18243" t="str">
        <f t="shared" si="2709"/>
        <v/>
      </c>
      <c r="AX18243">
        <f t="shared" si="2710"/>
        <v>10.920439158040152</v>
      </c>
      <c r="AY18243">
        <f t="shared" si="2708"/>
        <v>1.3988864871497095</v>
      </c>
    </row>
    <row r="18244" spans="45:51" x14ac:dyDescent="0.2">
      <c r="AS18244">
        <v>18238</v>
      </c>
      <c r="AT18244" s="4">
        <f t="shared" si="2705"/>
        <v>51</v>
      </c>
      <c r="AU18244">
        <f t="shared" si="2706"/>
        <v>0</v>
      </c>
      <c r="AV18244" t="str">
        <f t="shared" si="2707"/>
        <v/>
      </c>
      <c r="AW18244" t="str">
        <f t="shared" si="2709"/>
        <v/>
      </c>
      <c r="AX18244">
        <f t="shared" si="2710"/>
        <v>10.918023140293052</v>
      </c>
      <c r="AY18244">
        <f t="shared" si="2708"/>
        <v>1.3991085747722589</v>
      </c>
    </row>
    <row r="18245" spans="45:51" x14ac:dyDescent="0.2">
      <c r="AS18245">
        <v>18239</v>
      </c>
      <c r="AT18245" s="4">
        <f t="shared" si="2705"/>
        <v>51</v>
      </c>
      <c r="AU18245">
        <f t="shared" si="2706"/>
        <v>0</v>
      </c>
      <c r="AV18245" t="str">
        <f t="shared" si="2707"/>
        <v/>
      </c>
      <c r="AW18245" t="str">
        <f t="shared" si="2709"/>
        <v/>
      </c>
      <c r="AX18245">
        <f t="shared" si="2710"/>
        <v>10.915607273620861</v>
      </c>
      <c r="AY18245">
        <f t="shared" si="2708"/>
        <v>1.3993307190295197</v>
      </c>
    </row>
    <row r="18246" spans="45:51" x14ac:dyDescent="0.2">
      <c r="AS18246">
        <v>18240</v>
      </c>
      <c r="AT18246" s="4">
        <f t="shared" ref="AT18246:AT18309" si="2711">ROUNDDOWN(AS18246/(C$17*60),0) +1</f>
        <v>51</v>
      </c>
      <c r="AU18246">
        <f t="shared" ref="AU18246:AU18309" si="2712">IF(AND(AS18246-(AT18246-1)*60*C$17&gt;=0,AS18246+1-(AT18246-1)*60*C$17&lt;=C$16*60),C$10/(C$16*60),0)</f>
        <v>0</v>
      </c>
      <c r="AV18246" t="str">
        <f t="shared" ref="AV18246:AV18309" si="2713">IF(MOD(AS18246,(C$17*60))=0,1,"")</f>
        <v/>
      </c>
      <c r="AW18246" t="str">
        <f t="shared" si="2709"/>
        <v/>
      </c>
      <c r="AX18246">
        <f t="shared" si="2710"/>
        <v>10.913191558062101</v>
      </c>
      <c r="AY18246">
        <f t="shared" ref="AY18246:AY18309" si="2714">C$32/(C$22+AX18246)</f>
        <v>1.3995529199383105</v>
      </c>
    </row>
    <row r="18247" spans="45:51" x14ac:dyDescent="0.2">
      <c r="AS18247">
        <v>18241</v>
      </c>
      <c r="AT18247" s="4">
        <f t="shared" si="2711"/>
        <v>51</v>
      </c>
      <c r="AU18247">
        <f t="shared" si="2712"/>
        <v>0</v>
      </c>
      <c r="AV18247" t="str">
        <f t="shared" si="2713"/>
        <v/>
      </c>
      <c r="AW18247" t="str">
        <f t="shared" ref="AW18247:AW18310" si="2715">IF(AV18247&lt;&gt;"",AS18247/60,"")</f>
        <v/>
      </c>
      <c r="AX18247">
        <f t="shared" ref="AX18247:AX18310" si="2716">(AU18247/C$29)+AX18246*EXP(-(AY18246/C$29)*(AS18247-AS18246)/60)</f>
        <v>10.910775993655303</v>
      </c>
      <c r="AY18247">
        <f t="shared" si="2714"/>
        <v>1.3997751775154545</v>
      </c>
    </row>
    <row r="18248" spans="45:51" x14ac:dyDescent="0.2">
      <c r="AS18248">
        <v>18242</v>
      </c>
      <c r="AT18248" s="4">
        <f t="shared" si="2711"/>
        <v>51</v>
      </c>
      <c r="AU18248">
        <f t="shared" si="2712"/>
        <v>0</v>
      </c>
      <c r="AV18248" t="str">
        <f t="shared" si="2713"/>
        <v/>
      </c>
      <c r="AW18248" t="str">
        <f t="shared" si="2715"/>
        <v/>
      </c>
      <c r="AX18248">
        <f t="shared" si="2716"/>
        <v>10.908360580439009</v>
      </c>
      <c r="AY18248">
        <f t="shared" si="2714"/>
        <v>1.3999974917777795</v>
      </c>
    </row>
    <row r="18249" spans="45:51" x14ac:dyDescent="0.2">
      <c r="AS18249">
        <v>18243</v>
      </c>
      <c r="AT18249" s="4">
        <f t="shared" si="2711"/>
        <v>51</v>
      </c>
      <c r="AU18249">
        <f t="shared" si="2712"/>
        <v>0</v>
      </c>
      <c r="AV18249" t="str">
        <f t="shared" si="2713"/>
        <v/>
      </c>
      <c r="AW18249" t="str">
        <f t="shared" si="2715"/>
        <v/>
      </c>
      <c r="AX18249">
        <f t="shared" si="2716"/>
        <v>10.905945318451776</v>
      </c>
      <c r="AY18249">
        <f t="shared" si="2714"/>
        <v>1.4002198627421161</v>
      </c>
    </row>
    <row r="18250" spans="45:51" x14ac:dyDescent="0.2">
      <c r="AS18250">
        <v>18244</v>
      </c>
      <c r="AT18250" s="4">
        <f t="shared" si="2711"/>
        <v>51</v>
      </c>
      <c r="AU18250">
        <f t="shared" si="2712"/>
        <v>0</v>
      </c>
      <c r="AV18250" t="str">
        <f t="shared" si="2713"/>
        <v/>
      </c>
      <c r="AW18250" t="str">
        <f t="shared" si="2715"/>
        <v/>
      </c>
      <c r="AX18250">
        <f t="shared" si="2716"/>
        <v>10.903530207732169</v>
      </c>
      <c r="AY18250">
        <f t="shared" si="2714"/>
        <v>1.4004422904252996</v>
      </c>
    </row>
    <row r="18251" spans="45:51" x14ac:dyDescent="0.2">
      <c r="AS18251">
        <v>18245</v>
      </c>
      <c r="AT18251" s="4">
        <f t="shared" si="2711"/>
        <v>51</v>
      </c>
      <c r="AU18251">
        <f t="shared" si="2712"/>
        <v>0</v>
      </c>
      <c r="AV18251" t="str">
        <f t="shared" si="2713"/>
        <v/>
      </c>
      <c r="AW18251" t="str">
        <f t="shared" si="2715"/>
        <v/>
      </c>
      <c r="AX18251">
        <f t="shared" si="2716"/>
        <v>10.901115248318765</v>
      </c>
      <c r="AY18251">
        <f t="shared" si="2714"/>
        <v>1.4006647748441692</v>
      </c>
    </row>
    <row r="18252" spans="45:51" x14ac:dyDescent="0.2">
      <c r="AS18252">
        <v>18246</v>
      </c>
      <c r="AT18252" s="4">
        <f t="shared" si="2711"/>
        <v>51</v>
      </c>
      <c r="AU18252">
        <f t="shared" si="2712"/>
        <v>0</v>
      </c>
      <c r="AV18252" t="str">
        <f t="shared" si="2713"/>
        <v/>
      </c>
      <c r="AW18252" t="str">
        <f t="shared" si="2715"/>
        <v/>
      </c>
      <c r="AX18252">
        <f t="shared" si="2716"/>
        <v>10.898700440250156</v>
      </c>
      <c r="AY18252">
        <f t="shared" si="2714"/>
        <v>1.4008873160155675</v>
      </c>
    </row>
    <row r="18253" spans="45:51" x14ac:dyDescent="0.2">
      <c r="AS18253">
        <v>18247</v>
      </c>
      <c r="AT18253" s="4">
        <f t="shared" si="2711"/>
        <v>51</v>
      </c>
      <c r="AU18253">
        <f t="shared" si="2712"/>
        <v>0</v>
      </c>
      <c r="AV18253" t="str">
        <f t="shared" si="2713"/>
        <v/>
      </c>
      <c r="AW18253" t="str">
        <f t="shared" si="2715"/>
        <v/>
      </c>
      <c r="AX18253">
        <f t="shared" si="2716"/>
        <v>10.89628578356494</v>
      </c>
      <c r="AY18253">
        <f t="shared" si="2714"/>
        <v>1.4011099139563428</v>
      </c>
    </row>
    <row r="18254" spans="45:51" x14ac:dyDescent="0.2">
      <c r="AS18254">
        <v>18248</v>
      </c>
      <c r="AT18254" s="4">
        <f t="shared" si="2711"/>
        <v>51</v>
      </c>
      <c r="AU18254">
        <f t="shared" si="2712"/>
        <v>0</v>
      </c>
      <c r="AV18254" t="str">
        <f t="shared" si="2713"/>
        <v/>
      </c>
      <c r="AW18254" t="str">
        <f t="shared" si="2715"/>
        <v/>
      </c>
      <c r="AX18254">
        <f t="shared" si="2716"/>
        <v>10.893871278301729</v>
      </c>
      <c r="AY18254">
        <f t="shared" si="2714"/>
        <v>1.4013325686833455</v>
      </c>
    </row>
    <row r="18255" spans="45:51" x14ac:dyDescent="0.2">
      <c r="AS18255">
        <v>18249</v>
      </c>
      <c r="AT18255" s="4">
        <f t="shared" si="2711"/>
        <v>51</v>
      </c>
      <c r="AU18255">
        <f t="shared" si="2712"/>
        <v>0</v>
      </c>
      <c r="AV18255" t="str">
        <f t="shared" si="2713"/>
        <v/>
      </c>
      <c r="AW18255" t="str">
        <f t="shared" si="2715"/>
        <v/>
      </c>
      <c r="AX18255">
        <f t="shared" si="2716"/>
        <v>10.891456924499147</v>
      </c>
      <c r="AY18255">
        <f t="shared" si="2714"/>
        <v>1.401555280213431</v>
      </c>
    </row>
    <row r="18256" spans="45:51" x14ac:dyDescent="0.2">
      <c r="AS18256">
        <v>18250</v>
      </c>
      <c r="AT18256" s="4">
        <f t="shared" si="2711"/>
        <v>51</v>
      </c>
      <c r="AU18256">
        <f t="shared" si="2712"/>
        <v>0</v>
      </c>
      <c r="AV18256" t="str">
        <f t="shared" si="2713"/>
        <v/>
      </c>
      <c r="AW18256" t="str">
        <f t="shared" si="2715"/>
        <v/>
      </c>
      <c r="AX18256">
        <f t="shared" si="2716"/>
        <v>10.88904272219583</v>
      </c>
      <c r="AY18256">
        <f t="shared" si="2714"/>
        <v>1.4017780485634583</v>
      </c>
    </row>
    <row r="18257" spans="45:51" x14ac:dyDescent="0.2">
      <c r="AS18257">
        <v>18251</v>
      </c>
      <c r="AT18257" s="4">
        <f t="shared" si="2711"/>
        <v>51</v>
      </c>
      <c r="AU18257">
        <f t="shared" si="2712"/>
        <v>0</v>
      </c>
      <c r="AV18257" t="str">
        <f t="shared" si="2713"/>
        <v/>
      </c>
      <c r="AW18257" t="str">
        <f t="shared" si="2715"/>
        <v/>
      </c>
      <c r="AX18257">
        <f t="shared" si="2716"/>
        <v>10.886628671430422</v>
      </c>
      <c r="AY18257">
        <f t="shared" si="2714"/>
        <v>1.4020008737502907</v>
      </c>
    </row>
    <row r="18258" spans="45:51" x14ac:dyDescent="0.2">
      <c r="AS18258">
        <v>18252</v>
      </c>
      <c r="AT18258" s="4">
        <f t="shared" si="2711"/>
        <v>51</v>
      </c>
      <c r="AU18258">
        <f t="shared" si="2712"/>
        <v>0</v>
      </c>
      <c r="AV18258" t="str">
        <f t="shared" si="2713"/>
        <v/>
      </c>
      <c r="AW18258" t="str">
        <f t="shared" si="2715"/>
        <v/>
      </c>
      <c r="AX18258">
        <f t="shared" si="2716"/>
        <v>10.884214772241581</v>
      </c>
      <c r="AY18258">
        <f t="shared" si="2714"/>
        <v>1.4022237557907955</v>
      </c>
    </row>
    <row r="18259" spans="45:51" x14ac:dyDescent="0.2">
      <c r="AS18259">
        <v>18253</v>
      </c>
      <c r="AT18259" s="4">
        <f t="shared" si="2711"/>
        <v>51</v>
      </c>
      <c r="AU18259">
        <f t="shared" si="2712"/>
        <v>0</v>
      </c>
      <c r="AV18259" t="str">
        <f t="shared" si="2713"/>
        <v/>
      </c>
      <c r="AW18259" t="str">
        <f t="shared" si="2715"/>
        <v/>
      </c>
      <c r="AX18259">
        <f t="shared" si="2716"/>
        <v>10.881801024667977</v>
      </c>
      <c r="AY18259">
        <f t="shared" si="2714"/>
        <v>1.4024466947018437</v>
      </c>
    </row>
    <row r="18260" spans="45:51" x14ac:dyDescent="0.2">
      <c r="AS18260">
        <v>18254</v>
      </c>
      <c r="AT18260" s="4">
        <f t="shared" si="2711"/>
        <v>51</v>
      </c>
      <c r="AU18260">
        <f t="shared" si="2712"/>
        <v>0</v>
      </c>
      <c r="AV18260" t="str">
        <f t="shared" si="2713"/>
        <v/>
      </c>
      <c r="AW18260" t="str">
        <f t="shared" si="2715"/>
        <v/>
      </c>
      <c r="AX18260">
        <f t="shared" si="2716"/>
        <v>10.879387428748291</v>
      </c>
      <c r="AY18260">
        <f t="shared" si="2714"/>
        <v>1.4026696905003102</v>
      </c>
    </row>
    <row r="18261" spans="45:51" x14ac:dyDescent="0.2">
      <c r="AS18261">
        <v>18255</v>
      </c>
      <c r="AT18261" s="4">
        <f t="shared" si="2711"/>
        <v>51</v>
      </c>
      <c r="AU18261">
        <f t="shared" si="2712"/>
        <v>0</v>
      </c>
      <c r="AV18261" t="str">
        <f t="shared" si="2713"/>
        <v/>
      </c>
      <c r="AW18261" t="str">
        <f t="shared" si="2715"/>
        <v/>
      </c>
      <c r="AX18261">
        <f t="shared" si="2716"/>
        <v>10.876973984521216</v>
      </c>
      <c r="AY18261">
        <f t="shared" si="2714"/>
        <v>1.4028927432030749</v>
      </c>
    </row>
    <row r="18262" spans="45:51" x14ac:dyDescent="0.2">
      <c r="AS18262">
        <v>18256</v>
      </c>
      <c r="AT18262" s="4">
        <f t="shared" si="2711"/>
        <v>51</v>
      </c>
      <c r="AU18262">
        <f t="shared" si="2712"/>
        <v>0</v>
      </c>
      <c r="AV18262" t="str">
        <f t="shared" si="2713"/>
        <v/>
      </c>
      <c r="AW18262" t="str">
        <f t="shared" si="2715"/>
        <v/>
      </c>
      <c r="AX18262">
        <f t="shared" si="2716"/>
        <v>10.874560692025455</v>
      </c>
      <c r="AY18262">
        <f t="shared" si="2714"/>
        <v>1.4031158528270198</v>
      </c>
    </row>
    <row r="18263" spans="45:51" x14ac:dyDescent="0.2">
      <c r="AS18263">
        <v>18257</v>
      </c>
      <c r="AT18263" s="4">
        <f t="shared" si="2711"/>
        <v>51</v>
      </c>
      <c r="AU18263">
        <f t="shared" si="2712"/>
        <v>0</v>
      </c>
      <c r="AV18263" t="str">
        <f t="shared" si="2713"/>
        <v/>
      </c>
      <c r="AW18263" t="str">
        <f t="shared" si="2715"/>
        <v/>
      </c>
      <c r="AX18263">
        <f t="shared" si="2716"/>
        <v>10.872147551299722</v>
      </c>
      <c r="AY18263">
        <f t="shared" si="2714"/>
        <v>1.4033390193890327</v>
      </c>
    </row>
    <row r="18264" spans="45:51" x14ac:dyDescent="0.2">
      <c r="AS18264">
        <v>18258</v>
      </c>
      <c r="AT18264" s="4">
        <f t="shared" si="2711"/>
        <v>51</v>
      </c>
      <c r="AU18264">
        <f t="shared" si="2712"/>
        <v>0</v>
      </c>
      <c r="AV18264" t="str">
        <f t="shared" si="2713"/>
        <v/>
      </c>
      <c r="AW18264" t="str">
        <f t="shared" si="2715"/>
        <v/>
      </c>
      <c r="AX18264">
        <f t="shared" si="2716"/>
        <v>10.869734562382746</v>
      </c>
      <c r="AY18264">
        <f t="shared" si="2714"/>
        <v>1.4035622429060046</v>
      </c>
    </row>
    <row r="18265" spans="45:51" x14ac:dyDescent="0.2">
      <c r="AS18265">
        <v>18259</v>
      </c>
      <c r="AT18265" s="4">
        <f t="shared" si="2711"/>
        <v>51</v>
      </c>
      <c r="AU18265">
        <f t="shared" si="2712"/>
        <v>0</v>
      </c>
      <c r="AV18265" t="str">
        <f t="shared" si="2713"/>
        <v/>
      </c>
      <c r="AW18265" t="str">
        <f t="shared" si="2715"/>
        <v/>
      </c>
      <c r="AX18265">
        <f t="shared" si="2716"/>
        <v>10.867321725313264</v>
      </c>
      <c r="AY18265">
        <f t="shared" si="2714"/>
        <v>1.4037855233948306</v>
      </c>
    </row>
    <row r="18266" spans="45:51" x14ac:dyDescent="0.2">
      <c r="AS18266">
        <v>18260</v>
      </c>
      <c r="AT18266" s="4">
        <f t="shared" si="2711"/>
        <v>51</v>
      </c>
      <c r="AU18266">
        <f t="shared" si="2712"/>
        <v>0</v>
      </c>
      <c r="AV18266" t="str">
        <f t="shared" si="2713"/>
        <v/>
      </c>
      <c r="AW18266" t="str">
        <f t="shared" si="2715"/>
        <v/>
      </c>
      <c r="AX18266">
        <f t="shared" si="2716"/>
        <v>10.864909040130026</v>
      </c>
      <c r="AY18266">
        <f t="shared" si="2714"/>
        <v>1.4040088608724097</v>
      </c>
    </row>
    <row r="18267" spans="45:51" x14ac:dyDescent="0.2">
      <c r="AS18267">
        <v>18261</v>
      </c>
      <c r="AT18267" s="4">
        <f t="shared" si="2711"/>
        <v>51</v>
      </c>
      <c r="AU18267">
        <f t="shared" si="2712"/>
        <v>0</v>
      </c>
      <c r="AV18267" t="str">
        <f t="shared" si="2713"/>
        <v/>
      </c>
      <c r="AW18267" t="str">
        <f t="shared" si="2715"/>
        <v/>
      </c>
      <c r="AX18267">
        <f t="shared" si="2716"/>
        <v>10.862496506871793</v>
      </c>
      <c r="AY18267">
        <f t="shared" si="2714"/>
        <v>1.404232255355645</v>
      </c>
    </row>
    <row r="18268" spans="45:51" x14ac:dyDescent="0.2">
      <c r="AS18268">
        <v>18262</v>
      </c>
      <c r="AT18268" s="4">
        <f t="shared" si="2711"/>
        <v>51</v>
      </c>
      <c r="AU18268">
        <f t="shared" si="2712"/>
        <v>0</v>
      </c>
      <c r="AV18268" t="str">
        <f t="shared" si="2713"/>
        <v/>
      </c>
      <c r="AW18268" t="str">
        <f t="shared" si="2715"/>
        <v/>
      </c>
      <c r="AX18268">
        <f t="shared" si="2716"/>
        <v>10.860084125577337</v>
      </c>
      <c r="AY18268">
        <f t="shared" si="2714"/>
        <v>1.4044557068614434</v>
      </c>
    </row>
    <row r="18269" spans="45:51" x14ac:dyDescent="0.2">
      <c r="AS18269">
        <v>18263</v>
      </c>
      <c r="AT18269" s="4">
        <f t="shared" si="2711"/>
        <v>51</v>
      </c>
      <c r="AU18269">
        <f t="shared" si="2712"/>
        <v>0</v>
      </c>
      <c r="AV18269" t="str">
        <f t="shared" si="2713"/>
        <v/>
      </c>
      <c r="AW18269" t="str">
        <f t="shared" si="2715"/>
        <v/>
      </c>
      <c r="AX18269">
        <f t="shared" si="2716"/>
        <v>10.857671896285444</v>
      </c>
      <c r="AY18269">
        <f t="shared" si="2714"/>
        <v>1.4046792154067163</v>
      </c>
    </row>
    <row r="18270" spans="45:51" x14ac:dyDescent="0.2">
      <c r="AS18270">
        <v>18264</v>
      </c>
      <c r="AT18270" s="4">
        <f t="shared" si="2711"/>
        <v>51</v>
      </c>
      <c r="AU18270">
        <f t="shared" si="2712"/>
        <v>0</v>
      </c>
      <c r="AV18270" t="str">
        <f t="shared" si="2713"/>
        <v/>
      </c>
      <c r="AW18270" t="str">
        <f t="shared" si="2715"/>
        <v/>
      </c>
      <c r="AX18270">
        <f t="shared" si="2716"/>
        <v>10.855259819034908</v>
      </c>
      <c r="AY18270">
        <f t="shared" si="2714"/>
        <v>1.4049027810083781</v>
      </c>
    </row>
    <row r="18271" spans="45:51" x14ac:dyDescent="0.2">
      <c r="AS18271">
        <v>18265</v>
      </c>
      <c r="AT18271" s="4">
        <f t="shared" si="2711"/>
        <v>51</v>
      </c>
      <c r="AU18271">
        <f t="shared" si="2712"/>
        <v>0</v>
      </c>
      <c r="AV18271" t="str">
        <f t="shared" si="2713"/>
        <v/>
      </c>
      <c r="AW18271" t="str">
        <f t="shared" si="2715"/>
        <v/>
      </c>
      <c r="AX18271">
        <f t="shared" si="2716"/>
        <v>10.852847893864535</v>
      </c>
      <c r="AY18271">
        <f t="shared" si="2714"/>
        <v>1.405126403683348</v>
      </c>
    </row>
    <row r="18272" spans="45:51" x14ac:dyDescent="0.2">
      <c r="AS18272">
        <v>18266</v>
      </c>
      <c r="AT18272" s="4">
        <f t="shared" si="2711"/>
        <v>51</v>
      </c>
      <c r="AU18272">
        <f t="shared" si="2712"/>
        <v>0</v>
      </c>
      <c r="AV18272" t="str">
        <f t="shared" si="2713"/>
        <v/>
      </c>
      <c r="AW18272" t="str">
        <f t="shared" si="2715"/>
        <v/>
      </c>
      <c r="AX18272">
        <f t="shared" si="2716"/>
        <v>10.850436120813146</v>
      </c>
      <c r="AY18272">
        <f t="shared" si="2714"/>
        <v>1.4053500834485491</v>
      </c>
    </row>
    <row r="18273" spans="45:51" x14ac:dyDescent="0.2">
      <c r="AS18273">
        <v>18267</v>
      </c>
      <c r="AT18273" s="4">
        <f t="shared" si="2711"/>
        <v>51</v>
      </c>
      <c r="AU18273">
        <f t="shared" si="2712"/>
        <v>0</v>
      </c>
      <c r="AV18273" t="str">
        <f t="shared" si="2713"/>
        <v/>
      </c>
      <c r="AW18273" t="str">
        <f t="shared" si="2715"/>
        <v/>
      </c>
      <c r="AX18273">
        <f t="shared" si="2716"/>
        <v>10.848024499919569</v>
      </c>
      <c r="AY18273">
        <f t="shared" si="2714"/>
        <v>1.4055738203209085</v>
      </c>
    </row>
    <row r="18274" spans="45:51" x14ac:dyDescent="0.2">
      <c r="AS18274">
        <v>18268</v>
      </c>
      <c r="AT18274" s="4">
        <f t="shared" si="2711"/>
        <v>51</v>
      </c>
      <c r="AU18274">
        <f t="shared" si="2712"/>
        <v>0</v>
      </c>
      <c r="AV18274" t="str">
        <f t="shared" si="2713"/>
        <v/>
      </c>
      <c r="AW18274" t="str">
        <f t="shared" si="2715"/>
        <v/>
      </c>
      <c r="AX18274">
        <f t="shared" si="2716"/>
        <v>10.84561303122265</v>
      </c>
      <c r="AY18274">
        <f t="shared" si="2714"/>
        <v>1.4057976143173567</v>
      </c>
    </row>
    <row r="18275" spans="45:51" x14ac:dyDescent="0.2">
      <c r="AS18275">
        <v>18269</v>
      </c>
      <c r="AT18275" s="4">
        <f t="shared" si="2711"/>
        <v>51</v>
      </c>
      <c r="AU18275">
        <f t="shared" si="2712"/>
        <v>0</v>
      </c>
      <c r="AV18275" t="str">
        <f t="shared" si="2713"/>
        <v/>
      </c>
      <c r="AW18275" t="str">
        <f t="shared" si="2715"/>
        <v/>
      </c>
      <c r="AX18275">
        <f t="shared" si="2716"/>
        <v>10.843201714761237</v>
      </c>
      <c r="AY18275">
        <f t="shared" si="2714"/>
        <v>1.4060214654548286</v>
      </c>
    </row>
    <row r="18276" spans="45:51" x14ac:dyDescent="0.2">
      <c r="AS18276">
        <v>18270</v>
      </c>
      <c r="AT18276" s="4">
        <f t="shared" si="2711"/>
        <v>51</v>
      </c>
      <c r="AU18276">
        <f t="shared" si="2712"/>
        <v>0</v>
      </c>
      <c r="AV18276" t="str">
        <f t="shared" si="2713"/>
        <v/>
      </c>
      <c r="AW18276" t="str">
        <f t="shared" si="2715"/>
        <v/>
      </c>
      <c r="AX18276">
        <f t="shared" si="2716"/>
        <v>10.840790550574198</v>
      </c>
      <c r="AY18276">
        <f t="shared" si="2714"/>
        <v>1.4062453737502632</v>
      </c>
    </row>
    <row r="18277" spans="45:51" x14ac:dyDescent="0.2">
      <c r="AS18277">
        <v>18271</v>
      </c>
      <c r="AT18277" s="4">
        <f t="shared" si="2711"/>
        <v>51</v>
      </c>
      <c r="AU18277">
        <f t="shared" si="2712"/>
        <v>0</v>
      </c>
      <c r="AV18277" t="str">
        <f t="shared" si="2713"/>
        <v/>
      </c>
      <c r="AW18277" t="str">
        <f t="shared" si="2715"/>
        <v/>
      </c>
      <c r="AX18277">
        <f t="shared" si="2716"/>
        <v>10.838379538700407</v>
      </c>
      <c r="AY18277">
        <f t="shared" si="2714"/>
        <v>1.4064693392206038</v>
      </c>
    </row>
    <row r="18278" spans="45:51" x14ac:dyDescent="0.2">
      <c r="AS18278">
        <v>18272</v>
      </c>
      <c r="AT18278" s="4">
        <f t="shared" si="2711"/>
        <v>51</v>
      </c>
      <c r="AU18278">
        <f t="shared" si="2712"/>
        <v>0</v>
      </c>
      <c r="AV18278" t="str">
        <f t="shared" si="2713"/>
        <v/>
      </c>
      <c r="AW18278" t="str">
        <f t="shared" si="2715"/>
        <v/>
      </c>
      <c r="AX18278">
        <f t="shared" si="2716"/>
        <v>10.835968679178752</v>
      </c>
      <c r="AY18278">
        <f t="shared" si="2714"/>
        <v>1.4066933618827964</v>
      </c>
    </row>
    <row r="18279" spans="45:51" x14ac:dyDescent="0.2">
      <c r="AS18279">
        <v>18273</v>
      </c>
      <c r="AT18279" s="4">
        <f t="shared" si="2711"/>
        <v>51</v>
      </c>
      <c r="AU18279">
        <f t="shared" si="2712"/>
        <v>0</v>
      </c>
      <c r="AV18279" t="str">
        <f t="shared" si="2713"/>
        <v/>
      </c>
      <c r="AW18279" t="str">
        <f t="shared" si="2715"/>
        <v/>
      </c>
      <c r="AX18279">
        <f t="shared" si="2716"/>
        <v>10.833557972048133</v>
      </c>
      <c r="AY18279">
        <f t="shared" si="2714"/>
        <v>1.4069174417537922</v>
      </c>
    </row>
    <row r="18280" spans="45:51" x14ac:dyDescent="0.2">
      <c r="AS18280">
        <v>18274</v>
      </c>
      <c r="AT18280" s="4">
        <f t="shared" si="2711"/>
        <v>51</v>
      </c>
      <c r="AU18280">
        <f t="shared" si="2712"/>
        <v>0</v>
      </c>
      <c r="AV18280" t="str">
        <f t="shared" si="2713"/>
        <v/>
      </c>
      <c r="AW18280" t="str">
        <f t="shared" si="2715"/>
        <v/>
      </c>
      <c r="AX18280">
        <f t="shared" si="2716"/>
        <v>10.831147417347461</v>
      </c>
      <c r="AY18280">
        <f t="shared" si="2714"/>
        <v>1.4071415788505461</v>
      </c>
    </row>
    <row r="18281" spans="45:51" x14ac:dyDescent="0.2">
      <c r="AS18281">
        <v>18275</v>
      </c>
      <c r="AT18281" s="4">
        <f t="shared" si="2711"/>
        <v>51</v>
      </c>
      <c r="AU18281">
        <f t="shared" si="2712"/>
        <v>0</v>
      </c>
      <c r="AV18281" t="str">
        <f t="shared" si="2713"/>
        <v/>
      </c>
      <c r="AW18281" t="str">
        <f t="shared" si="2715"/>
        <v/>
      </c>
      <c r="AX18281">
        <f t="shared" si="2716"/>
        <v>10.828737015115658</v>
      </c>
      <c r="AY18281">
        <f t="shared" si="2714"/>
        <v>1.4073657731900164</v>
      </c>
    </row>
    <row r="18282" spans="45:51" x14ac:dyDescent="0.2">
      <c r="AS18282">
        <v>18276</v>
      </c>
      <c r="AT18282" s="4">
        <f t="shared" si="2711"/>
        <v>51</v>
      </c>
      <c r="AU18282">
        <f t="shared" si="2712"/>
        <v>0</v>
      </c>
      <c r="AV18282" t="str">
        <f t="shared" si="2713"/>
        <v/>
      </c>
      <c r="AW18282" t="str">
        <f t="shared" si="2715"/>
        <v/>
      </c>
      <c r="AX18282">
        <f t="shared" si="2716"/>
        <v>10.826326765391659</v>
      </c>
      <c r="AY18282">
        <f t="shared" si="2714"/>
        <v>1.4075900247891657</v>
      </c>
    </row>
    <row r="18283" spans="45:51" x14ac:dyDescent="0.2">
      <c r="AS18283">
        <v>18277</v>
      </c>
      <c r="AT18283" s="4">
        <f t="shared" si="2711"/>
        <v>51</v>
      </c>
      <c r="AU18283">
        <f t="shared" si="2712"/>
        <v>0</v>
      </c>
      <c r="AV18283" t="str">
        <f t="shared" si="2713"/>
        <v/>
      </c>
      <c r="AW18283" t="str">
        <f t="shared" si="2715"/>
        <v/>
      </c>
      <c r="AX18283">
        <f t="shared" si="2716"/>
        <v>10.823916668214409</v>
      </c>
      <c r="AY18283">
        <f t="shared" si="2714"/>
        <v>1.4078143336649611</v>
      </c>
    </row>
    <row r="18284" spans="45:51" x14ac:dyDescent="0.2">
      <c r="AS18284">
        <v>18278</v>
      </c>
      <c r="AT18284" s="4">
        <f t="shared" si="2711"/>
        <v>51</v>
      </c>
      <c r="AU18284">
        <f t="shared" si="2712"/>
        <v>0</v>
      </c>
      <c r="AV18284" t="str">
        <f t="shared" si="2713"/>
        <v/>
      </c>
      <c r="AW18284" t="str">
        <f t="shared" si="2715"/>
        <v/>
      </c>
      <c r="AX18284">
        <f t="shared" si="2716"/>
        <v>10.821506723622864</v>
      </c>
      <c r="AY18284">
        <f t="shared" si="2714"/>
        <v>1.408038699834373</v>
      </c>
    </row>
    <row r="18285" spans="45:51" x14ac:dyDescent="0.2">
      <c r="AS18285">
        <v>18279</v>
      </c>
      <c r="AT18285" s="4">
        <f t="shared" si="2711"/>
        <v>51</v>
      </c>
      <c r="AU18285">
        <f t="shared" si="2712"/>
        <v>0</v>
      </c>
      <c r="AV18285" t="str">
        <f t="shared" si="2713"/>
        <v/>
      </c>
      <c r="AW18285" t="str">
        <f t="shared" si="2715"/>
        <v/>
      </c>
      <c r="AX18285">
        <f t="shared" si="2716"/>
        <v>10.819096931655993</v>
      </c>
      <c r="AY18285">
        <f t="shared" si="2714"/>
        <v>1.4082631233143761</v>
      </c>
    </row>
    <row r="18286" spans="45:51" x14ac:dyDescent="0.2">
      <c r="AS18286">
        <v>18280</v>
      </c>
      <c r="AT18286" s="4">
        <f t="shared" si="2711"/>
        <v>51</v>
      </c>
      <c r="AU18286">
        <f t="shared" si="2712"/>
        <v>0</v>
      </c>
      <c r="AV18286" t="str">
        <f t="shared" si="2713"/>
        <v/>
      </c>
      <c r="AW18286" t="str">
        <f t="shared" si="2715"/>
        <v/>
      </c>
      <c r="AX18286">
        <f t="shared" si="2716"/>
        <v>10.816687292352775</v>
      </c>
      <c r="AY18286">
        <f t="shared" si="2714"/>
        <v>1.4084876041219487</v>
      </c>
    </row>
    <row r="18287" spans="45:51" x14ac:dyDescent="0.2">
      <c r="AS18287">
        <v>18281</v>
      </c>
      <c r="AT18287" s="4">
        <f t="shared" si="2711"/>
        <v>51</v>
      </c>
      <c r="AU18287">
        <f t="shared" si="2712"/>
        <v>0</v>
      </c>
      <c r="AV18287" t="str">
        <f t="shared" si="2713"/>
        <v/>
      </c>
      <c r="AW18287" t="str">
        <f t="shared" si="2715"/>
        <v/>
      </c>
      <c r="AX18287">
        <f t="shared" si="2716"/>
        <v>10.814277805752202</v>
      </c>
      <c r="AY18287">
        <f t="shared" si="2714"/>
        <v>1.4087121422740736</v>
      </c>
    </row>
    <row r="18288" spans="45:51" x14ac:dyDescent="0.2">
      <c r="AS18288">
        <v>18282</v>
      </c>
      <c r="AT18288" s="4">
        <f t="shared" si="2711"/>
        <v>51</v>
      </c>
      <c r="AU18288">
        <f t="shared" si="2712"/>
        <v>0</v>
      </c>
      <c r="AV18288" t="str">
        <f t="shared" si="2713"/>
        <v/>
      </c>
      <c r="AW18288" t="str">
        <f t="shared" si="2715"/>
        <v/>
      </c>
      <c r="AX18288">
        <f t="shared" si="2716"/>
        <v>10.811868471893277</v>
      </c>
      <c r="AY18288">
        <f t="shared" si="2714"/>
        <v>1.4089367377877369</v>
      </c>
    </row>
    <row r="18289" spans="45:51" x14ac:dyDescent="0.2">
      <c r="AS18289">
        <v>18283</v>
      </c>
      <c r="AT18289" s="4">
        <f t="shared" si="2711"/>
        <v>51</v>
      </c>
      <c r="AU18289">
        <f t="shared" si="2712"/>
        <v>0</v>
      </c>
      <c r="AV18289" t="str">
        <f t="shared" si="2713"/>
        <v/>
      </c>
      <c r="AW18289" t="str">
        <f t="shared" si="2715"/>
        <v/>
      </c>
      <c r="AX18289">
        <f t="shared" si="2716"/>
        <v>10.809459290815017</v>
      </c>
      <c r="AY18289">
        <f t="shared" si="2714"/>
        <v>1.4091613906799292</v>
      </c>
    </row>
    <row r="18290" spans="45:51" x14ac:dyDescent="0.2">
      <c r="AS18290">
        <v>18284</v>
      </c>
      <c r="AT18290" s="4">
        <f t="shared" si="2711"/>
        <v>51</v>
      </c>
      <c r="AU18290">
        <f t="shared" si="2712"/>
        <v>0</v>
      </c>
      <c r="AV18290" t="str">
        <f t="shared" si="2713"/>
        <v/>
      </c>
      <c r="AW18290" t="str">
        <f t="shared" si="2715"/>
        <v/>
      </c>
      <c r="AX18290">
        <f t="shared" si="2716"/>
        <v>10.807050262556446</v>
      </c>
      <c r="AY18290">
        <f t="shared" si="2714"/>
        <v>1.4093861009676452</v>
      </c>
    </row>
    <row r="18291" spans="45:51" x14ac:dyDescent="0.2">
      <c r="AS18291">
        <v>18285</v>
      </c>
      <c r="AT18291" s="4">
        <f t="shared" si="2711"/>
        <v>51</v>
      </c>
      <c r="AU18291">
        <f t="shared" si="2712"/>
        <v>0</v>
      </c>
      <c r="AV18291" t="str">
        <f t="shared" si="2713"/>
        <v/>
      </c>
      <c r="AW18291" t="str">
        <f t="shared" si="2715"/>
        <v/>
      </c>
      <c r="AX18291">
        <f t="shared" si="2716"/>
        <v>10.804641387156602</v>
      </c>
      <c r="AY18291">
        <f t="shared" si="2714"/>
        <v>1.4096108686678825</v>
      </c>
    </row>
    <row r="18292" spans="45:51" x14ac:dyDescent="0.2">
      <c r="AS18292">
        <v>18286</v>
      </c>
      <c r="AT18292" s="4">
        <f t="shared" si="2711"/>
        <v>51</v>
      </c>
      <c r="AU18292">
        <f t="shared" si="2712"/>
        <v>0</v>
      </c>
      <c r="AV18292" t="str">
        <f t="shared" si="2713"/>
        <v/>
      </c>
      <c r="AW18292" t="str">
        <f t="shared" si="2715"/>
        <v/>
      </c>
      <c r="AX18292">
        <f t="shared" si="2716"/>
        <v>10.802232664654534</v>
      </c>
      <c r="AY18292">
        <f t="shared" si="2714"/>
        <v>1.4098356937976442</v>
      </c>
    </row>
    <row r="18293" spans="45:51" x14ac:dyDescent="0.2">
      <c r="AS18293">
        <v>18287</v>
      </c>
      <c r="AT18293" s="4">
        <f t="shared" si="2711"/>
        <v>51</v>
      </c>
      <c r="AU18293">
        <f t="shared" si="2712"/>
        <v>0</v>
      </c>
      <c r="AV18293" t="str">
        <f t="shared" si="2713"/>
        <v/>
      </c>
      <c r="AW18293" t="str">
        <f t="shared" si="2715"/>
        <v/>
      </c>
      <c r="AX18293">
        <f t="shared" si="2716"/>
        <v>10.799824095089303</v>
      </c>
      <c r="AY18293">
        <f t="shared" si="2714"/>
        <v>1.4100605763739358</v>
      </c>
    </row>
    <row r="18294" spans="45:51" x14ac:dyDescent="0.2">
      <c r="AS18294">
        <v>18288</v>
      </c>
      <c r="AT18294" s="4">
        <f t="shared" si="2711"/>
        <v>51</v>
      </c>
      <c r="AU18294">
        <f t="shared" si="2712"/>
        <v>0</v>
      </c>
      <c r="AV18294" t="str">
        <f t="shared" si="2713"/>
        <v/>
      </c>
      <c r="AW18294" t="str">
        <f t="shared" si="2715"/>
        <v/>
      </c>
      <c r="AX18294">
        <f t="shared" si="2716"/>
        <v>10.797415678499982</v>
      </c>
      <c r="AY18294">
        <f t="shared" si="2714"/>
        <v>1.4102855164137682</v>
      </c>
    </row>
    <row r="18295" spans="45:51" x14ac:dyDescent="0.2">
      <c r="AS18295">
        <v>18289</v>
      </c>
      <c r="AT18295" s="4">
        <f t="shared" si="2711"/>
        <v>51</v>
      </c>
      <c r="AU18295">
        <f t="shared" si="2712"/>
        <v>0</v>
      </c>
      <c r="AV18295" t="str">
        <f t="shared" si="2713"/>
        <v/>
      </c>
      <c r="AW18295" t="str">
        <f t="shared" si="2715"/>
        <v/>
      </c>
      <c r="AX18295">
        <f t="shared" si="2716"/>
        <v>10.795007414925655</v>
      </c>
      <c r="AY18295">
        <f t="shared" si="2714"/>
        <v>1.4105105139341552</v>
      </c>
    </row>
    <row r="18296" spans="45:51" x14ac:dyDescent="0.2">
      <c r="AS18296">
        <v>18290</v>
      </c>
      <c r="AT18296" s="4">
        <f t="shared" si="2711"/>
        <v>51</v>
      </c>
      <c r="AU18296">
        <f t="shared" si="2712"/>
        <v>0</v>
      </c>
      <c r="AV18296" t="str">
        <f t="shared" si="2713"/>
        <v/>
      </c>
      <c r="AW18296" t="str">
        <f t="shared" si="2715"/>
        <v/>
      </c>
      <c r="AX18296">
        <f t="shared" si="2716"/>
        <v>10.792599304405417</v>
      </c>
      <c r="AY18296">
        <f t="shared" si="2714"/>
        <v>1.4107355689521146</v>
      </c>
    </row>
    <row r="18297" spans="45:51" x14ac:dyDescent="0.2">
      <c r="AS18297">
        <v>18291</v>
      </c>
      <c r="AT18297" s="4">
        <f t="shared" si="2711"/>
        <v>51</v>
      </c>
      <c r="AU18297">
        <f t="shared" si="2712"/>
        <v>0</v>
      </c>
      <c r="AV18297" t="str">
        <f t="shared" si="2713"/>
        <v/>
      </c>
      <c r="AW18297" t="str">
        <f t="shared" si="2715"/>
        <v/>
      </c>
      <c r="AX18297">
        <f t="shared" si="2716"/>
        <v>10.790191346978377</v>
      </c>
      <c r="AY18297">
        <f t="shared" si="2714"/>
        <v>1.4109606814846691</v>
      </c>
    </row>
    <row r="18298" spans="45:51" x14ac:dyDescent="0.2">
      <c r="AS18298">
        <v>18292</v>
      </c>
      <c r="AT18298" s="4">
        <f t="shared" si="2711"/>
        <v>51</v>
      </c>
      <c r="AU18298">
        <f t="shared" si="2712"/>
        <v>0</v>
      </c>
      <c r="AV18298" t="str">
        <f t="shared" si="2713"/>
        <v/>
      </c>
      <c r="AW18298" t="str">
        <f t="shared" si="2715"/>
        <v/>
      </c>
      <c r="AX18298">
        <f t="shared" si="2716"/>
        <v>10.78778354268365</v>
      </c>
      <c r="AY18298">
        <f t="shared" si="2714"/>
        <v>1.4111858515488445</v>
      </c>
    </row>
    <row r="18299" spans="45:51" x14ac:dyDescent="0.2">
      <c r="AS18299">
        <v>18293</v>
      </c>
      <c r="AT18299" s="4">
        <f t="shared" si="2711"/>
        <v>51</v>
      </c>
      <c r="AU18299">
        <f t="shared" si="2712"/>
        <v>0</v>
      </c>
      <c r="AV18299" t="str">
        <f t="shared" si="2713"/>
        <v/>
      </c>
      <c r="AW18299" t="str">
        <f t="shared" si="2715"/>
        <v/>
      </c>
      <c r="AX18299">
        <f t="shared" si="2716"/>
        <v>10.785375891560371</v>
      </c>
      <c r="AY18299">
        <f t="shared" si="2714"/>
        <v>1.4114110791616703</v>
      </c>
    </row>
    <row r="18300" spans="45:51" x14ac:dyDescent="0.2">
      <c r="AS18300">
        <v>18294</v>
      </c>
      <c r="AT18300" s="4">
        <f t="shared" si="2711"/>
        <v>51</v>
      </c>
      <c r="AU18300">
        <f t="shared" si="2712"/>
        <v>0</v>
      </c>
      <c r="AV18300" t="str">
        <f t="shared" si="2713"/>
        <v/>
      </c>
      <c r="AW18300" t="str">
        <f t="shared" si="2715"/>
        <v/>
      </c>
      <c r="AX18300">
        <f t="shared" si="2716"/>
        <v>10.782968393647678</v>
      </c>
      <c r="AY18300">
        <f t="shared" si="2714"/>
        <v>1.4116363643401808</v>
      </c>
    </row>
    <row r="18301" spans="45:51" x14ac:dyDescent="0.2">
      <c r="AS18301">
        <v>18295</v>
      </c>
      <c r="AT18301" s="4">
        <f t="shared" si="2711"/>
        <v>51</v>
      </c>
      <c r="AU18301">
        <f t="shared" si="2712"/>
        <v>0</v>
      </c>
      <c r="AV18301" t="str">
        <f t="shared" si="2713"/>
        <v/>
      </c>
      <c r="AW18301" t="str">
        <f t="shared" si="2715"/>
        <v/>
      </c>
      <c r="AX18301">
        <f t="shared" si="2716"/>
        <v>10.780561048984726</v>
      </c>
      <c r="AY18301">
        <f t="shared" si="2714"/>
        <v>1.4118617071014141</v>
      </c>
    </row>
    <row r="18302" spans="45:51" x14ac:dyDescent="0.2">
      <c r="AS18302">
        <v>18296</v>
      </c>
      <c r="AT18302" s="4">
        <f t="shared" si="2711"/>
        <v>51</v>
      </c>
      <c r="AU18302">
        <f t="shared" si="2712"/>
        <v>0</v>
      </c>
      <c r="AV18302" t="str">
        <f t="shared" si="2713"/>
        <v/>
      </c>
      <c r="AW18302" t="str">
        <f t="shared" si="2715"/>
        <v/>
      </c>
      <c r="AX18302">
        <f t="shared" si="2716"/>
        <v>10.778153857610679</v>
      </c>
      <c r="AY18302">
        <f t="shared" si="2714"/>
        <v>1.4120871074624115</v>
      </c>
    </row>
    <row r="18303" spans="45:51" x14ac:dyDescent="0.2">
      <c r="AS18303">
        <v>18297</v>
      </c>
      <c r="AT18303" s="4">
        <f t="shared" si="2711"/>
        <v>51</v>
      </c>
      <c r="AU18303">
        <f t="shared" si="2712"/>
        <v>0</v>
      </c>
      <c r="AV18303" t="str">
        <f t="shared" si="2713"/>
        <v/>
      </c>
      <c r="AW18303" t="str">
        <f t="shared" si="2715"/>
        <v/>
      </c>
      <c r="AX18303">
        <f t="shared" si="2716"/>
        <v>10.775746819564715</v>
      </c>
      <c r="AY18303">
        <f t="shared" si="2714"/>
        <v>1.4123125654402193</v>
      </c>
    </row>
    <row r="18304" spans="45:51" x14ac:dyDescent="0.2">
      <c r="AS18304">
        <v>18298</v>
      </c>
      <c r="AT18304" s="4">
        <f t="shared" si="2711"/>
        <v>51</v>
      </c>
      <c r="AU18304">
        <f t="shared" si="2712"/>
        <v>0</v>
      </c>
      <c r="AV18304" t="str">
        <f t="shared" si="2713"/>
        <v/>
      </c>
      <c r="AW18304" t="str">
        <f t="shared" si="2715"/>
        <v/>
      </c>
      <c r="AX18304">
        <f t="shared" si="2716"/>
        <v>10.773339934886021</v>
      </c>
      <c r="AY18304">
        <f t="shared" si="2714"/>
        <v>1.4125380810518864</v>
      </c>
    </row>
    <row r="18305" spans="45:51" x14ac:dyDescent="0.2">
      <c r="AS18305">
        <v>18299</v>
      </c>
      <c r="AT18305" s="4">
        <f t="shared" si="2711"/>
        <v>51</v>
      </c>
      <c r="AU18305">
        <f t="shared" si="2712"/>
        <v>0</v>
      </c>
      <c r="AV18305" t="str">
        <f t="shared" si="2713"/>
        <v/>
      </c>
      <c r="AW18305" t="str">
        <f t="shared" si="2715"/>
        <v/>
      </c>
      <c r="AX18305">
        <f t="shared" si="2716"/>
        <v>10.770933203613799</v>
      </c>
      <c r="AY18305">
        <f t="shared" si="2714"/>
        <v>1.412763654314467</v>
      </c>
    </row>
    <row r="18306" spans="45:51" x14ac:dyDescent="0.2">
      <c r="AS18306">
        <v>18300</v>
      </c>
      <c r="AT18306" s="4">
        <f t="shared" si="2711"/>
        <v>51</v>
      </c>
      <c r="AU18306">
        <f t="shared" si="2712"/>
        <v>0</v>
      </c>
      <c r="AV18306" t="str">
        <f t="shared" si="2713"/>
        <v/>
      </c>
      <c r="AW18306" t="str">
        <f t="shared" si="2715"/>
        <v/>
      </c>
      <c r="AX18306">
        <f t="shared" si="2716"/>
        <v>10.768526625787258</v>
      </c>
      <c r="AY18306">
        <f t="shared" si="2714"/>
        <v>1.4129892852450185</v>
      </c>
    </row>
    <row r="18307" spans="45:51" x14ac:dyDescent="0.2">
      <c r="AS18307">
        <v>18301</v>
      </c>
      <c r="AT18307" s="4">
        <f t="shared" si="2711"/>
        <v>51</v>
      </c>
      <c r="AU18307">
        <f t="shared" si="2712"/>
        <v>0</v>
      </c>
      <c r="AV18307" t="str">
        <f t="shared" si="2713"/>
        <v/>
      </c>
      <c r="AW18307" t="str">
        <f t="shared" si="2715"/>
        <v/>
      </c>
      <c r="AX18307">
        <f t="shared" si="2716"/>
        <v>10.766120201445622</v>
      </c>
      <c r="AY18307">
        <f t="shared" si="2714"/>
        <v>1.4132149738606026</v>
      </c>
    </row>
    <row r="18308" spans="45:51" x14ac:dyDescent="0.2">
      <c r="AS18308">
        <v>18302</v>
      </c>
      <c r="AT18308" s="4">
        <f t="shared" si="2711"/>
        <v>51</v>
      </c>
      <c r="AU18308">
        <f t="shared" si="2712"/>
        <v>0</v>
      </c>
      <c r="AV18308" t="str">
        <f t="shared" si="2713"/>
        <v/>
      </c>
      <c r="AW18308" t="str">
        <f t="shared" si="2715"/>
        <v/>
      </c>
      <c r="AX18308">
        <f t="shared" si="2716"/>
        <v>10.763713930628127</v>
      </c>
      <c r="AY18308">
        <f t="shared" si="2714"/>
        <v>1.4134407201782841</v>
      </c>
    </row>
    <row r="18309" spans="45:51" x14ac:dyDescent="0.2">
      <c r="AS18309">
        <v>18303</v>
      </c>
      <c r="AT18309" s="4">
        <f t="shared" si="2711"/>
        <v>51</v>
      </c>
      <c r="AU18309">
        <f t="shared" si="2712"/>
        <v>0</v>
      </c>
      <c r="AV18309" t="str">
        <f t="shared" si="2713"/>
        <v/>
      </c>
      <c r="AW18309" t="str">
        <f t="shared" si="2715"/>
        <v/>
      </c>
      <c r="AX18309">
        <f t="shared" si="2716"/>
        <v>10.761307813374017</v>
      </c>
      <c r="AY18309">
        <f t="shared" si="2714"/>
        <v>1.4136665242151327</v>
      </c>
    </row>
    <row r="18310" spans="45:51" x14ac:dyDescent="0.2">
      <c r="AS18310">
        <v>18304</v>
      </c>
      <c r="AT18310" s="4">
        <f t="shared" ref="AT18310:AT18373" si="2717">ROUNDDOWN(AS18310/(C$17*60),0) +1</f>
        <v>51</v>
      </c>
      <c r="AU18310">
        <f t="shared" ref="AU18310:AU18373" si="2718">IF(AND(AS18310-(AT18310-1)*60*C$17&gt;=0,AS18310+1-(AT18310-1)*60*C$17&lt;=C$16*60),C$10/(C$16*60),0)</f>
        <v>0</v>
      </c>
      <c r="AV18310" t="str">
        <f t="shared" ref="AV18310:AV18373" si="2719">IF(MOD(AS18310,(C$17*60))=0,1,"")</f>
        <v/>
      </c>
      <c r="AW18310" t="str">
        <f t="shared" si="2715"/>
        <v/>
      </c>
      <c r="AX18310">
        <f t="shared" si="2716"/>
        <v>10.758901849722552</v>
      </c>
      <c r="AY18310">
        <f t="shared" ref="AY18310:AY18373" si="2720">C$32/(C$22+AX18310)</f>
        <v>1.413892385988222</v>
      </c>
    </row>
    <row r="18311" spans="45:51" x14ac:dyDescent="0.2">
      <c r="AS18311">
        <v>18305</v>
      </c>
      <c r="AT18311" s="4">
        <f t="shared" si="2717"/>
        <v>51</v>
      </c>
      <c r="AU18311">
        <f t="shared" si="2718"/>
        <v>0</v>
      </c>
      <c r="AV18311" t="str">
        <f t="shared" si="2719"/>
        <v/>
      </c>
      <c r="AW18311" t="str">
        <f t="shared" ref="AW18311:AW18374" si="2721">IF(AV18311&lt;&gt;"",AS18311/60,"")</f>
        <v/>
      </c>
      <c r="AX18311">
        <f t="shared" ref="AX18311:AX18374" si="2722">(AU18311/C$29)+AX18310*EXP(-(AY18310/C$29)*(AS18311-AS18310)/60)</f>
        <v>10.756496039712999</v>
      </c>
      <c r="AY18311">
        <f t="shared" si="2720"/>
        <v>1.4141183055146289</v>
      </c>
    </row>
    <row r="18312" spans="45:51" x14ac:dyDescent="0.2">
      <c r="AS18312">
        <v>18306</v>
      </c>
      <c r="AT18312" s="4">
        <f t="shared" si="2717"/>
        <v>51</v>
      </c>
      <c r="AU18312">
        <f t="shared" si="2718"/>
        <v>0</v>
      </c>
      <c r="AV18312" t="str">
        <f t="shared" si="2719"/>
        <v/>
      </c>
      <c r="AW18312" t="str">
        <f t="shared" si="2721"/>
        <v/>
      </c>
      <c r="AX18312">
        <f t="shared" si="2722"/>
        <v>10.754090383384639</v>
      </c>
      <c r="AY18312">
        <f t="shared" si="2720"/>
        <v>1.414344282811435</v>
      </c>
    </row>
    <row r="18313" spans="45:51" x14ac:dyDescent="0.2">
      <c r="AS18313">
        <v>18307</v>
      </c>
      <c r="AT18313" s="4">
        <f t="shared" si="2717"/>
        <v>51</v>
      </c>
      <c r="AU18313">
        <f t="shared" si="2718"/>
        <v>0</v>
      </c>
      <c r="AV18313" t="str">
        <f t="shared" si="2719"/>
        <v/>
      </c>
      <c r="AW18313" t="str">
        <f t="shared" si="2721"/>
        <v/>
      </c>
      <c r="AX18313">
        <f t="shared" si="2722"/>
        <v>10.751684880776768</v>
      </c>
      <c r="AY18313">
        <f t="shared" si="2720"/>
        <v>1.4145703178957247</v>
      </c>
    </row>
    <row r="18314" spans="45:51" x14ac:dyDescent="0.2">
      <c r="AS18314">
        <v>18308</v>
      </c>
      <c r="AT18314" s="4">
        <f t="shared" si="2717"/>
        <v>51</v>
      </c>
      <c r="AU18314">
        <f t="shared" si="2718"/>
        <v>0</v>
      </c>
      <c r="AV18314" t="str">
        <f t="shared" si="2719"/>
        <v/>
      </c>
      <c r="AW18314" t="str">
        <f t="shared" si="2721"/>
        <v/>
      </c>
      <c r="AX18314">
        <f t="shared" si="2722"/>
        <v>10.749279531928687</v>
      </c>
      <c r="AY18314">
        <f t="shared" si="2720"/>
        <v>1.4147964107845878</v>
      </c>
    </row>
    <row r="18315" spans="45:51" x14ac:dyDescent="0.2">
      <c r="AS18315">
        <v>18309</v>
      </c>
      <c r="AT18315" s="4">
        <f t="shared" si="2717"/>
        <v>51</v>
      </c>
      <c r="AU18315">
        <f t="shared" si="2718"/>
        <v>0</v>
      </c>
      <c r="AV18315" t="str">
        <f t="shared" si="2719"/>
        <v/>
      </c>
      <c r="AW18315" t="str">
        <f t="shared" si="2721"/>
        <v/>
      </c>
      <c r="AX18315">
        <f t="shared" si="2722"/>
        <v>10.746874336879713</v>
      </c>
      <c r="AY18315">
        <f t="shared" si="2720"/>
        <v>1.4150225614951166</v>
      </c>
    </row>
    <row r="18316" spans="45:51" x14ac:dyDescent="0.2">
      <c r="AS18316">
        <v>18310</v>
      </c>
      <c r="AT18316" s="4">
        <f t="shared" si="2717"/>
        <v>51</v>
      </c>
      <c r="AU18316">
        <f t="shared" si="2718"/>
        <v>0</v>
      </c>
      <c r="AV18316" t="str">
        <f t="shared" si="2719"/>
        <v/>
      </c>
      <c r="AW18316" t="str">
        <f t="shared" si="2721"/>
        <v/>
      </c>
      <c r="AX18316">
        <f t="shared" si="2722"/>
        <v>10.744469295669175</v>
      </c>
      <c r="AY18316">
        <f t="shared" si="2720"/>
        <v>1.4152487700444085</v>
      </c>
    </row>
    <row r="18317" spans="45:51" x14ac:dyDescent="0.2">
      <c r="AS18317">
        <v>18311</v>
      </c>
      <c r="AT18317" s="4">
        <f t="shared" si="2717"/>
        <v>51</v>
      </c>
      <c r="AU18317">
        <f t="shared" si="2718"/>
        <v>0</v>
      </c>
      <c r="AV18317" t="str">
        <f t="shared" si="2719"/>
        <v/>
      </c>
      <c r="AW18317" t="str">
        <f t="shared" si="2721"/>
        <v/>
      </c>
      <c r="AX18317">
        <f t="shared" si="2722"/>
        <v>10.742064408336409</v>
      </c>
      <c r="AY18317">
        <f t="shared" si="2720"/>
        <v>1.4154750364495641</v>
      </c>
    </row>
    <row r="18318" spans="45:51" x14ac:dyDescent="0.2">
      <c r="AS18318">
        <v>18312</v>
      </c>
      <c r="AT18318" s="4">
        <f t="shared" si="2717"/>
        <v>51</v>
      </c>
      <c r="AU18318">
        <f t="shared" si="2718"/>
        <v>0</v>
      </c>
      <c r="AV18318" t="str">
        <f t="shared" si="2719"/>
        <v/>
      </c>
      <c r="AW18318" t="str">
        <f t="shared" si="2721"/>
        <v/>
      </c>
      <c r="AX18318">
        <f t="shared" si="2722"/>
        <v>10.73965967492077</v>
      </c>
      <c r="AY18318">
        <f t="shared" si="2720"/>
        <v>1.4157013607276878</v>
      </c>
    </row>
    <row r="18319" spans="45:51" x14ac:dyDescent="0.2">
      <c r="AS18319">
        <v>18313</v>
      </c>
      <c r="AT18319" s="4">
        <f t="shared" si="2717"/>
        <v>51</v>
      </c>
      <c r="AU18319">
        <f t="shared" si="2718"/>
        <v>0</v>
      </c>
      <c r="AV18319" t="str">
        <f t="shared" si="2719"/>
        <v/>
      </c>
      <c r="AW18319" t="str">
        <f t="shared" si="2721"/>
        <v/>
      </c>
      <c r="AX18319">
        <f t="shared" si="2722"/>
        <v>10.737255095461617</v>
      </c>
      <c r="AY18319">
        <f t="shared" si="2720"/>
        <v>1.4159277428958885</v>
      </c>
    </row>
    <row r="18320" spans="45:51" x14ac:dyDescent="0.2">
      <c r="AS18320">
        <v>18314</v>
      </c>
      <c r="AT18320" s="4">
        <f t="shared" si="2717"/>
        <v>51</v>
      </c>
      <c r="AU18320">
        <f t="shared" si="2718"/>
        <v>0</v>
      </c>
      <c r="AV18320" t="str">
        <f t="shared" si="2719"/>
        <v/>
      </c>
      <c r="AW18320" t="str">
        <f t="shared" si="2721"/>
        <v/>
      </c>
      <c r="AX18320">
        <f t="shared" si="2722"/>
        <v>10.734850669998323</v>
      </c>
      <c r="AY18320">
        <f t="shared" si="2720"/>
        <v>1.4161541829712794</v>
      </c>
    </row>
    <row r="18321" spans="45:51" x14ac:dyDescent="0.2">
      <c r="AS18321">
        <v>18315</v>
      </c>
      <c r="AT18321" s="4">
        <f t="shared" si="2717"/>
        <v>51</v>
      </c>
      <c r="AU18321">
        <f t="shared" si="2718"/>
        <v>0</v>
      </c>
      <c r="AV18321" t="str">
        <f t="shared" si="2719"/>
        <v/>
      </c>
      <c r="AW18321" t="str">
        <f t="shared" si="2721"/>
        <v/>
      </c>
      <c r="AX18321">
        <f t="shared" si="2722"/>
        <v>10.732446398570278</v>
      </c>
      <c r="AY18321">
        <f t="shared" si="2720"/>
        <v>1.416380680970976</v>
      </c>
    </row>
    <row r="18322" spans="45:51" x14ac:dyDescent="0.2">
      <c r="AS18322">
        <v>18316</v>
      </c>
      <c r="AT18322" s="4">
        <f t="shared" si="2717"/>
        <v>51</v>
      </c>
      <c r="AU18322">
        <f t="shared" si="2718"/>
        <v>0</v>
      </c>
      <c r="AV18322" t="str">
        <f t="shared" si="2719"/>
        <v/>
      </c>
      <c r="AW18322" t="str">
        <f t="shared" si="2721"/>
        <v/>
      </c>
      <c r="AX18322">
        <f t="shared" si="2722"/>
        <v>10.730042281216878</v>
      </c>
      <c r="AY18322">
        <f t="shared" si="2720"/>
        <v>1.4166072369120992</v>
      </c>
    </row>
    <row r="18323" spans="45:51" x14ac:dyDescent="0.2">
      <c r="AS18323">
        <v>18317</v>
      </c>
      <c r="AT18323" s="4">
        <f t="shared" si="2717"/>
        <v>51</v>
      </c>
      <c r="AU18323">
        <f t="shared" si="2718"/>
        <v>0</v>
      </c>
      <c r="AV18323" t="str">
        <f t="shared" si="2719"/>
        <v/>
      </c>
      <c r="AW18323" t="str">
        <f t="shared" si="2721"/>
        <v/>
      </c>
      <c r="AX18323">
        <f t="shared" si="2722"/>
        <v>10.727638317977531</v>
      </c>
      <c r="AY18323">
        <f t="shared" si="2720"/>
        <v>1.4168338508117735</v>
      </c>
    </row>
    <row r="18324" spans="45:51" x14ac:dyDescent="0.2">
      <c r="AS18324">
        <v>18318</v>
      </c>
      <c r="AT18324" s="4">
        <f t="shared" si="2717"/>
        <v>51</v>
      </c>
      <c r="AU18324">
        <f t="shared" si="2718"/>
        <v>0</v>
      </c>
      <c r="AV18324" t="str">
        <f t="shared" si="2719"/>
        <v/>
      </c>
      <c r="AW18324" t="str">
        <f t="shared" si="2721"/>
        <v/>
      </c>
      <c r="AX18324">
        <f t="shared" si="2722"/>
        <v>10.725234508891658</v>
      </c>
      <c r="AY18324">
        <f t="shared" si="2720"/>
        <v>1.4170605226871269</v>
      </c>
    </row>
    <row r="18325" spans="45:51" x14ac:dyDescent="0.2">
      <c r="AS18325">
        <v>18319</v>
      </c>
      <c r="AT18325" s="4">
        <f t="shared" si="2717"/>
        <v>51</v>
      </c>
      <c r="AU18325">
        <f t="shared" si="2718"/>
        <v>0</v>
      </c>
      <c r="AV18325" t="str">
        <f t="shared" si="2719"/>
        <v/>
      </c>
      <c r="AW18325" t="str">
        <f t="shared" si="2721"/>
        <v/>
      </c>
      <c r="AX18325">
        <f t="shared" si="2722"/>
        <v>10.722830853998691</v>
      </c>
      <c r="AY18325">
        <f t="shared" si="2720"/>
        <v>1.4172872525552915</v>
      </c>
    </row>
    <row r="18326" spans="45:51" x14ac:dyDescent="0.2">
      <c r="AS18326">
        <v>18320</v>
      </c>
      <c r="AT18326" s="4">
        <f t="shared" si="2717"/>
        <v>51</v>
      </c>
      <c r="AU18326">
        <f t="shared" si="2718"/>
        <v>0</v>
      </c>
      <c r="AV18326" t="str">
        <f t="shared" si="2719"/>
        <v/>
      </c>
      <c r="AW18326" t="str">
        <f t="shared" si="2721"/>
        <v/>
      </c>
      <c r="AX18326">
        <f t="shared" si="2722"/>
        <v>10.720427353338073</v>
      </c>
      <c r="AY18326">
        <f t="shared" si="2720"/>
        <v>1.4175140404334039</v>
      </c>
    </row>
    <row r="18327" spans="45:51" x14ac:dyDescent="0.2">
      <c r="AS18327">
        <v>18321</v>
      </c>
      <c r="AT18327" s="4">
        <f t="shared" si="2717"/>
        <v>51</v>
      </c>
      <c r="AU18327">
        <f t="shared" si="2718"/>
        <v>0</v>
      </c>
      <c r="AV18327" t="str">
        <f t="shared" si="2719"/>
        <v/>
      </c>
      <c r="AW18327" t="str">
        <f t="shared" si="2721"/>
        <v/>
      </c>
      <c r="AX18327">
        <f t="shared" si="2722"/>
        <v>10.718024006949259</v>
      </c>
      <c r="AY18327">
        <f t="shared" si="2720"/>
        <v>1.4177408863386036</v>
      </c>
    </row>
    <row r="18328" spans="45:51" x14ac:dyDescent="0.2">
      <c r="AS18328">
        <v>18322</v>
      </c>
      <c r="AT18328" s="4">
        <f t="shared" si="2717"/>
        <v>51</v>
      </c>
      <c r="AU18328">
        <f t="shared" si="2718"/>
        <v>0</v>
      </c>
      <c r="AV18328" t="str">
        <f t="shared" si="2719"/>
        <v/>
      </c>
      <c r="AW18328" t="str">
        <f t="shared" si="2721"/>
        <v/>
      </c>
      <c r="AX18328">
        <f t="shared" si="2722"/>
        <v>10.715620814871718</v>
      </c>
      <c r="AY18328">
        <f t="shared" si="2720"/>
        <v>1.4179677902880348</v>
      </c>
    </row>
    <row r="18329" spans="45:51" x14ac:dyDescent="0.2">
      <c r="AS18329">
        <v>18323</v>
      </c>
      <c r="AT18329" s="4">
        <f t="shared" si="2717"/>
        <v>51</v>
      </c>
      <c r="AU18329">
        <f t="shared" si="2718"/>
        <v>0</v>
      </c>
      <c r="AV18329" t="str">
        <f t="shared" si="2719"/>
        <v/>
      </c>
      <c r="AW18329" t="str">
        <f t="shared" si="2721"/>
        <v/>
      </c>
      <c r="AX18329">
        <f t="shared" si="2722"/>
        <v>10.71321777714493</v>
      </c>
      <c r="AY18329">
        <f t="shared" si="2720"/>
        <v>1.4181947522988447</v>
      </c>
    </row>
    <row r="18330" spans="45:51" x14ac:dyDescent="0.2">
      <c r="AS18330">
        <v>18324</v>
      </c>
      <c r="AT18330" s="4">
        <f t="shared" si="2717"/>
        <v>51</v>
      </c>
      <c r="AU18330">
        <f t="shared" si="2718"/>
        <v>0</v>
      </c>
      <c r="AV18330" t="str">
        <f t="shared" si="2719"/>
        <v/>
      </c>
      <c r="AW18330" t="str">
        <f t="shared" si="2721"/>
        <v/>
      </c>
      <c r="AX18330">
        <f t="shared" si="2722"/>
        <v>10.710814893808385</v>
      </c>
      <c r="AY18330">
        <f t="shared" si="2720"/>
        <v>1.418421772388186</v>
      </c>
    </row>
    <row r="18331" spans="45:51" x14ac:dyDescent="0.2">
      <c r="AS18331">
        <v>18325</v>
      </c>
      <c r="AT18331" s="4">
        <f t="shared" si="2717"/>
        <v>51</v>
      </c>
      <c r="AU18331">
        <f t="shared" si="2718"/>
        <v>0</v>
      </c>
      <c r="AV18331" t="str">
        <f t="shared" si="2719"/>
        <v/>
      </c>
      <c r="AW18331" t="str">
        <f t="shared" si="2721"/>
        <v/>
      </c>
      <c r="AX18331">
        <f t="shared" si="2722"/>
        <v>10.708412164901583</v>
      </c>
      <c r="AY18331">
        <f t="shared" si="2720"/>
        <v>1.4186488505732138</v>
      </c>
    </row>
    <row r="18332" spans="45:51" x14ac:dyDescent="0.2">
      <c r="AS18332">
        <v>18326</v>
      </c>
      <c r="AT18332" s="4">
        <f t="shared" si="2717"/>
        <v>51</v>
      </c>
      <c r="AU18332">
        <f t="shared" si="2718"/>
        <v>0</v>
      </c>
      <c r="AV18332" t="str">
        <f t="shared" si="2719"/>
        <v/>
      </c>
      <c r="AW18332" t="str">
        <f t="shared" si="2721"/>
        <v/>
      </c>
      <c r="AX18332">
        <f t="shared" si="2722"/>
        <v>10.70600959046404</v>
      </c>
      <c r="AY18332">
        <f t="shared" si="2720"/>
        <v>1.4188759868710876</v>
      </c>
    </row>
    <row r="18333" spans="45:51" x14ac:dyDescent="0.2">
      <c r="AS18333">
        <v>18327</v>
      </c>
      <c r="AT18333" s="4">
        <f t="shared" si="2717"/>
        <v>51</v>
      </c>
      <c r="AU18333">
        <f t="shared" si="2718"/>
        <v>0</v>
      </c>
      <c r="AV18333" t="str">
        <f t="shared" si="2719"/>
        <v/>
      </c>
      <c r="AW18333" t="str">
        <f t="shared" si="2721"/>
        <v/>
      </c>
      <c r="AX18333">
        <f t="shared" si="2722"/>
        <v>10.703607170535282</v>
      </c>
      <c r="AY18333">
        <f t="shared" si="2720"/>
        <v>1.4191031812989707</v>
      </c>
    </row>
    <row r="18334" spans="45:51" x14ac:dyDescent="0.2">
      <c r="AS18334">
        <v>18328</v>
      </c>
      <c r="AT18334" s="4">
        <f t="shared" si="2717"/>
        <v>51</v>
      </c>
      <c r="AU18334">
        <f t="shared" si="2718"/>
        <v>0</v>
      </c>
      <c r="AV18334" t="str">
        <f t="shared" si="2719"/>
        <v/>
      </c>
      <c r="AW18334" t="str">
        <f t="shared" si="2721"/>
        <v/>
      </c>
      <c r="AX18334">
        <f t="shared" si="2722"/>
        <v>10.701204905154842</v>
      </c>
      <c r="AY18334">
        <f t="shared" si="2720"/>
        <v>1.4193304338740311</v>
      </c>
    </row>
    <row r="18335" spans="45:51" x14ac:dyDescent="0.2">
      <c r="AS18335">
        <v>18329</v>
      </c>
      <c r="AT18335" s="4">
        <f t="shared" si="2717"/>
        <v>51</v>
      </c>
      <c r="AU18335">
        <f t="shared" si="2718"/>
        <v>0</v>
      </c>
      <c r="AV18335" t="str">
        <f t="shared" si="2719"/>
        <v/>
      </c>
      <c r="AW18335" t="str">
        <f t="shared" si="2721"/>
        <v/>
      </c>
      <c r="AX18335">
        <f t="shared" si="2722"/>
        <v>10.698802794362274</v>
      </c>
      <c r="AY18335">
        <f t="shared" si="2720"/>
        <v>1.4195577446134398</v>
      </c>
    </row>
    <row r="18336" spans="45:51" x14ac:dyDescent="0.2">
      <c r="AS18336">
        <v>18330</v>
      </c>
      <c r="AT18336" s="4">
        <f t="shared" si="2717"/>
        <v>51</v>
      </c>
      <c r="AU18336">
        <f t="shared" si="2718"/>
        <v>0</v>
      </c>
      <c r="AV18336" t="str">
        <f t="shared" si="2719"/>
        <v/>
      </c>
      <c r="AW18336" t="str">
        <f t="shared" si="2721"/>
        <v/>
      </c>
      <c r="AX18336">
        <f t="shared" si="2722"/>
        <v>10.696400838197137</v>
      </c>
      <c r="AY18336">
        <f t="shared" si="2720"/>
        <v>1.4197851135343718</v>
      </c>
    </row>
    <row r="18337" spans="45:51" x14ac:dyDescent="0.2">
      <c r="AS18337">
        <v>18331</v>
      </c>
      <c r="AT18337" s="4">
        <f t="shared" si="2717"/>
        <v>51</v>
      </c>
      <c r="AU18337">
        <f t="shared" si="2718"/>
        <v>0</v>
      </c>
      <c r="AV18337" t="str">
        <f t="shared" si="2719"/>
        <v/>
      </c>
      <c r="AW18337" t="str">
        <f t="shared" si="2721"/>
        <v/>
      </c>
      <c r="AX18337">
        <f t="shared" si="2722"/>
        <v>10.693999036699003</v>
      </c>
      <c r="AY18337">
        <f t="shared" si="2720"/>
        <v>1.4200125406540061</v>
      </c>
    </row>
    <row r="18338" spans="45:51" x14ac:dyDescent="0.2">
      <c r="AS18338">
        <v>18332</v>
      </c>
      <c r="AT18338" s="4">
        <f t="shared" si="2717"/>
        <v>51</v>
      </c>
      <c r="AU18338">
        <f t="shared" si="2718"/>
        <v>0</v>
      </c>
      <c r="AV18338" t="str">
        <f t="shared" si="2719"/>
        <v/>
      </c>
      <c r="AW18338" t="str">
        <f t="shared" si="2721"/>
        <v/>
      </c>
      <c r="AX18338">
        <f t="shared" si="2722"/>
        <v>10.691597389907454</v>
      </c>
      <c r="AY18338">
        <f t="shared" si="2720"/>
        <v>1.4202400259895256</v>
      </c>
    </row>
    <row r="18339" spans="45:51" x14ac:dyDescent="0.2">
      <c r="AS18339">
        <v>18333</v>
      </c>
      <c r="AT18339" s="4">
        <f t="shared" si="2717"/>
        <v>51</v>
      </c>
      <c r="AU18339">
        <f t="shared" si="2718"/>
        <v>0</v>
      </c>
      <c r="AV18339" t="str">
        <f t="shared" si="2719"/>
        <v/>
      </c>
      <c r="AW18339" t="str">
        <f t="shared" si="2721"/>
        <v/>
      </c>
      <c r="AX18339">
        <f t="shared" si="2722"/>
        <v>10.689195897862087</v>
      </c>
      <c r="AY18339">
        <f t="shared" si="2720"/>
        <v>1.4204675695581179</v>
      </c>
    </row>
    <row r="18340" spans="45:51" x14ac:dyDescent="0.2">
      <c r="AS18340">
        <v>18334</v>
      </c>
      <c r="AT18340" s="4">
        <f t="shared" si="2717"/>
        <v>51</v>
      </c>
      <c r="AU18340">
        <f t="shared" si="2718"/>
        <v>0</v>
      </c>
      <c r="AV18340" t="str">
        <f t="shared" si="2719"/>
        <v/>
      </c>
      <c r="AW18340" t="str">
        <f t="shared" si="2721"/>
        <v/>
      </c>
      <c r="AX18340">
        <f t="shared" si="2722"/>
        <v>10.686794560602509</v>
      </c>
      <c r="AY18340">
        <f t="shared" si="2720"/>
        <v>1.4206951713769731</v>
      </c>
    </row>
    <row r="18341" spans="45:51" x14ac:dyDescent="0.2">
      <c r="AS18341">
        <v>18335</v>
      </c>
      <c r="AT18341" s="4">
        <f t="shared" si="2717"/>
        <v>51</v>
      </c>
      <c r="AU18341">
        <f t="shared" si="2718"/>
        <v>0</v>
      </c>
      <c r="AV18341" t="str">
        <f t="shared" si="2719"/>
        <v/>
      </c>
      <c r="AW18341" t="str">
        <f t="shared" si="2721"/>
        <v/>
      </c>
      <c r="AX18341">
        <f t="shared" si="2722"/>
        <v>10.684393378168341</v>
      </c>
      <c r="AY18341">
        <f t="shared" si="2720"/>
        <v>1.4209228314632856</v>
      </c>
    </row>
    <row r="18342" spans="45:51" x14ac:dyDescent="0.2">
      <c r="AS18342">
        <v>18336</v>
      </c>
      <c r="AT18342" s="4">
        <f t="shared" si="2717"/>
        <v>51</v>
      </c>
      <c r="AU18342">
        <f t="shared" si="2718"/>
        <v>0</v>
      </c>
      <c r="AV18342" t="str">
        <f t="shared" si="2719"/>
        <v/>
      </c>
      <c r="AW18342" t="str">
        <f t="shared" si="2721"/>
        <v/>
      </c>
      <c r="AX18342">
        <f t="shared" si="2722"/>
        <v>10.681992350599211</v>
      </c>
      <c r="AY18342">
        <f t="shared" si="2720"/>
        <v>1.4211505498342549</v>
      </c>
    </row>
    <row r="18343" spans="45:51" x14ac:dyDescent="0.2">
      <c r="AS18343">
        <v>18337</v>
      </c>
      <c r="AT18343" s="4">
        <f t="shared" si="2717"/>
        <v>51</v>
      </c>
      <c r="AU18343">
        <f t="shared" si="2718"/>
        <v>0</v>
      </c>
      <c r="AV18343" t="str">
        <f t="shared" si="2719"/>
        <v/>
      </c>
      <c r="AW18343" t="str">
        <f t="shared" si="2721"/>
        <v/>
      </c>
      <c r="AX18343">
        <f t="shared" si="2722"/>
        <v>10.679591477934764</v>
      </c>
      <c r="AY18343">
        <f t="shared" si="2720"/>
        <v>1.4213783265070823</v>
      </c>
    </row>
    <row r="18344" spans="45:51" x14ac:dyDescent="0.2">
      <c r="AS18344">
        <v>18338</v>
      </c>
      <c r="AT18344" s="4">
        <f t="shared" si="2717"/>
        <v>51</v>
      </c>
      <c r="AU18344">
        <f t="shared" si="2718"/>
        <v>0</v>
      </c>
      <c r="AV18344" t="str">
        <f t="shared" si="2719"/>
        <v/>
      </c>
      <c r="AW18344" t="str">
        <f t="shared" si="2721"/>
        <v/>
      </c>
      <c r="AX18344">
        <f t="shared" si="2722"/>
        <v>10.677190760214652</v>
      </c>
      <c r="AY18344">
        <f t="shared" si="2720"/>
        <v>1.4216061614989752</v>
      </c>
    </row>
    <row r="18345" spans="45:51" x14ac:dyDescent="0.2">
      <c r="AS18345">
        <v>18339</v>
      </c>
      <c r="AT18345" s="4">
        <f t="shared" si="2717"/>
        <v>51</v>
      </c>
      <c r="AU18345">
        <f t="shared" si="2718"/>
        <v>0</v>
      </c>
      <c r="AV18345" t="str">
        <f t="shared" si="2719"/>
        <v/>
      </c>
      <c r="AW18345" t="str">
        <f t="shared" si="2721"/>
        <v/>
      </c>
      <c r="AX18345">
        <f t="shared" si="2722"/>
        <v>10.674790197478542</v>
      </c>
      <c r="AY18345">
        <f t="shared" si="2720"/>
        <v>1.4218340548271431</v>
      </c>
    </row>
    <row r="18346" spans="45:51" x14ac:dyDescent="0.2">
      <c r="AS18346">
        <v>18340</v>
      </c>
      <c r="AT18346" s="4">
        <f t="shared" si="2717"/>
        <v>51</v>
      </c>
      <c r="AU18346">
        <f t="shared" si="2718"/>
        <v>0</v>
      </c>
      <c r="AV18346" t="str">
        <f t="shared" si="2719"/>
        <v/>
      </c>
      <c r="AW18346" t="str">
        <f t="shared" si="2721"/>
        <v/>
      </c>
      <c r="AX18346">
        <f t="shared" si="2722"/>
        <v>10.672389789766111</v>
      </c>
      <c r="AY18346">
        <f t="shared" si="2720"/>
        <v>1.4220620065088001</v>
      </c>
    </row>
    <row r="18347" spans="45:51" x14ac:dyDescent="0.2">
      <c r="AS18347">
        <v>18341</v>
      </c>
      <c r="AT18347" s="4">
        <f t="shared" si="2717"/>
        <v>51</v>
      </c>
      <c r="AU18347">
        <f t="shared" si="2718"/>
        <v>0</v>
      </c>
      <c r="AV18347" t="str">
        <f t="shared" si="2719"/>
        <v/>
      </c>
      <c r="AW18347" t="str">
        <f t="shared" si="2721"/>
        <v/>
      </c>
      <c r="AX18347">
        <f t="shared" si="2722"/>
        <v>10.669989537117047</v>
      </c>
      <c r="AY18347">
        <f t="shared" si="2720"/>
        <v>1.4222900165611647</v>
      </c>
    </row>
    <row r="18348" spans="45:51" x14ac:dyDescent="0.2">
      <c r="AS18348">
        <v>18342</v>
      </c>
      <c r="AT18348" s="4">
        <f t="shared" si="2717"/>
        <v>51</v>
      </c>
      <c r="AU18348">
        <f t="shared" si="2718"/>
        <v>0</v>
      </c>
      <c r="AV18348" t="str">
        <f t="shared" si="2719"/>
        <v/>
      </c>
      <c r="AW18348" t="str">
        <f t="shared" si="2721"/>
        <v/>
      </c>
      <c r="AX18348">
        <f t="shared" si="2722"/>
        <v>10.667589439571053</v>
      </c>
      <c r="AY18348">
        <f t="shared" si="2720"/>
        <v>1.4225180850014585</v>
      </c>
    </row>
    <row r="18349" spans="45:51" x14ac:dyDescent="0.2">
      <c r="AS18349">
        <v>18343</v>
      </c>
      <c r="AT18349" s="4">
        <f t="shared" si="2717"/>
        <v>51</v>
      </c>
      <c r="AU18349">
        <f t="shared" si="2718"/>
        <v>0</v>
      </c>
      <c r="AV18349" t="str">
        <f t="shared" si="2719"/>
        <v/>
      </c>
      <c r="AW18349" t="str">
        <f t="shared" si="2721"/>
        <v/>
      </c>
      <c r="AX18349">
        <f t="shared" si="2722"/>
        <v>10.665189497167839</v>
      </c>
      <c r="AY18349">
        <f t="shared" si="2720"/>
        <v>1.4227462118469074</v>
      </c>
    </row>
    <row r="18350" spans="45:51" x14ac:dyDescent="0.2">
      <c r="AS18350">
        <v>18344</v>
      </c>
      <c r="AT18350" s="4">
        <f t="shared" si="2717"/>
        <v>51</v>
      </c>
      <c r="AU18350">
        <f t="shared" si="2718"/>
        <v>0</v>
      </c>
      <c r="AV18350" t="str">
        <f t="shared" si="2719"/>
        <v/>
      </c>
      <c r="AW18350" t="str">
        <f t="shared" si="2721"/>
        <v/>
      </c>
      <c r="AX18350">
        <f t="shared" si="2722"/>
        <v>10.66278970994713</v>
      </c>
      <c r="AY18350">
        <f t="shared" si="2720"/>
        <v>1.4229743971147408</v>
      </c>
    </row>
    <row r="18351" spans="45:51" x14ac:dyDescent="0.2">
      <c r="AS18351">
        <v>18345</v>
      </c>
      <c r="AT18351" s="4">
        <f t="shared" si="2717"/>
        <v>51</v>
      </c>
      <c r="AU18351">
        <f t="shared" si="2718"/>
        <v>0</v>
      </c>
      <c r="AV18351" t="str">
        <f t="shared" si="2719"/>
        <v/>
      </c>
      <c r="AW18351" t="str">
        <f t="shared" si="2721"/>
        <v/>
      </c>
      <c r="AX18351">
        <f t="shared" si="2722"/>
        <v>10.660390077948664</v>
      </c>
      <c r="AY18351">
        <f t="shared" si="2720"/>
        <v>1.4232026408221927</v>
      </c>
    </row>
    <row r="18352" spans="45:51" x14ac:dyDescent="0.2">
      <c r="AS18352">
        <v>18346</v>
      </c>
      <c r="AT18352" s="4">
        <f t="shared" si="2717"/>
        <v>51</v>
      </c>
      <c r="AU18352">
        <f t="shared" si="2718"/>
        <v>0</v>
      </c>
      <c r="AV18352" t="str">
        <f t="shared" si="2719"/>
        <v/>
      </c>
      <c r="AW18352" t="str">
        <f t="shared" si="2721"/>
        <v/>
      </c>
      <c r="AX18352">
        <f t="shared" si="2722"/>
        <v>10.657990601212187</v>
      </c>
      <c r="AY18352">
        <f t="shared" si="2720"/>
        <v>1.4234309429865</v>
      </c>
    </row>
    <row r="18353" spans="45:51" x14ac:dyDescent="0.2">
      <c r="AS18353">
        <v>18347</v>
      </c>
      <c r="AT18353" s="4">
        <f t="shared" si="2717"/>
        <v>51</v>
      </c>
      <c r="AU18353">
        <f t="shared" si="2718"/>
        <v>0</v>
      </c>
      <c r="AV18353" t="str">
        <f t="shared" si="2719"/>
        <v/>
      </c>
      <c r="AW18353" t="str">
        <f t="shared" si="2721"/>
        <v/>
      </c>
      <c r="AX18353">
        <f t="shared" si="2722"/>
        <v>10.655591279777459</v>
      </c>
      <c r="AY18353">
        <f t="shared" si="2720"/>
        <v>1.4236593036249043</v>
      </c>
    </row>
    <row r="18354" spans="45:51" x14ac:dyDescent="0.2">
      <c r="AS18354">
        <v>18348</v>
      </c>
      <c r="AT18354" s="4">
        <f t="shared" si="2717"/>
        <v>51</v>
      </c>
      <c r="AU18354">
        <f t="shared" si="2718"/>
        <v>0</v>
      </c>
      <c r="AV18354" t="str">
        <f t="shared" si="2719"/>
        <v/>
      </c>
      <c r="AW18354" t="str">
        <f t="shared" si="2721"/>
        <v/>
      </c>
      <c r="AX18354">
        <f t="shared" si="2722"/>
        <v>10.653192113684252</v>
      </c>
      <c r="AY18354">
        <f t="shared" si="2720"/>
        <v>1.4238877227546505</v>
      </c>
    </row>
    <row r="18355" spans="45:51" x14ac:dyDescent="0.2">
      <c r="AS18355">
        <v>18349</v>
      </c>
      <c r="AT18355" s="4">
        <f t="shared" si="2717"/>
        <v>51</v>
      </c>
      <c r="AU18355">
        <f t="shared" si="2718"/>
        <v>0</v>
      </c>
      <c r="AV18355" t="str">
        <f t="shared" si="2719"/>
        <v/>
      </c>
      <c r="AW18355" t="str">
        <f t="shared" si="2721"/>
        <v/>
      </c>
      <c r="AX18355">
        <f t="shared" si="2722"/>
        <v>10.650793102972347</v>
      </c>
      <c r="AY18355">
        <f t="shared" si="2720"/>
        <v>1.4241162003929877</v>
      </c>
    </row>
    <row r="18356" spans="45:51" x14ac:dyDescent="0.2">
      <c r="AS18356">
        <v>18350</v>
      </c>
      <c r="AT18356" s="4">
        <f t="shared" si="2717"/>
        <v>51</v>
      </c>
      <c r="AU18356">
        <f t="shared" si="2718"/>
        <v>0</v>
      </c>
      <c r="AV18356" t="str">
        <f t="shared" si="2719"/>
        <v/>
      </c>
      <c r="AW18356" t="str">
        <f t="shared" si="2721"/>
        <v/>
      </c>
      <c r="AX18356">
        <f t="shared" si="2722"/>
        <v>10.648394247681541</v>
      </c>
      <c r="AY18356">
        <f t="shared" si="2720"/>
        <v>1.4243447365571691</v>
      </c>
    </row>
    <row r="18357" spans="45:51" x14ac:dyDescent="0.2">
      <c r="AS18357">
        <v>18351</v>
      </c>
      <c r="AT18357" s="4">
        <f t="shared" si="2717"/>
        <v>51</v>
      </c>
      <c r="AU18357">
        <f t="shared" si="2718"/>
        <v>0</v>
      </c>
      <c r="AV18357" t="str">
        <f t="shared" si="2719"/>
        <v/>
      </c>
      <c r="AW18357" t="str">
        <f t="shared" si="2721"/>
        <v/>
      </c>
      <c r="AX18357">
        <f t="shared" si="2722"/>
        <v>10.645995547851639</v>
      </c>
      <c r="AY18357">
        <f t="shared" si="2720"/>
        <v>1.4245733312644515</v>
      </c>
    </row>
    <row r="18358" spans="45:51" x14ac:dyDescent="0.2">
      <c r="AS18358">
        <v>18352</v>
      </c>
      <c r="AT18358" s="4">
        <f t="shared" si="2717"/>
        <v>51</v>
      </c>
      <c r="AU18358">
        <f t="shared" si="2718"/>
        <v>0</v>
      </c>
      <c r="AV18358" t="str">
        <f t="shared" si="2719"/>
        <v/>
      </c>
      <c r="AW18358" t="str">
        <f t="shared" si="2721"/>
        <v/>
      </c>
      <c r="AX18358">
        <f t="shared" si="2722"/>
        <v>10.64359700352246</v>
      </c>
      <c r="AY18358">
        <f t="shared" si="2720"/>
        <v>1.4248019845320949</v>
      </c>
    </row>
    <row r="18359" spans="45:51" x14ac:dyDescent="0.2">
      <c r="AS18359">
        <v>18353</v>
      </c>
      <c r="AT18359" s="4">
        <f t="shared" si="2717"/>
        <v>51</v>
      </c>
      <c r="AU18359">
        <f t="shared" si="2718"/>
        <v>0</v>
      </c>
      <c r="AV18359" t="str">
        <f t="shared" si="2719"/>
        <v/>
      </c>
      <c r="AW18359" t="str">
        <f t="shared" si="2721"/>
        <v/>
      </c>
      <c r="AX18359">
        <f t="shared" si="2722"/>
        <v>10.641198614733833</v>
      </c>
      <c r="AY18359">
        <f t="shared" si="2720"/>
        <v>1.4250306963773647</v>
      </c>
    </row>
    <row r="18360" spans="45:51" x14ac:dyDescent="0.2">
      <c r="AS18360">
        <v>18354</v>
      </c>
      <c r="AT18360" s="4">
        <f t="shared" si="2717"/>
        <v>51</v>
      </c>
      <c r="AU18360">
        <f t="shared" si="2718"/>
        <v>0</v>
      </c>
      <c r="AV18360" t="str">
        <f t="shared" si="2719"/>
        <v/>
      </c>
      <c r="AW18360" t="str">
        <f t="shared" si="2721"/>
        <v/>
      </c>
      <c r="AX18360">
        <f t="shared" si="2722"/>
        <v>10.6388003815256</v>
      </c>
      <c r="AY18360">
        <f t="shared" si="2720"/>
        <v>1.4252594668175285</v>
      </c>
    </row>
    <row r="18361" spans="45:51" x14ac:dyDescent="0.2">
      <c r="AS18361">
        <v>18355</v>
      </c>
      <c r="AT18361" s="4">
        <f t="shared" si="2717"/>
        <v>51</v>
      </c>
      <c r="AU18361">
        <f t="shared" si="2718"/>
        <v>0</v>
      </c>
      <c r="AV18361" t="str">
        <f t="shared" si="2719"/>
        <v/>
      </c>
      <c r="AW18361" t="str">
        <f t="shared" si="2721"/>
        <v/>
      </c>
      <c r="AX18361">
        <f t="shared" si="2722"/>
        <v>10.636402303937613</v>
      </c>
      <c r="AY18361">
        <f t="shared" si="2720"/>
        <v>1.4254882958698594</v>
      </c>
    </row>
    <row r="18362" spans="45:51" x14ac:dyDescent="0.2">
      <c r="AS18362">
        <v>18356</v>
      </c>
      <c r="AT18362" s="4">
        <f t="shared" si="2717"/>
        <v>51</v>
      </c>
      <c r="AU18362">
        <f t="shared" si="2718"/>
        <v>0</v>
      </c>
      <c r="AV18362" t="str">
        <f t="shared" si="2719"/>
        <v/>
      </c>
      <c r="AW18362" t="str">
        <f t="shared" si="2721"/>
        <v/>
      </c>
      <c r="AX18362">
        <f t="shared" si="2722"/>
        <v>10.634004382009739</v>
      </c>
      <c r="AY18362">
        <f t="shared" si="2720"/>
        <v>1.4257171835516327</v>
      </c>
    </row>
    <row r="18363" spans="45:51" x14ac:dyDescent="0.2">
      <c r="AS18363">
        <v>18357</v>
      </c>
      <c r="AT18363" s="4">
        <f t="shared" si="2717"/>
        <v>51</v>
      </c>
      <c r="AU18363">
        <f t="shared" si="2718"/>
        <v>0</v>
      </c>
      <c r="AV18363" t="str">
        <f t="shared" si="2719"/>
        <v/>
      </c>
      <c r="AW18363" t="str">
        <f t="shared" si="2721"/>
        <v/>
      </c>
      <c r="AX18363">
        <f t="shared" si="2722"/>
        <v>10.631606615781854</v>
      </c>
      <c r="AY18363">
        <f t="shared" si="2720"/>
        <v>1.4259461298801293</v>
      </c>
    </row>
    <row r="18364" spans="45:51" x14ac:dyDescent="0.2">
      <c r="AS18364">
        <v>18358</v>
      </c>
      <c r="AT18364" s="4">
        <f t="shared" si="2717"/>
        <v>51</v>
      </c>
      <c r="AU18364">
        <f t="shared" si="2718"/>
        <v>0</v>
      </c>
      <c r="AV18364" t="str">
        <f t="shared" si="2719"/>
        <v/>
      </c>
      <c r="AW18364" t="str">
        <f t="shared" si="2721"/>
        <v/>
      </c>
      <c r="AX18364">
        <f t="shared" si="2722"/>
        <v>10.629209005293847</v>
      </c>
      <c r="AY18364">
        <f t="shared" si="2720"/>
        <v>1.4261751348726324</v>
      </c>
    </row>
    <row r="18365" spans="45:51" x14ac:dyDescent="0.2">
      <c r="AS18365">
        <v>18359</v>
      </c>
      <c r="AT18365" s="4">
        <f t="shared" si="2717"/>
        <v>51</v>
      </c>
      <c r="AU18365">
        <f t="shared" si="2718"/>
        <v>0</v>
      </c>
      <c r="AV18365" t="str">
        <f t="shared" si="2719"/>
        <v/>
      </c>
      <c r="AW18365" t="str">
        <f t="shared" si="2721"/>
        <v/>
      </c>
      <c r="AX18365">
        <f t="shared" si="2722"/>
        <v>10.626811550585618</v>
      </c>
      <c r="AY18365">
        <f t="shared" si="2720"/>
        <v>1.4264041985464295</v>
      </c>
    </row>
    <row r="18366" spans="45:51" x14ac:dyDescent="0.2">
      <c r="AS18366">
        <v>18360</v>
      </c>
      <c r="AT18366" s="4">
        <f t="shared" si="2717"/>
        <v>52</v>
      </c>
      <c r="AU18366">
        <f t="shared" si="2718"/>
        <v>1.6666666666666667</v>
      </c>
      <c r="AV18366">
        <f t="shared" si="2719"/>
        <v>1</v>
      </c>
      <c r="AW18366">
        <f t="shared" si="2721"/>
        <v>306</v>
      </c>
      <c r="AX18366">
        <f t="shared" si="2722"/>
        <v>10.640231305327962</v>
      </c>
      <c r="AY18366">
        <f t="shared" si="2720"/>
        <v>1.4251229603837301</v>
      </c>
    </row>
    <row r="18367" spans="45:51" x14ac:dyDescent="0.2">
      <c r="AS18367">
        <v>18361</v>
      </c>
      <c r="AT18367" s="4">
        <f t="shared" si="2717"/>
        <v>52</v>
      </c>
      <c r="AU18367">
        <f t="shared" si="2718"/>
        <v>1.6666666666666667</v>
      </c>
      <c r="AV18367" t="str">
        <f t="shared" si="2719"/>
        <v/>
      </c>
      <c r="AW18367" t="str">
        <f t="shared" si="2721"/>
        <v/>
      </c>
      <c r="AX18367">
        <f t="shared" si="2722"/>
        <v>10.653650188512861</v>
      </c>
      <c r="AY18367">
        <f t="shared" si="2720"/>
        <v>1.4238441048341872</v>
      </c>
    </row>
    <row r="18368" spans="45:51" x14ac:dyDescent="0.2">
      <c r="AS18368">
        <v>18362</v>
      </c>
      <c r="AT18368" s="4">
        <f t="shared" si="2717"/>
        <v>52</v>
      </c>
      <c r="AU18368">
        <f t="shared" si="2718"/>
        <v>1.6666666666666667</v>
      </c>
      <c r="AV18368" t="str">
        <f t="shared" si="2719"/>
        <v/>
      </c>
      <c r="AW18368" t="str">
        <f t="shared" si="2721"/>
        <v/>
      </c>
      <c r="AX18368">
        <f t="shared" si="2722"/>
        <v>10.667068201760905</v>
      </c>
      <c r="AY18368">
        <f t="shared" si="2720"/>
        <v>1.4225676251118879</v>
      </c>
    </row>
    <row r="18369" spans="45:51" x14ac:dyDescent="0.2">
      <c r="AS18369">
        <v>18363</v>
      </c>
      <c r="AT18369" s="4">
        <f t="shared" si="2717"/>
        <v>52</v>
      </c>
      <c r="AU18369">
        <f t="shared" si="2718"/>
        <v>1.6666666666666667</v>
      </c>
      <c r="AV18369" t="str">
        <f t="shared" si="2719"/>
        <v/>
      </c>
      <c r="AW18369" t="str">
        <f t="shared" si="2721"/>
        <v/>
      </c>
      <c r="AX18369">
        <f t="shared" si="2722"/>
        <v>10.680485346688066</v>
      </c>
      <c r="AY18369">
        <f t="shared" si="2720"/>
        <v>1.4212935144570531</v>
      </c>
    </row>
    <row r="18370" spans="45:51" x14ac:dyDescent="0.2">
      <c r="AS18370">
        <v>18364</v>
      </c>
      <c r="AT18370" s="4">
        <f t="shared" si="2717"/>
        <v>52</v>
      </c>
      <c r="AU18370">
        <f t="shared" si="2718"/>
        <v>1.6666666666666667</v>
      </c>
      <c r="AV18370" t="str">
        <f t="shared" si="2719"/>
        <v/>
      </c>
      <c r="AW18370" t="str">
        <f t="shared" si="2721"/>
        <v/>
      </c>
      <c r="AX18370">
        <f t="shared" si="2722"/>
        <v>10.693901624905719</v>
      </c>
      <c r="AY18370">
        <f t="shared" si="2720"/>
        <v>1.4200217661359074</v>
      </c>
    </row>
    <row r="18371" spans="45:51" x14ac:dyDescent="0.2">
      <c r="AS18371">
        <v>18365</v>
      </c>
      <c r="AT18371" s="4">
        <f t="shared" si="2717"/>
        <v>52</v>
      </c>
      <c r="AU18371">
        <f t="shared" si="2718"/>
        <v>1.6666666666666667</v>
      </c>
      <c r="AV18371" t="str">
        <f t="shared" si="2719"/>
        <v/>
      </c>
      <c r="AW18371" t="str">
        <f t="shared" si="2721"/>
        <v/>
      </c>
      <c r="AX18371">
        <f t="shared" si="2722"/>
        <v>10.707317038020657</v>
      </c>
      <c r="AY18371">
        <f t="shared" si="2720"/>
        <v>1.4187523734405538</v>
      </c>
    </row>
    <row r="18372" spans="45:51" x14ac:dyDescent="0.2">
      <c r="AS18372">
        <v>18366</v>
      </c>
      <c r="AT18372" s="4">
        <f t="shared" si="2717"/>
        <v>52</v>
      </c>
      <c r="AU18372">
        <f t="shared" si="2718"/>
        <v>1.6666666666666667</v>
      </c>
      <c r="AV18372" t="str">
        <f t="shared" si="2719"/>
        <v/>
      </c>
      <c r="AW18372" t="str">
        <f t="shared" si="2721"/>
        <v/>
      </c>
      <c r="AX18372">
        <f t="shared" si="2722"/>
        <v>10.720731587635116</v>
      </c>
      <c r="AY18372">
        <f t="shared" si="2720"/>
        <v>1.4174853296888488</v>
      </c>
    </row>
    <row r="18373" spans="45:51" x14ac:dyDescent="0.2">
      <c r="AS18373">
        <v>18367</v>
      </c>
      <c r="AT18373" s="4">
        <f t="shared" si="2717"/>
        <v>52</v>
      </c>
      <c r="AU18373">
        <f t="shared" si="2718"/>
        <v>1.6666666666666667</v>
      </c>
      <c r="AV18373" t="str">
        <f t="shared" si="2719"/>
        <v/>
      </c>
      <c r="AW18373" t="str">
        <f t="shared" si="2721"/>
        <v/>
      </c>
      <c r="AX18373">
        <f t="shared" si="2722"/>
        <v>10.734145275346785</v>
      </c>
      <c r="AY18373">
        <f t="shared" si="2720"/>
        <v>1.4162206282242769</v>
      </c>
    </row>
    <row r="18374" spans="45:51" x14ac:dyDescent="0.2">
      <c r="AS18374">
        <v>18368</v>
      </c>
      <c r="AT18374" s="4">
        <f t="shared" ref="AT18374:AT18437" si="2723">ROUNDDOWN(AS18374/(C$17*60),0) +1</f>
        <v>52</v>
      </c>
      <c r="AU18374">
        <f t="shared" ref="AU18374:AU18437" si="2724">IF(AND(AS18374-(AT18374-1)*60*C$17&gt;=0,AS18374+1-(AT18374-1)*60*C$17&lt;=C$16*60),C$10/(C$16*60),0)</f>
        <v>1.6666666666666667</v>
      </c>
      <c r="AV18374" t="str">
        <f t="shared" ref="AV18374:AV18437" si="2725">IF(MOD(AS18374,(C$17*60))=0,1,"")</f>
        <v/>
      </c>
      <c r="AW18374" t="str">
        <f t="shared" si="2721"/>
        <v/>
      </c>
      <c r="AX18374">
        <f t="shared" si="2722"/>
        <v>10.747558102748824</v>
      </c>
      <c r="AY18374">
        <f t="shared" ref="AY18374:AY18437" si="2726">C$32/(C$22+AX18374)</f>
        <v>1.4149582624158266</v>
      </c>
    </row>
    <row r="18375" spans="45:51" x14ac:dyDescent="0.2">
      <c r="AS18375">
        <v>18369</v>
      </c>
      <c r="AT18375" s="4">
        <f t="shared" si="2723"/>
        <v>52</v>
      </c>
      <c r="AU18375">
        <f t="shared" si="2724"/>
        <v>1.6666666666666667</v>
      </c>
      <c r="AV18375" t="str">
        <f t="shared" si="2725"/>
        <v/>
      </c>
      <c r="AW18375" t="str">
        <f t="shared" ref="AW18375:AW18438" si="2727">IF(AV18375&lt;&gt;"",AS18375/60,"")</f>
        <v/>
      </c>
      <c r="AX18375">
        <f t="shared" ref="AX18375:AX18438" si="2728">(AU18375/C$29)+AX18374*EXP(-(AY18374/C$29)*(AS18375-AS18374)/60)</f>
        <v>10.760970071429886</v>
      </c>
      <c r="AY18375">
        <f t="shared" si="2726"/>
        <v>1.413698225657867</v>
      </c>
    </row>
    <row r="18376" spans="45:51" x14ac:dyDescent="0.2">
      <c r="AS18376">
        <v>18370</v>
      </c>
      <c r="AT18376" s="4">
        <f t="shared" si="2723"/>
        <v>52</v>
      </c>
      <c r="AU18376">
        <f t="shared" si="2724"/>
        <v>1.6666666666666667</v>
      </c>
      <c r="AV18376" t="str">
        <f t="shared" si="2725"/>
        <v/>
      </c>
      <c r="AW18376" t="str">
        <f t="shared" si="2727"/>
        <v/>
      </c>
      <c r="AX18376">
        <f t="shared" si="2728"/>
        <v>10.774381182974132</v>
      </c>
      <c r="AY18376">
        <f t="shared" si="2726"/>
        <v>1.4124405113700251</v>
      </c>
    </row>
    <row r="18377" spans="45:51" x14ac:dyDescent="0.2">
      <c r="AS18377">
        <v>18371</v>
      </c>
      <c r="AT18377" s="4">
        <f t="shared" si="2723"/>
        <v>52</v>
      </c>
      <c r="AU18377">
        <f t="shared" si="2724"/>
        <v>1.6666666666666667</v>
      </c>
      <c r="AV18377" t="str">
        <f t="shared" si="2725"/>
        <v/>
      </c>
      <c r="AW18377" t="str">
        <f t="shared" si="2727"/>
        <v/>
      </c>
      <c r="AX18377">
        <f t="shared" si="2728"/>
        <v>10.787791438961243</v>
      </c>
      <c r="AY18377">
        <f t="shared" si="2726"/>
        <v>1.4111851129970647</v>
      </c>
    </row>
    <row r="18378" spans="45:51" x14ac:dyDescent="0.2">
      <c r="AS18378">
        <v>18372</v>
      </c>
      <c r="AT18378" s="4">
        <f t="shared" si="2723"/>
        <v>52</v>
      </c>
      <c r="AU18378">
        <f t="shared" si="2724"/>
        <v>1.6666666666666667</v>
      </c>
      <c r="AV18378" t="str">
        <f t="shared" si="2725"/>
        <v/>
      </c>
      <c r="AW18378" t="str">
        <f t="shared" si="2727"/>
        <v/>
      </c>
      <c r="AX18378">
        <f t="shared" si="2728"/>
        <v>10.801200840966446</v>
      </c>
      <c r="AY18378">
        <f t="shared" si="2726"/>
        <v>1.4099320240087638</v>
      </c>
    </row>
    <row r="18379" spans="45:51" x14ac:dyDescent="0.2">
      <c r="AS18379">
        <v>18373</v>
      </c>
      <c r="AT18379" s="4">
        <f t="shared" si="2723"/>
        <v>52</v>
      </c>
      <c r="AU18379">
        <f t="shared" si="2724"/>
        <v>1.6666666666666667</v>
      </c>
      <c r="AV18379" t="str">
        <f t="shared" si="2725"/>
        <v/>
      </c>
      <c r="AW18379" t="str">
        <f t="shared" si="2727"/>
        <v/>
      </c>
      <c r="AX18379">
        <f t="shared" si="2728"/>
        <v>10.814609390560527</v>
      </c>
      <c r="AY18379">
        <f t="shared" si="2726"/>
        <v>1.4086812378997948</v>
      </c>
    </row>
    <row r="18380" spans="45:51" x14ac:dyDescent="0.2">
      <c r="AS18380">
        <v>18374</v>
      </c>
      <c r="AT18380" s="4">
        <f t="shared" si="2723"/>
        <v>52</v>
      </c>
      <c r="AU18380">
        <f t="shared" si="2724"/>
        <v>1.6666666666666667</v>
      </c>
      <c r="AV18380" t="str">
        <f t="shared" si="2725"/>
        <v/>
      </c>
      <c r="AW18380" t="str">
        <f t="shared" si="2727"/>
        <v/>
      </c>
      <c r="AX18380">
        <f t="shared" si="2728"/>
        <v>10.828017089309844</v>
      </c>
      <c r="AY18380">
        <f t="shared" si="2726"/>
        <v>1.4074327481896054</v>
      </c>
    </row>
    <row r="18381" spans="45:51" x14ac:dyDescent="0.2">
      <c r="AS18381">
        <v>18375</v>
      </c>
      <c r="AT18381" s="4">
        <f t="shared" si="2723"/>
        <v>52</v>
      </c>
      <c r="AU18381">
        <f t="shared" si="2724"/>
        <v>1.6666666666666667</v>
      </c>
      <c r="AV18381" t="str">
        <f t="shared" si="2725"/>
        <v/>
      </c>
      <c r="AW18381" t="str">
        <f t="shared" si="2727"/>
        <v/>
      </c>
      <c r="AX18381">
        <f t="shared" si="2728"/>
        <v>10.841423938776352</v>
      </c>
      <c r="AY18381">
        <f t="shared" si="2726"/>
        <v>1.4061865484222975</v>
      </c>
    </row>
    <row r="18382" spans="45:51" x14ac:dyDescent="0.2">
      <c r="AS18382">
        <v>18376</v>
      </c>
      <c r="AT18382" s="4">
        <f t="shared" si="2723"/>
        <v>52</v>
      </c>
      <c r="AU18382">
        <f t="shared" si="2724"/>
        <v>1.6666666666666667</v>
      </c>
      <c r="AV18382" t="str">
        <f t="shared" si="2725"/>
        <v/>
      </c>
      <c r="AW18382" t="str">
        <f t="shared" si="2727"/>
        <v/>
      </c>
      <c r="AX18382">
        <f t="shared" si="2728"/>
        <v>10.854829940517613</v>
      </c>
      <c r="AY18382">
        <f t="shared" si="2726"/>
        <v>1.4049426321665113</v>
      </c>
    </row>
    <row r="18383" spans="45:51" x14ac:dyDescent="0.2">
      <c r="AS18383">
        <v>18377</v>
      </c>
      <c r="AT18383" s="4">
        <f t="shared" si="2723"/>
        <v>52</v>
      </c>
      <c r="AU18383">
        <f t="shared" si="2724"/>
        <v>1.6666666666666667</v>
      </c>
      <c r="AV18383" t="str">
        <f t="shared" si="2725"/>
        <v/>
      </c>
      <c r="AW18383" t="str">
        <f t="shared" si="2727"/>
        <v/>
      </c>
      <c r="AX18383">
        <f t="shared" si="2728"/>
        <v>10.868235096086813</v>
      </c>
      <c r="AY18383">
        <f t="shared" si="2726"/>
        <v>1.4037009930153055</v>
      </c>
    </row>
    <row r="18384" spans="45:51" x14ac:dyDescent="0.2">
      <c r="AS18384">
        <v>18378</v>
      </c>
      <c r="AT18384" s="4">
        <f t="shared" si="2723"/>
        <v>52</v>
      </c>
      <c r="AU18384">
        <f t="shared" si="2724"/>
        <v>1.6666666666666667</v>
      </c>
      <c r="AV18384" t="str">
        <f t="shared" si="2725"/>
        <v/>
      </c>
      <c r="AW18384" t="str">
        <f t="shared" si="2727"/>
        <v/>
      </c>
      <c r="AX18384">
        <f t="shared" si="2728"/>
        <v>10.881639407032786</v>
      </c>
      <c r="AY18384">
        <f t="shared" si="2726"/>
        <v>1.4024616245860413</v>
      </c>
    </row>
    <row r="18385" spans="45:51" x14ac:dyDescent="0.2">
      <c r="AS18385">
        <v>18379</v>
      </c>
      <c r="AT18385" s="4">
        <f t="shared" si="2723"/>
        <v>52</v>
      </c>
      <c r="AU18385">
        <f t="shared" si="2724"/>
        <v>1.6666666666666667</v>
      </c>
      <c r="AV18385" t="str">
        <f t="shared" si="2725"/>
        <v/>
      </c>
      <c r="AW18385" t="str">
        <f t="shared" si="2727"/>
        <v/>
      </c>
      <c r="AX18385">
        <f t="shared" si="2728"/>
        <v>10.895042874900019</v>
      </c>
      <c r="AY18385">
        <f t="shared" si="2726"/>
        <v>1.4012245205202665</v>
      </c>
    </row>
    <row r="18386" spans="45:51" x14ac:dyDescent="0.2">
      <c r="AS18386">
        <v>18380</v>
      </c>
      <c r="AT18386" s="4">
        <f t="shared" si="2723"/>
        <v>52</v>
      </c>
      <c r="AU18386">
        <f t="shared" si="2724"/>
        <v>1.6666666666666667</v>
      </c>
      <c r="AV18386" t="str">
        <f t="shared" si="2725"/>
        <v/>
      </c>
      <c r="AW18386" t="str">
        <f t="shared" si="2727"/>
        <v/>
      </c>
      <c r="AX18386">
        <f t="shared" si="2728"/>
        <v>10.908445501228679</v>
      </c>
      <c r="AY18386">
        <f t="shared" si="2726"/>
        <v>1.3999896744835973</v>
      </c>
    </row>
    <row r="18387" spans="45:51" x14ac:dyDescent="0.2">
      <c r="AS18387">
        <v>18381</v>
      </c>
      <c r="AT18387" s="4">
        <f t="shared" si="2723"/>
        <v>52</v>
      </c>
      <c r="AU18387">
        <f t="shared" si="2724"/>
        <v>1.6666666666666667</v>
      </c>
      <c r="AV18387" t="str">
        <f t="shared" si="2725"/>
        <v/>
      </c>
      <c r="AW18387" t="str">
        <f t="shared" si="2727"/>
        <v/>
      </c>
      <c r="AX18387">
        <f t="shared" si="2728"/>
        <v>10.921847287554622</v>
      </c>
      <c r="AY18387">
        <f t="shared" si="2726"/>
        <v>1.3987570801656071</v>
      </c>
    </row>
    <row r="18388" spans="45:51" x14ac:dyDescent="0.2">
      <c r="AS18388">
        <v>18382</v>
      </c>
      <c r="AT18388" s="4">
        <f t="shared" si="2723"/>
        <v>52</v>
      </c>
      <c r="AU18388">
        <f t="shared" si="2724"/>
        <v>1.6666666666666667</v>
      </c>
      <c r="AV18388" t="str">
        <f t="shared" si="2725"/>
        <v/>
      </c>
      <c r="AW18388" t="str">
        <f t="shared" si="2727"/>
        <v/>
      </c>
      <c r="AX18388">
        <f t="shared" si="2728"/>
        <v>10.935248235409414</v>
      </c>
      <c r="AY18388">
        <f t="shared" si="2726"/>
        <v>1.3975267312797086</v>
      </c>
    </row>
    <row r="18389" spans="45:51" x14ac:dyDescent="0.2">
      <c r="AS18389">
        <v>18383</v>
      </c>
      <c r="AT18389" s="4">
        <f t="shared" si="2723"/>
        <v>52</v>
      </c>
      <c r="AU18389">
        <f t="shared" si="2724"/>
        <v>1.6666666666666667</v>
      </c>
      <c r="AV18389" t="str">
        <f t="shared" si="2725"/>
        <v/>
      </c>
      <c r="AW18389" t="str">
        <f t="shared" si="2727"/>
        <v/>
      </c>
      <c r="AX18389">
        <f t="shared" si="2728"/>
        <v>10.948648346320347</v>
      </c>
      <c r="AY18389">
        <f t="shared" si="2726"/>
        <v>1.3962986215630424</v>
      </c>
    </row>
    <row r="18390" spans="45:51" x14ac:dyDescent="0.2">
      <c r="AS18390">
        <v>18384</v>
      </c>
      <c r="AT18390" s="4">
        <f t="shared" si="2723"/>
        <v>52</v>
      </c>
      <c r="AU18390">
        <f t="shared" si="2724"/>
        <v>1.6666666666666667</v>
      </c>
      <c r="AV18390" t="str">
        <f t="shared" si="2725"/>
        <v/>
      </c>
      <c r="AW18390" t="str">
        <f t="shared" si="2727"/>
        <v/>
      </c>
      <c r="AX18390">
        <f t="shared" si="2728"/>
        <v>10.96204762181045</v>
      </c>
      <c r="AY18390">
        <f t="shared" si="2726"/>
        <v>1.3950727447763631</v>
      </c>
    </row>
    <row r="18391" spans="45:51" x14ac:dyDescent="0.2">
      <c r="AS18391">
        <v>18385</v>
      </c>
      <c r="AT18391" s="4">
        <f t="shared" si="2723"/>
        <v>52</v>
      </c>
      <c r="AU18391">
        <f t="shared" si="2724"/>
        <v>1.6666666666666667</v>
      </c>
      <c r="AV18391" t="str">
        <f t="shared" si="2725"/>
        <v/>
      </c>
      <c r="AW18391" t="str">
        <f t="shared" si="2727"/>
        <v/>
      </c>
      <c r="AX18391">
        <f t="shared" si="2728"/>
        <v>10.975446063398511</v>
      </c>
      <c r="AY18391">
        <f t="shared" si="2726"/>
        <v>1.3938490947039262</v>
      </c>
    </row>
    <row r="18392" spans="45:51" x14ac:dyDescent="0.2">
      <c r="AS18392">
        <v>18386</v>
      </c>
      <c r="AT18392" s="4">
        <f t="shared" si="2723"/>
        <v>52</v>
      </c>
      <c r="AU18392">
        <f t="shared" si="2724"/>
        <v>1.6666666666666667</v>
      </c>
      <c r="AV18392" t="str">
        <f t="shared" si="2725"/>
        <v/>
      </c>
      <c r="AW18392" t="str">
        <f t="shared" si="2727"/>
        <v/>
      </c>
      <c r="AX18392">
        <f t="shared" si="2728"/>
        <v>10.98884367259909</v>
      </c>
      <c r="AY18392">
        <f t="shared" si="2726"/>
        <v>1.392627665153378</v>
      </c>
    </row>
    <row r="18393" spans="45:51" x14ac:dyDescent="0.2">
      <c r="AS18393">
        <v>18387</v>
      </c>
      <c r="AT18393" s="4">
        <f t="shared" si="2723"/>
        <v>52</v>
      </c>
      <c r="AU18393">
        <f t="shared" si="2724"/>
        <v>1.6666666666666667</v>
      </c>
      <c r="AV18393" t="str">
        <f t="shared" si="2725"/>
        <v/>
      </c>
      <c r="AW18393" t="str">
        <f t="shared" si="2727"/>
        <v/>
      </c>
      <c r="AX18393">
        <f t="shared" si="2728"/>
        <v>11.002240450922535</v>
      </c>
      <c r="AY18393">
        <f t="shared" si="2726"/>
        <v>1.3914084499556432</v>
      </c>
    </row>
    <row r="18394" spans="45:51" x14ac:dyDescent="0.2">
      <c r="AS18394">
        <v>18388</v>
      </c>
      <c r="AT18394" s="4">
        <f t="shared" si="2723"/>
        <v>52</v>
      </c>
      <c r="AU18394">
        <f t="shared" si="2724"/>
        <v>1.6666666666666667</v>
      </c>
      <c r="AV18394" t="str">
        <f t="shared" si="2725"/>
        <v/>
      </c>
      <c r="AW18394" t="str">
        <f t="shared" si="2727"/>
        <v/>
      </c>
      <c r="AX18394">
        <f t="shared" si="2728"/>
        <v>11.015636399875</v>
      </c>
      <c r="AY18394">
        <f t="shared" si="2726"/>
        <v>1.3901914429648148</v>
      </c>
    </row>
    <row r="18395" spans="45:51" x14ac:dyDescent="0.2">
      <c r="AS18395">
        <v>18389</v>
      </c>
      <c r="AT18395" s="4">
        <f t="shared" si="2723"/>
        <v>52</v>
      </c>
      <c r="AU18395">
        <f t="shared" si="2724"/>
        <v>1.6666666666666667</v>
      </c>
      <c r="AV18395" t="str">
        <f t="shared" si="2725"/>
        <v/>
      </c>
      <c r="AW18395" t="str">
        <f t="shared" si="2727"/>
        <v/>
      </c>
      <c r="AX18395">
        <f t="shared" si="2728"/>
        <v>11.029031520958457</v>
      </c>
      <c r="AY18395">
        <f t="shared" si="2726"/>
        <v>1.3889766380580444</v>
      </c>
    </row>
    <row r="18396" spans="45:51" x14ac:dyDescent="0.2">
      <c r="AS18396">
        <v>18390</v>
      </c>
      <c r="AT18396" s="4">
        <f t="shared" si="2723"/>
        <v>52</v>
      </c>
      <c r="AU18396">
        <f t="shared" si="2724"/>
        <v>1.6666666666666667</v>
      </c>
      <c r="AV18396" t="str">
        <f t="shared" si="2725"/>
        <v/>
      </c>
      <c r="AW18396" t="str">
        <f t="shared" si="2727"/>
        <v/>
      </c>
      <c r="AX18396">
        <f t="shared" si="2728"/>
        <v>11.042425815670715</v>
      </c>
      <c r="AY18396">
        <f t="shared" si="2726"/>
        <v>1.3877640291354325</v>
      </c>
    </row>
    <row r="18397" spans="45:51" x14ac:dyDescent="0.2">
      <c r="AS18397">
        <v>18391</v>
      </c>
      <c r="AT18397" s="4">
        <f t="shared" si="2723"/>
        <v>52</v>
      </c>
      <c r="AU18397">
        <f t="shared" si="2724"/>
        <v>1.6666666666666667</v>
      </c>
      <c r="AV18397" t="str">
        <f t="shared" si="2725"/>
        <v/>
      </c>
      <c r="AW18397" t="str">
        <f t="shared" si="2727"/>
        <v/>
      </c>
      <c r="AX18397">
        <f t="shared" si="2728"/>
        <v>11.055819285505432</v>
      </c>
      <c r="AY18397">
        <f t="shared" si="2726"/>
        <v>1.3865536101199212</v>
      </c>
    </row>
    <row r="18398" spans="45:51" x14ac:dyDescent="0.2">
      <c r="AS18398">
        <v>18392</v>
      </c>
      <c r="AT18398" s="4">
        <f t="shared" si="2723"/>
        <v>52</v>
      </c>
      <c r="AU18398">
        <f t="shared" si="2724"/>
        <v>1.6666666666666667</v>
      </c>
      <c r="AV18398" t="str">
        <f t="shared" si="2725"/>
        <v/>
      </c>
      <c r="AW18398" t="str">
        <f t="shared" si="2727"/>
        <v/>
      </c>
      <c r="AX18398">
        <f t="shared" si="2728"/>
        <v>11.06921193195214</v>
      </c>
      <c r="AY18398">
        <f t="shared" si="2726"/>
        <v>1.3853453749571842</v>
      </c>
    </row>
    <row r="18399" spans="45:51" x14ac:dyDescent="0.2">
      <c r="AS18399">
        <v>18393</v>
      </c>
      <c r="AT18399" s="4">
        <f t="shared" si="2723"/>
        <v>52</v>
      </c>
      <c r="AU18399">
        <f t="shared" si="2724"/>
        <v>1.6666666666666667</v>
      </c>
      <c r="AV18399" t="str">
        <f t="shared" si="2725"/>
        <v/>
      </c>
      <c r="AW18399" t="str">
        <f t="shared" si="2727"/>
        <v/>
      </c>
      <c r="AX18399">
        <f t="shared" si="2728"/>
        <v>11.082603756496244</v>
      </c>
      <c r="AY18399">
        <f t="shared" si="2726"/>
        <v>1.3841393176155214</v>
      </c>
    </row>
    <row r="18400" spans="45:51" x14ac:dyDescent="0.2">
      <c r="AS18400">
        <v>18394</v>
      </c>
      <c r="AT18400" s="4">
        <f t="shared" si="2723"/>
        <v>52</v>
      </c>
      <c r="AU18400">
        <f t="shared" si="2724"/>
        <v>1.6666666666666667</v>
      </c>
      <c r="AV18400" t="str">
        <f t="shared" si="2725"/>
        <v/>
      </c>
      <c r="AW18400" t="str">
        <f t="shared" si="2727"/>
        <v/>
      </c>
      <c r="AX18400">
        <f t="shared" si="2728"/>
        <v>11.095994760619053</v>
      </c>
      <c r="AY18400">
        <f t="shared" si="2726"/>
        <v>1.3829354320857508</v>
      </c>
    </row>
    <row r="18401" spans="45:51" x14ac:dyDescent="0.2">
      <c r="AS18401">
        <v>18395</v>
      </c>
      <c r="AT18401" s="4">
        <f t="shared" si="2723"/>
        <v>52</v>
      </c>
      <c r="AU18401">
        <f t="shared" si="2724"/>
        <v>1.6666666666666667</v>
      </c>
      <c r="AV18401" t="str">
        <f t="shared" si="2725"/>
        <v/>
      </c>
      <c r="AW18401" t="str">
        <f t="shared" si="2727"/>
        <v/>
      </c>
      <c r="AX18401">
        <f t="shared" si="2728"/>
        <v>11.109384945797787</v>
      </c>
      <c r="AY18401">
        <f t="shared" si="2726"/>
        <v>1.3817337123811038</v>
      </c>
    </row>
    <row r="18402" spans="45:51" x14ac:dyDescent="0.2">
      <c r="AS18402">
        <v>18396</v>
      </c>
      <c r="AT18402" s="4">
        <f t="shared" si="2723"/>
        <v>52</v>
      </c>
      <c r="AU18402">
        <f t="shared" si="2724"/>
        <v>1.6666666666666667</v>
      </c>
      <c r="AV18402" t="str">
        <f t="shared" si="2725"/>
        <v/>
      </c>
      <c r="AW18402" t="str">
        <f t="shared" si="2727"/>
        <v/>
      </c>
      <c r="AX18402">
        <f t="shared" si="2728"/>
        <v>11.122774313505596</v>
      </c>
      <c r="AY18402">
        <f t="shared" si="2726"/>
        <v>1.3805341525371173</v>
      </c>
    </row>
    <row r="18403" spans="45:51" x14ac:dyDescent="0.2">
      <c r="AS18403">
        <v>18397</v>
      </c>
      <c r="AT18403" s="4">
        <f t="shared" si="2723"/>
        <v>52</v>
      </c>
      <c r="AU18403">
        <f t="shared" si="2724"/>
        <v>1.6666666666666667</v>
      </c>
      <c r="AV18403" t="str">
        <f t="shared" si="2725"/>
        <v/>
      </c>
      <c r="AW18403" t="str">
        <f t="shared" si="2727"/>
        <v/>
      </c>
      <c r="AX18403">
        <f t="shared" si="2728"/>
        <v>11.136162865211572</v>
      </c>
      <c r="AY18403">
        <f t="shared" si="2726"/>
        <v>1.3793367466115316</v>
      </c>
    </row>
    <row r="18404" spans="45:51" x14ac:dyDescent="0.2">
      <c r="AS18404">
        <v>18398</v>
      </c>
      <c r="AT18404" s="4">
        <f t="shared" si="2723"/>
        <v>52</v>
      </c>
      <c r="AU18404">
        <f t="shared" si="2724"/>
        <v>1.6666666666666667</v>
      </c>
      <c r="AV18404" t="str">
        <f t="shared" si="2725"/>
        <v/>
      </c>
      <c r="AW18404" t="str">
        <f t="shared" si="2727"/>
        <v/>
      </c>
      <c r="AX18404">
        <f t="shared" si="2728"/>
        <v>11.149550602380765</v>
      </c>
      <c r="AY18404">
        <f t="shared" si="2726"/>
        <v>1.3781414886841847</v>
      </c>
    </row>
    <row r="18405" spans="45:51" x14ac:dyDescent="0.2">
      <c r="AS18405">
        <v>18399</v>
      </c>
      <c r="AT18405" s="4">
        <f t="shared" si="2723"/>
        <v>52</v>
      </c>
      <c r="AU18405">
        <f t="shared" si="2724"/>
        <v>1.6666666666666667</v>
      </c>
      <c r="AV18405" t="str">
        <f t="shared" si="2725"/>
        <v/>
      </c>
      <c r="AW18405" t="str">
        <f t="shared" si="2727"/>
        <v/>
      </c>
      <c r="AX18405">
        <f t="shared" si="2728"/>
        <v>11.162937526474199</v>
      </c>
      <c r="AY18405">
        <f t="shared" si="2726"/>
        <v>1.3769483728569079</v>
      </c>
    </row>
    <row r="18406" spans="45:51" x14ac:dyDescent="0.2">
      <c r="AS18406">
        <v>18400</v>
      </c>
      <c r="AT18406" s="4">
        <f t="shared" si="2723"/>
        <v>52</v>
      </c>
      <c r="AU18406">
        <f t="shared" si="2724"/>
        <v>1.6666666666666667</v>
      </c>
      <c r="AV18406" t="str">
        <f t="shared" si="2725"/>
        <v/>
      </c>
      <c r="AW18406" t="str">
        <f t="shared" si="2727"/>
        <v/>
      </c>
      <c r="AX18406">
        <f t="shared" si="2728"/>
        <v>11.176323638948887</v>
      </c>
      <c r="AY18406">
        <f t="shared" si="2726"/>
        <v>1.3757573932534242</v>
      </c>
    </row>
    <row r="18407" spans="45:51" x14ac:dyDescent="0.2">
      <c r="AS18407">
        <v>18401</v>
      </c>
      <c r="AT18407" s="4">
        <f t="shared" si="2723"/>
        <v>52</v>
      </c>
      <c r="AU18407">
        <f t="shared" si="2724"/>
        <v>1.6666666666666667</v>
      </c>
      <c r="AV18407" t="str">
        <f t="shared" si="2725"/>
        <v/>
      </c>
      <c r="AW18407" t="str">
        <f t="shared" si="2727"/>
        <v/>
      </c>
      <c r="AX18407">
        <f t="shared" si="2728"/>
        <v>11.189708941257846</v>
      </c>
      <c r="AY18407">
        <f t="shared" si="2726"/>
        <v>1.3745685440192443</v>
      </c>
    </row>
    <row r="18408" spans="45:51" x14ac:dyDescent="0.2">
      <c r="AS18408">
        <v>18402</v>
      </c>
      <c r="AT18408" s="4">
        <f t="shared" si="2723"/>
        <v>52</v>
      </c>
      <c r="AU18408">
        <f t="shared" si="2724"/>
        <v>1.6666666666666667</v>
      </c>
      <c r="AV18408" t="str">
        <f t="shared" si="2725"/>
        <v/>
      </c>
      <c r="AW18408" t="str">
        <f t="shared" si="2727"/>
        <v/>
      </c>
      <c r="AX18408">
        <f t="shared" si="2728"/>
        <v>11.203093434850112</v>
      </c>
      <c r="AY18408">
        <f t="shared" si="2726"/>
        <v>1.3733818193215657</v>
      </c>
    </row>
    <row r="18409" spans="45:51" x14ac:dyDescent="0.2">
      <c r="AS18409">
        <v>18403</v>
      </c>
      <c r="AT18409" s="4">
        <f t="shared" si="2723"/>
        <v>52</v>
      </c>
      <c r="AU18409">
        <f t="shared" si="2724"/>
        <v>1.6666666666666667</v>
      </c>
      <c r="AV18409" t="str">
        <f t="shared" si="2725"/>
        <v/>
      </c>
      <c r="AW18409" t="str">
        <f t="shared" si="2727"/>
        <v/>
      </c>
      <c r="AX18409">
        <f t="shared" si="2728"/>
        <v>11.216477121170753</v>
      </c>
      <c r="AY18409">
        <f t="shared" si="2726"/>
        <v>1.3721972133491707</v>
      </c>
    </row>
    <row r="18410" spans="45:51" x14ac:dyDescent="0.2">
      <c r="AS18410">
        <v>18404</v>
      </c>
      <c r="AT18410" s="4">
        <f t="shared" si="2723"/>
        <v>52</v>
      </c>
      <c r="AU18410">
        <f t="shared" si="2724"/>
        <v>1.6666666666666667</v>
      </c>
      <c r="AV18410" t="str">
        <f t="shared" si="2725"/>
        <v/>
      </c>
      <c r="AW18410" t="str">
        <f t="shared" si="2727"/>
        <v/>
      </c>
      <c r="AX18410">
        <f t="shared" si="2728"/>
        <v>11.229860001660883</v>
      </c>
      <c r="AY18410">
        <f t="shared" si="2726"/>
        <v>1.3710147203123257</v>
      </c>
    </row>
    <row r="18411" spans="45:51" x14ac:dyDescent="0.2">
      <c r="AS18411">
        <v>18405</v>
      </c>
      <c r="AT18411" s="4">
        <f t="shared" si="2723"/>
        <v>52</v>
      </c>
      <c r="AU18411">
        <f t="shared" si="2724"/>
        <v>1.6666666666666667</v>
      </c>
      <c r="AV18411" t="str">
        <f t="shared" si="2725"/>
        <v/>
      </c>
      <c r="AW18411" t="str">
        <f t="shared" si="2727"/>
        <v/>
      </c>
      <c r="AX18411">
        <f t="shared" si="2728"/>
        <v>11.24324207775768</v>
      </c>
      <c r="AY18411">
        <f t="shared" si="2726"/>
        <v>1.3698343344426813</v>
      </c>
    </row>
    <row r="18412" spans="45:51" x14ac:dyDescent="0.2">
      <c r="AS18412">
        <v>18406</v>
      </c>
      <c r="AT18412" s="4">
        <f t="shared" si="2723"/>
        <v>52</v>
      </c>
      <c r="AU18412">
        <f t="shared" si="2724"/>
        <v>1.6666666666666667</v>
      </c>
      <c r="AV18412" t="str">
        <f t="shared" si="2725"/>
        <v/>
      </c>
      <c r="AW18412" t="str">
        <f t="shared" si="2727"/>
        <v/>
      </c>
      <c r="AX18412">
        <f t="shared" si="2728"/>
        <v>11.256623350894401</v>
      </c>
      <c r="AY18412">
        <f t="shared" si="2726"/>
        <v>1.3686560499931715</v>
      </c>
    </row>
    <row r="18413" spans="45:51" x14ac:dyDescent="0.2">
      <c r="AS18413">
        <v>18407</v>
      </c>
      <c r="AT18413" s="4">
        <f t="shared" si="2723"/>
        <v>52</v>
      </c>
      <c r="AU18413">
        <f t="shared" si="2724"/>
        <v>1.6666666666666667</v>
      </c>
      <c r="AV18413" t="str">
        <f t="shared" si="2725"/>
        <v/>
      </c>
      <c r="AW18413" t="str">
        <f t="shared" si="2727"/>
        <v/>
      </c>
      <c r="AX18413">
        <f t="shared" si="2728"/>
        <v>11.270003822500389</v>
      </c>
      <c r="AY18413">
        <f t="shared" si="2726"/>
        <v>1.3674798612379169</v>
      </c>
    </row>
    <row r="18414" spans="45:51" x14ac:dyDescent="0.2">
      <c r="AS18414">
        <v>18408</v>
      </c>
      <c r="AT18414" s="4">
        <f t="shared" si="2723"/>
        <v>52</v>
      </c>
      <c r="AU18414">
        <f t="shared" si="2724"/>
        <v>1.6666666666666667</v>
      </c>
      <c r="AV18414" t="str">
        <f t="shared" si="2725"/>
        <v/>
      </c>
      <c r="AW18414" t="str">
        <f t="shared" si="2727"/>
        <v/>
      </c>
      <c r="AX18414">
        <f t="shared" si="2728"/>
        <v>11.283383494001098</v>
      </c>
      <c r="AY18414">
        <f t="shared" si="2726"/>
        <v>1.3663057624721231</v>
      </c>
    </row>
    <row r="18415" spans="45:51" x14ac:dyDescent="0.2">
      <c r="AS18415">
        <v>18409</v>
      </c>
      <c r="AT18415" s="4">
        <f t="shared" si="2723"/>
        <v>52</v>
      </c>
      <c r="AU18415">
        <f t="shared" si="2724"/>
        <v>1.6666666666666667</v>
      </c>
      <c r="AV18415" t="str">
        <f t="shared" si="2725"/>
        <v/>
      </c>
      <c r="AW18415" t="str">
        <f t="shared" si="2727"/>
        <v/>
      </c>
      <c r="AX18415">
        <f t="shared" si="2728"/>
        <v>11.296762366818101</v>
      </c>
      <c r="AY18415">
        <f t="shared" si="2726"/>
        <v>1.3651337480119847</v>
      </c>
    </row>
    <row r="18416" spans="45:51" x14ac:dyDescent="0.2">
      <c r="AS18416">
        <v>18410</v>
      </c>
      <c r="AT18416" s="4">
        <f t="shared" si="2723"/>
        <v>52</v>
      </c>
      <c r="AU18416">
        <f t="shared" si="2724"/>
        <v>1.6666666666666667</v>
      </c>
      <c r="AV18416" t="str">
        <f t="shared" si="2725"/>
        <v/>
      </c>
      <c r="AW18416" t="str">
        <f t="shared" si="2727"/>
        <v/>
      </c>
      <c r="AX18416">
        <f t="shared" si="2728"/>
        <v>11.3101404423691</v>
      </c>
      <c r="AY18416">
        <f t="shared" si="2726"/>
        <v>1.3639638121945878</v>
      </c>
    </row>
    <row r="18417" spans="45:51" x14ac:dyDescent="0.2">
      <c r="AS18417">
        <v>18411</v>
      </c>
      <c r="AT18417" s="4">
        <f t="shared" si="2723"/>
        <v>52</v>
      </c>
      <c r="AU18417">
        <f t="shared" si="2724"/>
        <v>1.6666666666666667</v>
      </c>
      <c r="AV18417" t="str">
        <f t="shared" si="2725"/>
        <v/>
      </c>
      <c r="AW18417" t="str">
        <f t="shared" si="2727"/>
        <v/>
      </c>
      <c r="AX18417">
        <f t="shared" si="2728"/>
        <v>11.323517722067955</v>
      </c>
      <c r="AY18417">
        <f t="shared" si="2726"/>
        <v>1.3627959493778119</v>
      </c>
    </row>
    <row r="18418" spans="45:51" x14ac:dyDescent="0.2">
      <c r="AS18418">
        <v>18412</v>
      </c>
      <c r="AT18418" s="4">
        <f t="shared" si="2723"/>
        <v>52</v>
      </c>
      <c r="AU18418">
        <f t="shared" si="2724"/>
        <v>1.6666666666666667</v>
      </c>
      <c r="AV18418" t="str">
        <f t="shared" si="2725"/>
        <v/>
      </c>
      <c r="AW18418" t="str">
        <f t="shared" si="2727"/>
        <v/>
      </c>
      <c r="AX18418">
        <f t="shared" si="2728"/>
        <v>11.336894207324681</v>
      </c>
      <c r="AY18418">
        <f t="shared" si="2726"/>
        <v>1.3616301539402347</v>
      </c>
    </row>
    <row r="18419" spans="45:51" x14ac:dyDescent="0.2">
      <c r="AS18419">
        <v>18413</v>
      </c>
      <c r="AT18419" s="4">
        <f t="shared" si="2723"/>
        <v>52</v>
      </c>
      <c r="AU18419">
        <f t="shared" si="2724"/>
        <v>1.6666666666666667</v>
      </c>
      <c r="AV18419" t="str">
        <f t="shared" si="2725"/>
        <v/>
      </c>
      <c r="AW18419" t="str">
        <f t="shared" si="2727"/>
        <v/>
      </c>
      <c r="AX18419">
        <f t="shared" si="2728"/>
        <v>11.350269899545472</v>
      </c>
      <c r="AY18419">
        <f t="shared" si="2726"/>
        <v>1.3604664202810355</v>
      </c>
    </row>
    <row r="18420" spans="45:51" x14ac:dyDescent="0.2">
      <c r="AS18420">
        <v>18414</v>
      </c>
      <c r="AT18420" s="4">
        <f t="shared" si="2723"/>
        <v>52</v>
      </c>
      <c r="AU18420">
        <f t="shared" si="2724"/>
        <v>1.6666666666666667</v>
      </c>
      <c r="AV18420" t="str">
        <f t="shared" si="2725"/>
        <v/>
      </c>
      <c r="AW18420" t="str">
        <f t="shared" si="2727"/>
        <v/>
      </c>
      <c r="AX18420">
        <f t="shared" si="2728"/>
        <v>11.363644800132715</v>
      </c>
      <c r="AY18420">
        <f t="shared" si="2726"/>
        <v>1.3593047428199001</v>
      </c>
    </row>
    <row r="18421" spans="45:51" x14ac:dyDescent="0.2">
      <c r="AS18421">
        <v>18415</v>
      </c>
      <c r="AT18421" s="4">
        <f t="shared" si="2723"/>
        <v>52</v>
      </c>
      <c r="AU18421">
        <f t="shared" si="2724"/>
        <v>1.6666666666666667</v>
      </c>
      <c r="AV18421" t="str">
        <f t="shared" si="2725"/>
        <v/>
      </c>
      <c r="AW18421" t="str">
        <f t="shared" si="2727"/>
        <v/>
      </c>
      <c r="AX18421">
        <f t="shared" si="2728"/>
        <v>11.377018910484999</v>
      </c>
      <c r="AY18421">
        <f t="shared" si="2726"/>
        <v>1.3581451159969269</v>
      </c>
    </row>
    <row r="18422" spans="45:51" x14ac:dyDescent="0.2">
      <c r="AS18422">
        <v>18416</v>
      </c>
      <c r="AT18422" s="4">
        <f t="shared" si="2723"/>
        <v>52</v>
      </c>
      <c r="AU18422">
        <f t="shared" si="2724"/>
        <v>1.6666666666666667</v>
      </c>
      <c r="AV18422" t="str">
        <f t="shared" si="2725"/>
        <v/>
      </c>
      <c r="AW18422" t="str">
        <f t="shared" si="2727"/>
        <v/>
      </c>
      <c r="AX18422">
        <f t="shared" si="2728"/>
        <v>11.390392231997133</v>
      </c>
      <c r="AY18422">
        <f t="shared" si="2726"/>
        <v>1.3569875342725313</v>
      </c>
    </row>
    <row r="18423" spans="45:51" x14ac:dyDescent="0.2">
      <c r="AS18423">
        <v>18417</v>
      </c>
      <c r="AT18423" s="4">
        <f t="shared" si="2723"/>
        <v>52</v>
      </c>
      <c r="AU18423">
        <f t="shared" si="2724"/>
        <v>1.6666666666666667</v>
      </c>
      <c r="AV18423" t="str">
        <f t="shared" si="2725"/>
        <v/>
      </c>
      <c r="AW18423" t="str">
        <f t="shared" si="2727"/>
        <v/>
      </c>
      <c r="AX18423">
        <f t="shared" si="2728"/>
        <v>11.403764766060158</v>
      </c>
      <c r="AY18423">
        <f t="shared" si="2726"/>
        <v>1.3558319921273523</v>
      </c>
    </row>
    <row r="18424" spans="45:51" x14ac:dyDescent="0.2">
      <c r="AS18424">
        <v>18418</v>
      </c>
      <c r="AT18424" s="4">
        <f t="shared" si="2723"/>
        <v>52</v>
      </c>
      <c r="AU18424">
        <f t="shared" si="2724"/>
        <v>1.6666666666666667</v>
      </c>
      <c r="AV18424" t="str">
        <f t="shared" si="2725"/>
        <v/>
      </c>
      <c r="AW18424" t="str">
        <f t="shared" si="2727"/>
        <v/>
      </c>
      <c r="AX18424">
        <f t="shared" si="2728"/>
        <v>11.417136514061362</v>
      </c>
      <c r="AY18424">
        <f t="shared" si="2726"/>
        <v>1.35467848406216</v>
      </c>
    </row>
    <row r="18425" spans="45:51" x14ac:dyDescent="0.2">
      <c r="AS18425">
        <v>18419</v>
      </c>
      <c r="AT18425" s="4">
        <f t="shared" si="2723"/>
        <v>52</v>
      </c>
      <c r="AU18425">
        <f t="shared" si="2724"/>
        <v>1.6666666666666667</v>
      </c>
      <c r="AV18425" t="str">
        <f t="shared" si="2725"/>
        <v/>
      </c>
      <c r="AW18425" t="str">
        <f t="shared" si="2727"/>
        <v/>
      </c>
      <c r="AX18425">
        <f t="shared" si="2728"/>
        <v>11.430507477384291</v>
      </c>
      <c r="AY18425">
        <f t="shared" si="2726"/>
        <v>1.3535270045977628</v>
      </c>
    </row>
    <row r="18426" spans="45:51" x14ac:dyDescent="0.2">
      <c r="AS18426">
        <v>18420</v>
      </c>
      <c r="AT18426" s="4">
        <f t="shared" si="2723"/>
        <v>52</v>
      </c>
      <c r="AU18426">
        <f t="shared" si="2724"/>
        <v>0</v>
      </c>
      <c r="AV18426" t="str">
        <f t="shared" si="2725"/>
        <v/>
      </c>
      <c r="AW18426" t="str">
        <f t="shared" si="2727"/>
        <v/>
      </c>
      <c r="AX18426">
        <f t="shared" si="2728"/>
        <v>11.428060603777883</v>
      </c>
      <c r="AY18426">
        <f t="shared" si="2726"/>
        <v>1.3537375778900804</v>
      </c>
    </row>
    <row r="18427" spans="45:51" x14ac:dyDescent="0.2">
      <c r="AS18427">
        <v>18421</v>
      </c>
      <c r="AT18427" s="4">
        <f t="shared" si="2723"/>
        <v>52</v>
      </c>
      <c r="AU18427">
        <f t="shared" si="2724"/>
        <v>0</v>
      </c>
      <c r="AV18427" t="str">
        <f t="shared" si="2725"/>
        <v/>
      </c>
      <c r="AW18427" t="str">
        <f t="shared" si="2727"/>
        <v/>
      </c>
      <c r="AX18427">
        <f t="shared" si="2728"/>
        <v>11.4256138734148</v>
      </c>
      <c r="AY18427">
        <f t="shared" si="2726"/>
        <v>1.3539482043789495</v>
      </c>
    </row>
    <row r="18428" spans="45:51" x14ac:dyDescent="0.2">
      <c r="AS18428">
        <v>18422</v>
      </c>
      <c r="AT18428" s="4">
        <f t="shared" si="2723"/>
        <v>52</v>
      </c>
      <c r="AU18428">
        <f t="shared" si="2724"/>
        <v>0</v>
      </c>
      <c r="AV18428" t="str">
        <f t="shared" si="2725"/>
        <v/>
      </c>
      <c r="AW18428" t="str">
        <f t="shared" si="2727"/>
        <v/>
      </c>
      <c r="AX18428">
        <f t="shared" si="2728"/>
        <v>11.423167286331223</v>
      </c>
      <c r="AY18428">
        <f t="shared" si="2726"/>
        <v>1.3541588840803318</v>
      </c>
    </row>
    <row r="18429" spans="45:51" x14ac:dyDescent="0.2">
      <c r="AS18429">
        <v>18423</v>
      </c>
      <c r="AT18429" s="4">
        <f t="shared" si="2723"/>
        <v>52</v>
      </c>
      <c r="AU18429">
        <f t="shared" si="2724"/>
        <v>0</v>
      </c>
      <c r="AV18429" t="str">
        <f t="shared" si="2725"/>
        <v/>
      </c>
      <c r="AW18429" t="str">
        <f t="shared" si="2727"/>
        <v/>
      </c>
      <c r="AX18429">
        <f t="shared" si="2728"/>
        <v>11.420720842563346</v>
      </c>
      <c r="AY18429">
        <f t="shared" si="2726"/>
        <v>1.3543696170101924</v>
      </c>
    </row>
    <row r="18430" spans="45:51" x14ac:dyDescent="0.2">
      <c r="AS18430">
        <v>18424</v>
      </c>
      <c r="AT18430" s="4">
        <f t="shared" si="2723"/>
        <v>52</v>
      </c>
      <c r="AU18430">
        <f t="shared" si="2724"/>
        <v>0</v>
      </c>
      <c r="AV18430" t="str">
        <f t="shared" si="2725"/>
        <v/>
      </c>
      <c r="AW18430" t="str">
        <f t="shared" si="2727"/>
        <v/>
      </c>
      <c r="AX18430">
        <f t="shared" si="2728"/>
        <v>11.418274542147374</v>
      </c>
      <c r="AY18430">
        <f t="shared" si="2726"/>
        <v>1.354580403184501</v>
      </c>
    </row>
    <row r="18431" spans="45:51" x14ac:dyDescent="0.2">
      <c r="AS18431">
        <v>18425</v>
      </c>
      <c r="AT18431" s="4">
        <f t="shared" si="2723"/>
        <v>52</v>
      </c>
      <c r="AU18431">
        <f t="shared" si="2724"/>
        <v>0</v>
      </c>
      <c r="AV18431" t="str">
        <f t="shared" si="2725"/>
        <v/>
      </c>
      <c r="AW18431" t="str">
        <f t="shared" si="2727"/>
        <v/>
      </c>
      <c r="AX18431">
        <f t="shared" si="2728"/>
        <v>11.415828385119521</v>
      </c>
      <c r="AY18431">
        <f t="shared" si="2726"/>
        <v>1.3547912426192315</v>
      </c>
    </row>
    <row r="18432" spans="45:51" x14ac:dyDescent="0.2">
      <c r="AS18432">
        <v>18426</v>
      </c>
      <c r="AT18432" s="4">
        <f t="shared" si="2723"/>
        <v>52</v>
      </c>
      <c r="AU18432">
        <f t="shared" si="2724"/>
        <v>0</v>
      </c>
      <c r="AV18432" t="str">
        <f t="shared" si="2725"/>
        <v/>
      </c>
      <c r="AW18432" t="str">
        <f t="shared" si="2727"/>
        <v/>
      </c>
      <c r="AX18432">
        <f t="shared" si="2728"/>
        <v>11.413382371516013</v>
      </c>
      <c r="AY18432">
        <f t="shared" si="2726"/>
        <v>1.3550021353303623</v>
      </c>
    </row>
    <row r="18433" spans="45:51" x14ac:dyDescent="0.2">
      <c r="AS18433">
        <v>18427</v>
      </c>
      <c r="AT18433" s="4">
        <f t="shared" si="2723"/>
        <v>52</v>
      </c>
      <c r="AU18433">
        <f t="shared" si="2724"/>
        <v>0</v>
      </c>
      <c r="AV18433" t="str">
        <f t="shared" si="2725"/>
        <v/>
      </c>
      <c r="AW18433" t="str">
        <f t="shared" si="2727"/>
        <v/>
      </c>
      <c r="AX18433">
        <f t="shared" si="2728"/>
        <v>11.410936501373087</v>
      </c>
      <c r="AY18433">
        <f t="shared" si="2726"/>
        <v>1.3552130813338747</v>
      </c>
    </row>
    <row r="18434" spans="45:51" x14ac:dyDescent="0.2">
      <c r="AS18434">
        <v>18428</v>
      </c>
      <c r="AT18434" s="4">
        <f t="shared" si="2723"/>
        <v>52</v>
      </c>
      <c r="AU18434">
        <f t="shared" si="2724"/>
        <v>0</v>
      </c>
      <c r="AV18434" t="str">
        <f t="shared" si="2725"/>
        <v/>
      </c>
      <c r="AW18434" t="str">
        <f t="shared" si="2727"/>
        <v/>
      </c>
      <c r="AX18434">
        <f t="shared" si="2728"/>
        <v>11.408490774726989</v>
      </c>
      <c r="AY18434">
        <f t="shared" si="2726"/>
        <v>1.3554240806457558</v>
      </c>
    </row>
    <row r="18435" spans="45:51" x14ac:dyDescent="0.2">
      <c r="AS18435">
        <v>18429</v>
      </c>
      <c r="AT18435" s="4">
        <f t="shared" si="2723"/>
        <v>52</v>
      </c>
      <c r="AU18435">
        <f t="shared" si="2724"/>
        <v>0</v>
      </c>
      <c r="AV18435" t="str">
        <f t="shared" si="2725"/>
        <v/>
      </c>
      <c r="AW18435" t="str">
        <f t="shared" si="2727"/>
        <v/>
      </c>
      <c r="AX18435">
        <f t="shared" si="2728"/>
        <v>11.406045191613979</v>
      </c>
      <c r="AY18435">
        <f t="shared" si="2726"/>
        <v>1.355635133281996</v>
      </c>
    </row>
    <row r="18436" spans="45:51" x14ac:dyDescent="0.2">
      <c r="AS18436">
        <v>18430</v>
      </c>
      <c r="AT18436" s="4">
        <f t="shared" si="2723"/>
        <v>52</v>
      </c>
      <c r="AU18436">
        <f t="shared" si="2724"/>
        <v>0</v>
      </c>
      <c r="AV18436" t="str">
        <f t="shared" si="2725"/>
        <v/>
      </c>
      <c r="AW18436" t="str">
        <f t="shared" si="2727"/>
        <v/>
      </c>
      <c r="AX18436">
        <f t="shared" si="2728"/>
        <v>11.403599752070326</v>
      </c>
      <c r="AY18436">
        <f t="shared" si="2726"/>
        <v>1.3558462392585895</v>
      </c>
    </row>
    <row r="18437" spans="45:51" x14ac:dyDescent="0.2">
      <c r="AS18437">
        <v>18431</v>
      </c>
      <c r="AT18437" s="4">
        <f t="shared" si="2723"/>
        <v>52</v>
      </c>
      <c r="AU18437">
        <f t="shared" si="2724"/>
        <v>0</v>
      </c>
      <c r="AV18437" t="str">
        <f t="shared" si="2725"/>
        <v/>
      </c>
      <c r="AW18437" t="str">
        <f t="shared" si="2727"/>
        <v/>
      </c>
      <c r="AX18437">
        <f t="shared" si="2728"/>
        <v>11.401154456132311</v>
      </c>
      <c r="AY18437">
        <f t="shared" si="2726"/>
        <v>1.356057398591535</v>
      </c>
    </row>
    <row r="18438" spans="45:51" x14ac:dyDescent="0.2">
      <c r="AS18438">
        <v>18432</v>
      </c>
      <c r="AT18438" s="4">
        <f t="shared" ref="AT18438:AT18501" si="2729">ROUNDDOWN(AS18438/(C$17*60),0) +1</f>
        <v>52</v>
      </c>
      <c r="AU18438">
        <f t="shared" ref="AU18438:AU18501" si="2730">IF(AND(AS18438-(AT18438-1)*60*C$17&gt;=0,AS18438+1-(AT18438-1)*60*C$17&lt;=C$16*60),C$10/(C$16*60),0)</f>
        <v>0</v>
      </c>
      <c r="AV18438" t="str">
        <f t="shared" ref="AV18438:AV18501" si="2731">IF(MOD(AS18438,(C$17*60))=0,1,"")</f>
        <v/>
      </c>
      <c r="AW18438" t="str">
        <f t="shared" si="2727"/>
        <v/>
      </c>
      <c r="AX18438">
        <f t="shared" si="2728"/>
        <v>11.398709303836224</v>
      </c>
      <c r="AY18438">
        <f t="shared" ref="AY18438:AY18501" si="2732">C$32/(C$22+AX18438)</f>
        <v>1.3562686112968356</v>
      </c>
    </row>
    <row r="18439" spans="45:51" x14ac:dyDescent="0.2">
      <c r="AS18439">
        <v>18433</v>
      </c>
      <c r="AT18439" s="4">
        <f t="shared" si="2729"/>
        <v>52</v>
      </c>
      <c r="AU18439">
        <f t="shared" si="2730"/>
        <v>0</v>
      </c>
      <c r="AV18439" t="str">
        <f t="shared" si="2731"/>
        <v/>
      </c>
      <c r="AW18439" t="str">
        <f t="shared" ref="AW18439:AW18502" si="2733">IF(AV18439&lt;&gt;"",AS18439/60,"")</f>
        <v/>
      </c>
      <c r="AX18439">
        <f t="shared" ref="AX18439:AX18502" si="2734">(AU18439/C$29)+AX18438*EXP(-(AY18438/C$29)*(AS18439-AS18438)/60)</f>
        <v>11.396264295218367</v>
      </c>
      <c r="AY18439">
        <f t="shared" si="2732"/>
        <v>1.3564798773904985</v>
      </c>
    </row>
    <row r="18440" spans="45:51" x14ac:dyDescent="0.2">
      <c r="AS18440">
        <v>18434</v>
      </c>
      <c r="AT18440" s="4">
        <f t="shared" si="2729"/>
        <v>52</v>
      </c>
      <c r="AU18440">
        <f t="shared" si="2730"/>
        <v>0</v>
      </c>
      <c r="AV18440" t="str">
        <f t="shared" si="2731"/>
        <v/>
      </c>
      <c r="AW18440" t="str">
        <f t="shared" si="2733"/>
        <v/>
      </c>
      <c r="AX18440">
        <f t="shared" si="2734"/>
        <v>11.393819430315054</v>
      </c>
      <c r="AY18440">
        <f t="shared" si="2732"/>
        <v>1.3566911968885345</v>
      </c>
    </row>
    <row r="18441" spans="45:51" x14ac:dyDescent="0.2">
      <c r="AS18441">
        <v>18435</v>
      </c>
      <c r="AT18441" s="4">
        <f t="shared" si="2729"/>
        <v>52</v>
      </c>
      <c r="AU18441">
        <f t="shared" si="2730"/>
        <v>0</v>
      </c>
      <c r="AV18441" t="str">
        <f t="shared" si="2731"/>
        <v/>
      </c>
      <c r="AW18441" t="str">
        <f t="shared" si="2733"/>
        <v/>
      </c>
      <c r="AX18441">
        <f t="shared" si="2734"/>
        <v>11.391374709162607</v>
      </c>
      <c r="AY18441">
        <f t="shared" si="2732"/>
        <v>1.3569025698069592</v>
      </c>
    </row>
    <row r="18442" spans="45:51" x14ac:dyDescent="0.2">
      <c r="AS18442">
        <v>18436</v>
      </c>
      <c r="AT18442" s="4">
        <f t="shared" si="2729"/>
        <v>52</v>
      </c>
      <c r="AU18442">
        <f t="shared" si="2730"/>
        <v>0</v>
      </c>
      <c r="AV18442" t="str">
        <f t="shared" si="2731"/>
        <v/>
      </c>
      <c r="AW18442" t="str">
        <f t="shared" si="2733"/>
        <v/>
      </c>
      <c r="AX18442">
        <f t="shared" si="2734"/>
        <v>11.388930131797361</v>
      </c>
      <c r="AY18442">
        <f t="shared" si="2732"/>
        <v>1.3571139961617922</v>
      </c>
    </row>
    <row r="18443" spans="45:51" x14ac:dyDescent="0.2">
      <c r="AS18443">
        <v>18437</v>
      </c>
      <c r="AT18443" s="4">
        <f t="shared" si="2729"/>
        <v>52</v>
      </c>
      <c r="AU18443">
        <f t="shared" si="2730"/>
        <v>0</v>
      </c>
      <c r="AV18443" t="str">
        <f t="shared" si="2731"/>
        <v/>
      </c>
      <c r="AW18443" t="str">
        <f t="shared" si="2733"/>
        <v/>
      </c>
      <c r="AX18443">
        <f t="shared" si="2734"/>
        <v>11.386485698255663</v>
      </c>
      <c r="AY18443">
        <f t="shared" si="2732"/>
        <v>1.3573254759690567</v>
      </c>
    </row>
    <row r="18444" spans="45:51" x14ac:dyDescent="0.2">
      <c r="AS18444">
        <v>18438</v>
      </c>
      <c r="AT18444" s="4">
        <f t="shared" si="2729"/>
        <v>52</v>
      </c>
      <c r="AU18444">
        <f t="shared" si="2730"/>
        <v>0</v>
      </c>
      <c r="AV18444" t="str">
        <f t="shared" si="2731"/>
        <v/>
      </c>
      <c r="AW18444" t="str">
        <f t="shared" si="2733"/>
        <v/>
      </c>
      <c r="AX18444">
        <f t="shared" si="2734"/>
        <v>11.384041408573868</v>
      </c>
      <c r="AY18444">
        <f t="shared" si="2732"/>
        <v>1.3575370092447807</v>
      </c>
    </row>
    <row r="18445" spans="45:51" x14ac:dyDescent="0.2">
      <c r="AS18445">
        <v>18439</v>
      </c>
      <c r="AT18445" s="4">
        <f t="shared" si="2729"/>
        <v>52</v>
      </c>
      <c r="AU18445">
        <f t="shared" si="2730"/>
        <v>0</v>
      </c>
      <c r="AV18445" t="str">
        <f t="shared" si="2731"/>
        <v/>
      </c>
      <c r="AW18445" t="str">
        <f t="shared" si="2733"/>
        <v/>
      </c>
      <c r="AX18445">
        <f t="shared" si="2734"/>
        <v>11.381597262788343</v>
      </c>
      <c r="AY18445">
        <f t="shared" si="2732"/>
        <v>1.3577485960049964</v>
      </c>
    </row>
    <row r="18446" spans="45:51" x14ac:dyDescent="0.2">
      <c r="AS18446">
        <v>18440</v>
      </c>
      <c r="AT18446" s="4">
        <f t="shared" si="2729"/>
        <v>52</v>
      </c>
      <c r="AU18446">
        <f t="shared" si="2730"/>
        <v>0</v>
      </c>
      <c r="AV18446" t="str">
        <f t="shared" si="2731"/>
        <v/>
      </c>
      <c r="AW18446" t="str">
        <f t="shared" si="2733"/>
        <v/>
      </c>
      <c r="AX18446">
        <f t="shared" si="2734"/>
        <v>11.379153260935468</v>
      </c>
      <c r="AY18446">
        <f t="shared" si="2732"/>
        <v>1.3579602362657395</v>
      </c>
    </row>
    <row r="18447" spans="45:51" x14ac:dyDescent="0.2">
      <c r="AS18447">
        <v>18441</v>
      </c>
      <c r="AT18447" s="4">
        <f t="shared" si="2729"/>
        <v>52</v>
      </c>
      <c r="AU18447">
        <f t="shared" si="2730"/>
        <v>0</v>
      </c>
      <c r="AV18447" t="str">
        <f t="shared" si="2731"/>
        <v/>
      </c>
      <c r="AW18447" t="str">
        <f t="shared" si="2733"/>
        <v/>
      </c>
      <c r="AX18447">
        <f t="shared" si="2734"/>
        <v>11.376709403051629</v>
      </c>
      <c r="AY18447">
        <f t="shared" si="2732"/>
        <v>1.3581719300430506</v>
      </c>
    </row>
    <row r="18448" spans="45:51" x14ac:dyDescent="0.2">
      <c r="AS18448">
        <v>18442</v>
      </c>
      <c r="AT18448" s="4">
        <f t="shared" si="2729"/>
        <v>52</v>
      </c>
      <c r="AU18448">
        <f t="shared" si="2730"/>
        <v>0</v>
      </c>
      <c r="AV18448" t="str">
        <f t="shared" si="2731"/>
        <v/>
      </c>
      <c r="AW18448" t="str">
        <f t="shared" si="2733"/>
        <v/>
      </c>
      <c r="AX18448">
        <f t="shared" si="2734"/>
        <v>11.37426568917323</v>
      </c>
      <c r="AY18448">
        <f t="shared" si="2732"/>
        <v>1.3583836773529734</v>
      </c>
    </row>
    <row r="18449" spans="45:51" x14ac:dyDescent="0.2">
      <c r="AS18449">
        <v>18443</v>
      </c>
      <c r="AT18449" s="4">
        <f t="shared" si="2729"/>
        <v>52</v>
      </c>
      <c r="AU18449">
        <f t="shared" si="2730"/>
        <v>0</v>
      </c>
      <c r="AV18449" t="str">
        <f t="shared" si="2731"/>
        <v/>
      </c>
      <c r="AW18449" t="str">
        <f t="shared" si="2733"/>
        <v/>
      </c>
      <c r="AX18449">
        <f t="shared" si="2734"/>
        <v>11.371822119336679</v>
      </c>
      <c r="AY18449">
        <f t="shared" si="2732"/>
        <v>1.3585954782115568</v>
      </c>
    </row>
    <row r="18450" spans="45:51" x14ac:dyDescent="0.2">
      <c r="AS18450">
        <v>18444</v>
      </c>
      <c r="AT18450" s="4">
        <f t="shared" si="2729"/>
        <v>52</v>
      </c>
      <c r="AU18450">
        <f t="shared" si="2730"/>
        <v>0</v>
      </c>
      <c r="AV18450" t="str">
        <f t="shared" si="2731"/>
        <v/>
      </c>
      <c r="AW18450" t="str">
        <f t="shared" si="2733"/>
        <v/>
      </c>
      <c r="AX18450">
        <f t="shared" si="2734"/>
        <v>11.369378693578399</v>
      </c>
      <c r="AY18450">
        <f t="shared" si="2732"/>
        <v>1.3588073326348535</v>
      </c>
    </row>
    <row r="18451" spans="45:51" x14ac:dyDescent="0.2">
      <c r="AS18451">
        <v>18445</v>
      </c>
      <c r="AT18451" s="4">
        <f t="shared" si="2729"/>
        <v>52</v>
      </c>
      <c r="AU18451">
        <f t="shared" si="2730"/>
        <v>0</v>
      </c>
      <c r="AV18451" t="str">
        <f t="shared" si="2731"/>
        <v/>
      </c>
      <c r="AW18451" t="str">
        <f t="shared" si="2733"/>
        <v/>
      </c>
      <c r="AX18451">
        <f t="shared" si="2734"/>
        <v>11.366935411934822</v>
      </c>
      <c r="AY18451">
        <f t="shared" si="2732"/>
        <v>1.3590192406389199</v>
      </c>
    </row>
    <row r="18452" spans="45:51" x14ac:dyDescent="0.2">
      <c r="AS18452">
        <v>18446</v>
      </c>
      <c r="AT18452" s="4">
        <f t="shared" si="2729"/>
        <v>52</v>
      </c>
      <c r="AU18452">
        <f t="shared" si="2730"/>
        <v>0</v>
      </c>
      <c r="AV18452" t="str">
        <f t="shared" si="2731"/>
        <v/>
      </c>
      <c r="AW18452" t="str">
        <f t="shared" si="2733"/>
        <v/>
      </c>
      <c r="AX18452">
        <f t="shared" si="2734"/>
        <v>11.364492274442393</v>
      </c>
      <c r="AY18452">
        <f t="shared" si="2732"/>
        <v>1.3592312022398176</v>
      </c>
    </row>
    <row r="18453" spans="45:51" x14ac:dyDescent="0.2">
      <c r="AS18453">
        <v>18447</v>
      </c>
      <c r="AT18453" s="4">
        <f t="shared" si="2729"/>
        <v>52</v>
      </c>
      <c r="AU18453">
        <f t="shared" si="2730"/>
        <v>0</v>
      </c>
      <c r="AV18453" t="str">
        <f t="shared" si="2731"/>
        <v/>
      </c>
      <c r="AW18453" t="str">
        <f t="shared" si="2733"/>
        <v/>
      </c>
      <c r="AX18453">
        <f t="shared" si="2734"/>
        <v>11.362049281137564</v>
      </c>
      <c r="AY18453">
        <f t="shared" si="2732"/>
        <v>1.3594432174536113</v>
      </c>
    </row>
    <row r="18454" spans="45:51" x14ac:dyDescent="0.2">
      <c r="AS18454">
        <v>18448</v>
      </c>
      <c r="AT18454" s="4">
        <f t="shared" si="2729"/>
        <v>52</v>
      </c>
      <c r="AU18454">
        <f t="shared" si="2730"/>
        <v>0</v>
      </c>
      <c r="AV18454" t="str">
        <f t="shared" si="2731"/>
        <v/>
      </c>
      <c r="AW18454" t="str">
        <f t="shared" si="2733"/>
        <v/>
      </c>
      <c r="AX18454">
        <f t="shared" si="2734"/>
        <v>11.359606432056802</v>
      </c>
      <c r="AY18454">
        <f t="shared" si="2732"/>
        <v>1.35965528629637</v>
      </c>
    </row>
    <row r="18455" spans="45:51" x14ac:dyDescent="0.2">
      <c r="AS18455">
        <v>18449</v>
      </c>
      <c r="AT18455" s="4">
        <f t="shared" si="2729"/>
        <v>52</v>
      </c>
      <c r="AU18455">
        <f t="shared" si="2730"/>
        <v>0</v>
      </c>
      <c r="AV18455" t="str">
        <f t="shared" si="2731"/>
        <v/>
      </c>
      <c r="AW18455" t="str">
        <f t="shared" si="2733"/>
        <v/>
      </c>
      <c r="AX18455">
        <f t="shared" si="2734"/>
        <v>11.357163727236586</v>
      </c>
      <c r="AY18455">
        <f t="shared" si="2732"/>
        <v>1.3598674087841671</v>
      </c>
    </row>
    <row r="18456" spans="45:51" x14ac:dyDescent="0.2">
      <c r="AS18456">
        <v>18450</v>
      </c>
      <c r="AT18456" s="4">
        <f t="shared" si="2729"/>
        <v>52</v>
      </c>
      <c r="AU18456">
        <f t="shared" si="2730"/>
        <v>0</v>
      </c>
      <c r="AV18456" t="str">
        <f t="shared" si="2731"/>
        <v/>
      </c>
      <c r="AW18456" t="str">
        <f t="shared" si="2733"/>
        <v/>
      </c>
      <c r="AX18456">
        <f t="shared" si="2734"/>
        <v>11.354721166713398</v>
      </c>
      <c r="AY18456">
        <f t="shared" si="2732"/>
        <v>1.3600795849330805</v>
      </c>
    </row>
    <row r="18457" spans="45:51" x14ac:dyDescent="0.2">
      <c r="AS18457">
        <v>18451</v>
      </c>
      <c r="AT18457" s="4">
        <f t="shared" si="2729"/>
        <v>52</v>
      </c>
      <c r="AU18457">
        <f t="shared" si="2730"/>
        <v>0</v>
      </c>
      <c r="AV18457" t="str">
        <f t="shared" si="2731"/>
        <v/>
      </c>
      <c r="AW18457" t="str">
        <f t="shared" si="2733"/>
        <v/>
      </c>
      <c r="AX18457">
        <f t="shared" si="2734"/>
        <v>11.352278750523741</v>
      </c>
      <c r="AY18457">
        <f t="shared" si="2732"/>
        <v>1.3602918147591914</v>
      </c>
    </row>
    <row r="18458" spans="45:51" x14ac:dyDescent="0.2">
      <c r="AS18458">
        <v>18452</v>
      </c>
      <c r="AT18458" s="4">
        <f t="shared" si="2729"/>
        <v>52</v>
      </c>
      <c r="AU18458">
        <f t="shared" si="2730"/>
        <v>0</v>
      </c>
      <c r="AV18458" t="str">
        <f t="shared" si="2731"/>
        <v/>
      </c>
      <c r="AW18458" t="str">
        <f t="shared" si="2733"/>
        <v/>
      </c>
      <c r="AX18458">
        <f t="shared" si="2734"/>
        <v>11.349836478704123</v>
      </c>
      <c r="AY18458">
        <f t="shared" si="2732"/>
        <v>1.3605040982785854</v>
      </c>
    </row>
    <row r="18459" spans="45:51" x14ac:dyDescent="0.2">
      <c r="AS18459">
        <v>18453</v>
      </c>
      <c r="AT18459" s="4">
        <f t="shared" si="2729"/>
        <v>52</v>
      </c>
      <c r="AU18459">
        <f t="shared" si="2730"/>
        <v>0</v>
      </c>
      <c r="AV18459" t="str">
        <f t="shared" si="2731"/>
        <v/>
      </c>
      <c r="AW18459" t="str">
        <f t="shared" si="2733"/>
        <v/>
      </c>
      <c r="AX18459">
        <f t="shared" si="2734"/>
        <v>11.347394351291063</v>
      </c>
      <c r="AY18459">
        <f t="shared" si="2732"/>
        <v>1.3607164355073533</v>
      </c>
    </row>
    <row r="18460" spans="45:51" x14ac:dyDescent="0.2">
      <c r="AS18460">
        <v>18454</v>
      </c>
      <c r="AT18460" s="4">
        <f t="shared" si="2729"/>
        <v>52</v>
      </c>
      <c r="AU18460">
        <f t="shared" si="2730"/>
        <v>0</v>
      </c>
      <c r="AV18460" t="str">
        <f t="shared" si="2731"/>
        <v/>
      </c>
      <c r="AW18460" t="str">
        <f t="shared" si="2733"/>
        <v/>
      </c>
      <c r="AX18460">
        <f t="shared" si="2734"/>
        <v>11.344952368321094</v>
      </c>
      <c r="AY18460">
        <f t="shared" si="2732"/>
        <v>1.3609288264615882</v>
      </c>
    </row>
    <row r="18461" spans="45:51" x14ac:dyDescent="0.2">
      <c r="AS18461">
        <v>18455</v>
      </c>
      <c r="AT18461" s="4">
        <f t="shared" si="2729"/>
        <v>52</v>
      </c>
      <c r="AU18461">
        <f t="shared" si="2730"/>
        <v>0</v>
      </c>
      <c r="AV18461" t="str">
        <f t="shared" si="2731"/>
        <v/>
      </c>
      <c r="AW18461" t="str">
        <f t="shared" si="2733"/>
        <v/>
      </c>
      <c r="AX18461">
        <f t="shared" si="2734"/>
        <v>11.342510529830756</v>
      </c>
      <c r="AY18461">
        <f t="shared" si="2732"/>
        <v>1.3611412711573885</v>
      </c>
    </row>
    <row r="18462" spans="45:51" x14ac:dyDescent="0.2">
      <c r="AS18462">
        <v>18456</v>
      </c>
      <c r="AT18462" s="4">
        <f t="shared" si="2729"/>
        <v>52</v>
      </c>
      <c r="AU18462">
        <f t="shared" si="2730"/>
        <v>0</v>
      </c>
      <c r="AV18462" t="str">
        <f t="shared" si="2731"/>
        <v/>
      </c>
      <c r="AW18462" t="str">
        <f t="shared" si="2733"/>
        <v/>
      </c>
      <c r="AX18462">
        <f t="shared" si="2734"/>
        <v>11.340068835856604</v>
      </c>
      <c r="AY18462">
        <f t="shared" si="2732"/>
        <v>1.3613537696108566</v>
      </c>
    </row>
    <row r="18463" spans="45:51" x14ac:dyDescent="0.2">
      <c r="AS18463">
        <v>18457</v>
      </c>
      <c r="AT18463" s="4">
        <f t="shared" si="2729"/>
        <v>52</v>
      </c>
      <c r="AU18463">
        <f t="shared" si="2730"/>
        <v>0</v>
      </c>
      <c r="AV18463" t="str">
        <f t="shared" si="2731"/>
        <v/>
      </c>
      <c r="AW18463" t="str">
        <f t="shared" si="2733"/>
        <v/>
      </c>
      <c r="AX18463">
        <f t="shared" si="2734"/>
        <v>11.3376272864352</v>
      </c>
      <c r="AY18463">
        <f t="shared" si="2732"/>
        <v>1.3615663218380989</v>
      </c>
    </row>
    <row r="18464" spans="45:51" x14ac:dyDescent="0.2">
      <c r="AS18464">
        <v>18458</v>
      </c>
      <c r="AT18464" s="4">
        <f t="shared" si="2729"/>
        <v>52</v>
      </c>
      <c r="AU18464">
        <f t="shared" si="2730"/>
        <v>0</v>
      </c>
      <c r="AV18464" t="str">
        <f t="shared" si="2731"/>
        <v/>
      </c>
      <c r="AW18464" t="str">
        <f t="shared" si="2733"/>
        <v/>
      </c>
      <c r="AX18464">
        <f t="shared" si="2734"/>
        <v>11.33518588160312</v>
      </c>
      <c r="AY18464">
        <f t="shared" si="2732"/>
        <v>1.3617789278552261</v>
      </c>
    </row>
    <row r="18465" spans="45:51" x14ac:dyDescent="0.2">
      <c r="AS18465">
        <v>18459</v>
      </c>
      <c r="AT18465" s="4">
        <f t="shared" si="2729"/>
        <v>52</v>
      </c>
      <c r="AU18465">
        <f t="shared" si="2730"/>
        <v>0</v>
      </c>
      <c r="AV18465" t="str">
        <f t="shared" si="2731"/>
        <v/>
      </c>
      <c r="AW18465" t="str">
        <f t="shared" si="2733"/>
        <v/>
      </c>
      <c r="AX18465">
        <f t="shared" si="2734"/>
        <v>11.332744621396952</v>
      </c>
      <c r="AY18465">
        <f t="shared" si="2732"/>
        <v>1.361991587678353</v>
      </c>
    </row>
    <row r="18466" spans="45:51" x14ac:dyDescent="0.2">
      <c r="AS18466">
        <v>18460</v>
      </c>
      <c r="AT18466" s="4">
        <f t="shared" si="2729"/>
        <v>52</v>
      </c>
      <c r="AU18466">
        <f t="shared" si="2730"/>
        <v>0</v>
      </c>
      <c r="AV18466" t="str">
        <f t="shared" si="2731"/>
        <v/>
      </c>
      <c r="AW18466" t="str">
        <f t="shared" si="2733"/>
        <v/>
      </c>
      <c r="AX18466">
        <f t="shared" si="2734"/>
        <v>11.330303505853289</v>
      </c>
      <c r="AY18466">
        <f t="shared" si="2732"/>
        <v>1.3622043013235983</v>
      </c>
    </row>
    <row r="18467" spans="45:51" x14ac:dyDescent="0.2">
      <c r="AS18467">
        <v>18461</v>
      </c>
      <c r="AT18467" s="4">
        <f t="shared" si="2729"/>
        <v>52</v>
      </c>
      <c r="AU18467">
        <f t="shared" si="2730"/>
        <v>0</v>
      </c>
      <c r="AV18467" t="str">
        <f t="shared" si="2731"/>
        <v/>
      </c>
      <c r="AW18467" t="str">
        <f t="shared" si="2733"/>
        <v/>
      </c>
      <c r="AX18467">
        <f t="shared" si="2734"/>
        <v>11.327862535008741</v>
      </c>
      <c r="AY18467">
        <f t="shared" si="2732"/>
        <v>1.3624170688070849</v>
      </c>
    </row>
    <row r="18468" spans="45:51" x14ac:dyDescent="0.2">
      <c r="AS18468">
        <v>18462</v>
      </c>
      <c r="AT18468" s="4">
        <f t="shared" si="2729"/>
        <v>52</v>
      </c>
      <c r="AU18468">
        <f t="shared" si="2730"/>
        <v>0</v>
      </c>
      <c r="AV18468" t="str">
        <f t="shared" si="2731"/>
        <v/>
      </c>
      <c r="AW18468" t="str">
        <f t="shared" si="2733"/>
        <v/>
      </c>
      <c r="AX18468">
        <f t="shared" si="2734"/>
        <v>11.325421708899926</v>
      </c>
      <c r="AY18468">
        <f t="shared" si="2732"/>
        <v>1.3626298901449401</v>
      </c>
    </row>
    <row r="18469" spans="45:51" x14ac:dyDescent="0.2">
      <c r="AS18469">
        <v>18463</v>
      </c>
      <c r="AT18469" s="4">
        <f t="shared" si="2729"/>
        <v>52</v>
      </c>
      <c r="AU18469">
        <f t="shared" si="2730"/>
        <v>0</v>
      </c>
      <c r="AV18469" t="str">
        <f t="shared" si="2731"/>
        <v/>
      </c>
      <c r="AW18469" t="str">
        <f t="shared" si="2733"/>
        <v/>
      </c>
      <c r="AX18469">
        <f t="shared" si="2734"/>
        <v>11.322981027563474</v>
      </c>
      <c r="AY18469">
        <f t="shared" si="2732"/>
        <v>1.3628427653532951</v>
      </c>
    </row>
    <row r="18470" spans="45:51" x14ac:dyDescent="0.2">
      <c r="AS18470">
        <v>18464</v>
      </c>
      <c r="AT18470" s="4">
        <f t="shared" si="2729"/>
        <v>52</v>
      </c>
      <c r="AU18470">
        <f t="shared" si="2730"/>
        <v>0</v>
      </c>
      <c r="AV18470" t="str">
        <f t="shared" si="2731"/>
        <v/>
      </c>
      <c r="AW18470" t="str">
        <f t="shared" si="2733"/>
        <v/>
      </c>
      <c r="AX18470">
        <f t="shared" si="2734"/>
        <v>11.320540491036025</v>
      </c>
      <c r="AY18470">
        <f t="shared" si="2732"/>
        <v>1.3630556944482852</v>
      </c>
    </row>
    <row r="18471" spans="45:51" x14ac:dyDescent="0.2">
      <c r="AS18471">
        <v>18465</v>
      </c>
      <c r="AT18471" s="4">
        <f t="shared" si="2729"/>
        <v>52</v>
      </c>
      <c r="AU18471">
        <f t="shared" si="2730"/>
        <v>0</v>
      </c>
      <c r="AV18471" t="str">
        <f t="shared" si="2731"/>
        <v/>
      </c>
      <c r="AW18471" t="str">
        <f t="shared" si="2733"/>
        <v/>
      </c>
      <c r="AX18471">
        <f t="shared" si="2734"/>
        <v>11.318100099354233</v>
      </c>
      <c r="AY18471">
        <f t="shared" si="2732"/>
        <v>1.3632686774460501</v>
      </c>
    </row>
    <row r="18472" spans="45:51" x14ac:dyDescent="0.2">
      <c r="AS18472">
        <v>18466</v>
      </c>
      <c r="AT18472" s="4">
        <f t="shared" si="2729"/>
        <v>52</v>
      </c>
      <c r="AU18472">
        <f t="shared" si="2730"/>
        <v>0</v>
      </c>
      <c r="AV18472" t="str">
        <f t="shared" si="2731"/>
        <v/>
      </c>
      <c r="AW18472" t="str">
        <f t="shared" si="2733"/>
        <v/>
      </c>
      <c r="AX18472">
        <f t="shared" si="2734"/>
        <v>11.315659852554756</v>
      </c>
      <c r="AY18472">
        <f t="shared" si="2732"/>
        <v>1.3634817143627334</v>
      </c>
    </row>
    <row r="18473" spans="45:51" x14ac:dyDescent="0.2">
      <c r="AS18473">
        <v>18467</v>
      </c>
      <c r="AT18473" s="4">
        <f t="shared" si="2729"/>
        <v>52</v>
      </c>
      <c r="AU18473">
        <f t="shared" si="2730"/>
        <v>0</v>
      </c>
      <c r="AV18473" t="str">
        <f t="shared" si="2731"/>
        <v/>
      </c>
      <c r="AW18473" t="str">
        <f t="shared" si="2733"/>
        <v/>
      </c>
      <c r="AX18473">
        <f t="shared" si="2734"/>
        <v>11.313219750674271</v>
      </c>
      <c r="AY18473">
        <f t="shared" si="2732"/>
        <v>1.3636948052144828</v>
      </c>
    </row>
    <row r="18474" spans="45:51" x14ac:dyDescent="0.2">
      <c r="AS18474">
        <v>18468</v>
      </c>
      <c r="AT18474" s="4">
        <f t="shared" si="2729"/>
        <v>52</v>
      </c>
      <c r="AU18474">
        <f t="shared" si="2730"/>
        <v>0</v>
      </c>
      <c r="AV18474" t="str">
        <f t="shared" si="2731"/>
        <v/>
      </c>
      <c r="AW18474" t="str">
        <f t="shared" si="2733"/>
        <v/>
      </c>
      <c r="AX18474">
        <f t="shared" si="2734"/>
        <v>11.310779793749463</v>
      </c>
      <c r="AY18474">
        <f t="shared" si="2732"/>
        <v>1.3639079500174505</v>
      </c>
    </row>
    <row r="18475" spans="45:51" x14ac:dyDescent="0.2">
      <c r="AS18475">
        <v>18469</v>
      </c>
      <c r="AT18475" s="4">
        <f t="shared" si="2729"/>
        <v>52</v>
      </c>
      <c r="AU18475">
        <f t="shared" si="2730"/>
        <v>0</v>
      </c>
      <c r="AV18475" t="str">
        <f t="shared" si="2731"/>
        <v/>
      </c>
      <c r="AW18475" t="str">
        <f t="shared" si="2733"/>
        <v/>
      </c>
      <c r="AX18475">
        <f t="shared" si="2734"/>
        <v>11.308339981817026</v>
      </c>
      <c r="AY18475">
        <f t="shared" si="2732"/>
        <v>1.3641211487877922</v>
      </c>
    </row>
    <row r="18476" spans="45:51" x14ac:dyDescent="0.2">
      <c r="AS18476">
        <v>18470</v>
      </c>
      <c r="AT18476" s="4">
        <f t="shared" si="2729"/>
        <v>52</v>
      </c>
      <c r="AU18476">
        <f t="shared" si="2730"/>
        <v>0</v>
      </c>
      <c r="AV18476" t="str">
        <f t="shared" si="2731"/>
        <v/>
      </c>
      <c r="AW18476" t="str">
        <f t="shared" si="2733"/>
        <v/>
      </c>
      <c r="AX18476">
        <f t="shared" si="2734"/>
        <v>11.305900314913668</v>
      </c>
      <c r="AY18476">
        <f t="shared" si="2732"/>
        <v>1.3643344015416681</v>
      </c>
    </row>
    <row r="18477" spans="45:51" x14ac:dyDescent="0.2">
      <c r="AS18477">
        <v>18471</v>
      </c>
      <c r="AT18477" s="4">
        <f t="shared" si="2729"/>
        <v>52</v>
      </c>
      <c r="AU18477">
        <f t="shared" si="2730"/>
        <v>0</v>
      </c>
      <c r="AV18477" t="str">
        <f t="shared" si="2731"/>
        <v/>
      </c>
      <c r="AW18477" t="str">
        <f t="shared" si="2733"/>
        <v/>
      </c>
      <c r="AX18477">
        <f t="shared" si="2734"/>
        <v>11.303460793076106</v>
      </c>
      <c r="AY18477">
        <f t="shared" si="2732"/>
        <v>1.3645477082952424</v>
      </c>
    </row>
    <row r="18478" spans="45:51" x14ac:dyDescent="0.2">
      <c r="AS18478">
        <v>18472</v>
      </c>
      <c r="AT18478" s="4">
        <f t="shared" si="2729"/>
        <v>52</v>
      </c>
      <c r="AU18478">
        <f t="shared" si="2730"/>
        <v>0</v>
      </c>
      <c r="AV18478" t="str">
        <f t="shared" si="2731"/>
        <v/>
      </c>
      <c r="AW18478" t="str">
        <f t="shared" si="2733"/>
        <v/>
      </c>
      <c r="AX18478">
        <f t="shared" si="2734"/>
        <v>11.301021416341067</v>
      </c>
      <c r="AY18478">
        <f t="shared" si="2732"/>
        <v>1.3647610690646843</v>
      </c>
    </row>
    <row r="18479" spans="45:51" x14ac:dyDescent="0.2">
      <c r="AS18479">
        <v>18473</v>
      </c>
      <c r="AT18479" s="4">
        <f t="shared" si="2729"/>
        <v>52</v>
      </c>
      <c r="AU18479">
        <f t="shared" si="2730"/>
        <v>0</v>
      </c>
      <c r="AV18479" t="str">
        <f t="shared" si="2731"/>
        <v/>
      </c>
      <c r="AW18479" t="str">
        <f t="shared" si="2733"/>
        <v/>
      </c>
      <c r="AX18479">
        <f t="shared" si="2734"/>
        <v>11.298582184745293</v>
      </c>
      <c r="AY18479">
        <f t="shared" si="2732"/>
        <v>1.3649744838661653</v>
      </c>
    </row>
    <row r="18480" spans="45:51" x14ac:dyDescent="0.2">
      <c r="AS18480">
        <v>18474</v>
      </c>
      <c r="AT18480" s="4">
        <f t="shared" si="2729"/>
        <v>52</v>
      </c>
      <c r="AU18480">
        <f t="shared" si="2730"/>
        <v>0</v>
      </c>
      <c r="AV18480" t="str">
        <f t="shared" si="2731"/>
        <v/>
      </c>
      <c r="AW18480" t="str">
        <f t="shared" si="2733"/>
        <v/>
      </c>
      <c r="AX18480">
        <f t="shared" si="2734"/>
        <v>11.296143098325533</v>
      </c>
      <c r="AY18480">
        <f t="shared" si="2732"/>
        <v>1.3651879527158628</v>
      </c>
    </row>
    <row r="18481" spans="45:51" x14ac:dyDescent="0.2">
      <c r="AS18481">
        <v>18475</v>
      </c>
      <c r="AT18481" s="4">
        <f t="shared" si="2729"/>
        <v>52</v>
      </c>
      <c r="AU18481">
        <f t="shared" si="2730"/>
        <v>0</v>
      </c>
      <c r="AV18481" t="str">
        <f t="shared" si="2731"/>
        <v/>
      </c>
      <c r="AW18481" t="str">
        <f t="shared" si="2733"/>
        <v/>
      </c>
      <c r="AX18481">
        <f t="shared" si="2734"/>
        <v>11.293704157118551</v>
      </c>
      <c r="AY18481">
        <f t="shared" si="2732"/>
        <v>1.3654014756299571</v>
      </c>
    </row>
    <row r="18482" spans="45:51" x14ac:dyDescent="0.2">
      <c r="AS18482">
        <v>18476</v>
      </c>
      <c r="AT18482" s="4">
        <f t="shared" si="2729"/>
        <v>52</v>
      </c>
      <c r="AU18482">
        <f t="shared" si="2730"/>
        <v>0</v>
      </c>
      <c r="AV18482" t="str">
        <f t="shared" si="2731"/>
        <v/>
      </c>
      <c r="AW18482" t="str">
        <f t="shared" si="2733"/>
        <v/>
      </c>
      <c r="AX18482">
        <f t="shared" si="2734"/>
        <v>11.291265361161116</v>
      </c>
      <c r="AY18482">
        <f t="shared" si="2732"/>
        <v>1.3656150526246338</v>
      </c>
    </row>
    <row r="18483" spans="45:51" x14ac:dyDescent="0.2">
      <c r="AS18483">
        <v>18477</v>
      </c>
      <c r="AT18483" s="4">
        <f t="shared" si="2729"/>
        <v>52</v>
      </c>
      <c r="AU18483">
        <f t="shared" si="2730"/>
        <v>0</v>
      </c>
      <c r="AV18483" t="str">
        <f t="shared" si="2731"/>
        <v/>
      </c>
      <c r="AW18483" t="str">
        <f t="shared" si="2733"/>
        <v/>
      </c>
      <c r="AX18483">
        <f t="shared" si="2734"/>
        <v>11.288826710490014</v>
      </c>
      <c r="AY18483">
        <f t="shared" si="2732"/>
        <v>1.3658286837160813</v>
      </c>
    </row>
    <row r="18484" spans="45:51" x14ac:dyDescent="0.2">
      <c r="AS18484">
        <v>18478</v>
      </c>
      <c r="AT18484" s="4">
        <f t="shared" si="2729"/>
        <v>52</v>
      </c>
      <c r="AU18484">
        <f t="shared" si="2730"/>
        <v>0</v>
      </c>
      <c r="AV18484" t="str">
        <f t="shared" si="2731"/>
        <v/>
      </c>
      <c r="AW18484" t="str">
        <f t="shared" si="2733"/>
        <v/>
      </c>
      <c r="AX18484">
        <f t="shared" si="2734"/>
        <v>11.286388205142039</v>
      </c>
      <c r="AY18484">
        <f t="shared" si="2732"/>
        <v>1.3660423689204932</v>
      </c>
    </row>
    <row r="18485" spans="45:51" x14ac:dyDescent="0.2">
      <c r="AS18485">
        <v>18479</v>
      </c>
      <c r="AT18485" s="4">
        <f t="shared" si="2729"/>
        <v>52</v>
      </c>
      <c r="AU18485">
        <f t="shared" si="2730"/>
        <v>0</v>
      </c>
      <c r="AV18485" t="str">
        <f t="shared" si="2731"/>
        <v/>
      </c>
      <c r="AW18485" t="str">
        <f t="shared" si="2733"/>
        <v/>
      </c>
      <c r="AX18485">
        <f t="shared" si="2734"/>
        <v>11.283949845153996</v>
      </c>
      <c r="AY18485">
        <f t="shared" si="2732"/>
        <v>1.366256108254067</v>
      </c>
    </row>
    <row r="18486" spans="45:51" x14ac:dyDescent="0.2">
      <c r="AS18486">
        <v>18480</v>
      </c>
      <c r="AT18486" s="4">
        <f t="shared" si="2729"/>
        <v>52</v>
      </c>
      <c r="AU18486">
        <f t="shared" si="2730"/>
        <v>0</v>
      </c>
      <c r="AV18486" t="str">
        <f t="shared" si="2731"/>
        <v/>
      </c>
      <c r="AW18486" t="str">
        <f t="shared" si="2733"/>
        <v/>
      </c>
      <c r="AX18486">
        <f t="shared" si="2734"/>
        <v>11.281511630562703</v>
      </c>
      <c r="AY18486">
        <f t="shared" si="2732"/>
        <v>1.3664699017330035</v>
      </c>
    </row>
    <row r="18487" spans="45:51" x14ac:dyDescent="0.2">
      <c r="AS18487">
        <v>18481</v>
      </c>
      <c r="AT18487" s="4">
        <f t="shared" si="2729"/>
        <v>52</v>
      </c>
      <c r="AU18487">
        <f t="shared" si="2730"/>
        <v>0</v>
      </c>
      <c r="AV18487" t="str">
        <f t="shared" si="2731"/>
        <v/>
      </c>
      <c r="AW18487" t="str">
        <f t="shared" si="2733"/>
        <v/>
      </c>
      <c r="AX18487">
        <f t="shared" si="2734"/>
        <v>11.279073561404985</v>
      </c>
      <c r="AY18487">
        <f t="shared" si="2732"/>
        <v>1.3666837493735087</v>
      </c>
    </row>
    <row r="18488" spans="45:51" x14ac:dyDescent="0.2">
      <c r="AS18488">
        <v>18482</v>
      </c>
      <c r="AT18488" s="4">
        <f t="shared" si="2729"/>
        <v>52</v>
      </c>
      <c r="AU18488">
        <f t="shared" si="2730"/>
        <v>0</v>
      </c>
      <c r="AV18488" t="str">
        <f t="shared" si="2731"/>
        <v/>
      </c>
      <c r="AW18488" t="str">
        <f t="shared" si="2733"/>
        <v/>
      </c>
      <c r="AX18488">
        <f t="shared" si="2734"/>
        <v>11.276635637717682</v>
      </c>
      <c r="AY18488">
        <f t="shared" si="2732"/>
        <v>1.3668976511917923</v>
      </c>
    </row>
    <row r="18489" spans="45:51" x14ac:dyDescent="0.2">
      <c r="AS18489">
        <v>18483</v>
      </c>
      <c r="AT18489" s="4">
        <f t="shared" si="2729"/>
        <v>52</v>
      </c>
      <c r="AU18489">
        <f t="shared" si="2730"/>
        <v>0</v>
      </c>
      <c r="AV18489" t="str">
        <f t="shared" si="2731"/>
        <v/>
      </c>
      <c r="AW18489" t="str">
        <f t="shared" si="2733"/>
        <v/>
      </c>
      <c r="AX18489">
        <f t="shared" si="2734"/>
        <v>11.274197859537644</v>
      </c>
      <c r="AY18489">
        <f t="shared" si="2732"/>
        <v>1.3671116072040681</v>
      </c>
    </row>
    <row r="18490" spans="45:51" x14ac:dyDescent="0.2">
      <c r="AS18490">
        <v>18484</v>
      </c>
      <c r="AT18490" s="4">
        <f t="shared" si="2729"/>
        <v>52</v>
      </c>
      <c r="AU18490">
        <f t="shared" si="2730"/>
        <v>0</v>
      </c>
      <c r="AV18490" t="str">
        <f t="shared" si="2731"/>
        <v/>
      </c>
      <c r="AW18490" t="str">
        <f t="shared" si="2733"/>
        <v/>
      </c>
      <c r="AX18490">
        <f t="shared" si="2734"/>
        <v>11.271760226901732</v>
      </c>
      <c r="AY18490">
        <f t="shared" si="2732"/>
        <v>1.3673256174265542</v>
      </c>
    </row>
    <row r="18491" spans="45:51" x14ac:dyDescent="0.2">
      <c r="AS18491">
        <v>18485</v>
      </c>
      <c r="AT18491" s="4">
        <f t="shared" si="2729"/>
        <v>52</v>
      </c>
      <c r="AU18491">
        <f t="shared" si="2730"/>
        <v>0</v>
      </c>
      <c r="AV18491" t="str">
        <f t="shared" si="2731"/>
        <v/>
      </c>
      <c r="AW18491" t="str">
        <f t="shared" si="2733"/>
        <v/>
      </c>
      <c r="AX18491">
        <f t="shared" si="2734"/>
        <v>11.269322739846817</v>
      </c>
      <c r="AY18491">
        <f t="shared" si="2732"/>
        <v>1.3675396818754719</v>
      </c>
    </row>
    <row r="18492" spans="45:51" x14ac:dyDescent="0.2">
      <c r="AS18492">
        <v>18486</v>
      </c>
      <c r="AT18492" s="4">
        <f t="shared" si="2729"/>
        <v>52</v>
      </c>
      <c r="AU18492">
        <f t="shared" si="2730"/>
        <v>0</v>
      </c>
      <c r="AV18492" t="str">
        <f t="shared" si="2731"/>
        <v/>
      </c>
      <c r="AW18492" t="str">
        <f t="shared" si="2733"/>
        <v/>
      </c>
      <c r="AX18492">
        <f t="shared" si="2734"/>
        <v>11.266885398409782</v>
      </c>
      <c r="AY18492">
        <f t="shared" si="2732"/>
        <v>1.3677538005670484</v>
      </c>
    </row>
    <row r="18493" spans="45:51" x14ac:dyDescent="0.2">
      <c r="AS18493">
        <v>18487</v>
      </c>
      <c r="AT18493" s="4">
        <f t="shared" si="2729"/>
        <v>52</v>
      </c>
      <c r="AU18493">
        <f t="shared" si="2730"/>
        <v>0</v>
      </c>
      <c r="AV18493" t="str">
        <f t="shared" si="2731"/>
        <v/>
      </c>
      <c r="AW18493" t="str">
        <f t="shared" si="2733"/>
        <v/>
      </c>
      <c r="AX18493">
        <f t="shared" si="2734"/>
        <v>11.26444820262752</v>
      </c>
      <c r="AY18493">
        <f t="shared" si="2732"/>
        <v>1.367967973517513</v>
      </c>
    </row>
    <row r="18494" spans="45:51" x14ac:dyDescent="0.2">
      <c r="AS18494">
        <v>18488</v>
      </c>
      <c r="AT18494" s="4">
        <f t="shared" si="2729"/>
        <v>52</v>
      </c>
      <c r="AU18494">
        <f t="shared" si="2730"/>
        <v>0</v>
      </c>
      <c r="AV18494" t="str">
        <f t="shared" si="2731"/>
        <v/>
      </c>
      <c r="AW18494" t="str">
        <f t="shared" si="2733"/>
        <v/>
      </c>
      <c r="AX18494">
        <f t="shared" si="2734"/>
        <v>11.262011152536937</v>
      </c>
      <c r="AY18494">
        <f t="shared" si="2732"/>
        <v>1.368182200743101</v>
      </c>
    </row>
    <row r="18495" spans="45:51" x14ac:dyDescent="0.2">
      <c r="AS18495">
        <v>18489</v>
      </c>
      <c r="AT18495" s="4">
        <f t="shared" si="2729"/>
        <v>52</v>
      </c>
      <c r="AU18495">
        <f t="shared" si="2730"/>
        <v>0</v>
      </c>
      <c r="AV18495" t="str">
        <f t="shared" si="2731"/>
        <v/>
      </c>
      <c r="AW18495" t="str">
        <f t="shared" si="2733"/>
        <v/>
      </c>
      <c r="AX18495">
        <f t="shared" si="2734"/>
        <v>11.259574248174948</v>
      </c>
      <c r="AY18495">
        <f t="shared" si="2732"/>
        <v>1.3683964822600505</v>
      </c>
    </row>
    <row r="18496" spans="45:51" x14ac:dyDescent="0.2">
      <c r="AS18496">
        <v>18490</v>
      </c>
      <c r="AT18496" s="4">
        <f t="shared" si="2729"/>
        <v>52</v>
      </c>
      <c r="AU18496">
        <f t="shared" si="2730"/>
        <v>0</v>
      </c>
      <c r="AV18496" t="str">
        <f t="shared" si="2731"/>
        <v/>
      </c>
      <c r="AW18496" t="str">
        <f t="shared" si="2733"/>
        <v/>
      </c>
      <c r="AX18496">
        <f t="shared" si="2734"/>
        <v>11.257137489578481</v>
      </c>
      <c r="AY18496">
        <f t="shared" si="2732"/>
        <v>1.3686108180846042</v>
      </c>
    </row>
    <row r="18497" spans="45:51" x14ac:dyDescent="0.2">
      <c r="AS18497">
        <v>18491</v>
      </c>
      <c r="AT18497" s="4">
        <f t="shared" si="2729"/>
        <v>52</v>
      </c>
      <c r="AU18497">
        <f t="shared" si="2730"/>
        <v>0</v>
      </c>
      <c r="AV18497" t="str">
        <f t="shared" si="2731"/>
        <v/>
      </c>
      <c r="AW18497" t="str">
        <f t="shared" si="2733"/>
        <v/>
      </c>
      <c r="AX18497">
        <f t="shared" si="2734"/>
        <v>11.254700876784472</v>
      </c>
      <c r="AY18497">
        <f t="shared" si="2732"/>
        <v>1.3688252082330086</v>
      </c>
    </row>
    <row r="18498" spans="45:51" x14ac:dyDescent="0.2">
      <c r="AS18498">
        <v>18492</v>
      </c>
      <c r="AT18498" s="4">
        <f t="shared" si="2729"/>
        <v>52</v>
      </c>
      <c r="AU18498">
        <f t="shared" si="2730"/>
        <v>0</v>
      </c>
      <c r="AV18498" t="str">
        <f t="shared" si="2731"/>
        <v/>
      </c>
      <c r="AW18498" t="str">
        <f t="shared" si="2733"/>
        <v/>
      </c>
      <c r="AX18498">
        <f t="shared" si="2734"/>
        <v>11.252264409829872</v>
      </c>
      <c r="AY18498">
        <f t="shared" si="2732"/>
        <v>1.3690396527215152</v>
      </c>
    </row>
    <row r="18499" spans="45:51" x14ac:dyDescent="0.2">
      <c r="AS18499">
        <v>18493</v>
      </c>
      <c r="AT18499" s="4">
        <f t="shared" si="2729"/>
        <v>52</v>
      </c>
      <c r="AU18499">
        <f t="shared" si="2730"/>
        <v>0</v>
      </c>
      <c r="AV18499" t="str">
        <f t="shared" si="2731"/>
        <v/>
      </c>
      <c r="AW18499" t="str">
        <f t="shared" si="2733"/>
        <v/>
      </c>
      <c r="AX18499">
        <f t="shared" si="2734"/>
        <v>11.24982808875164</v>
      </c>
      <c r="AY18499">
        <f t="shared" si="2732"/>
        <v>1.3692541515663785</v>
      </c>
    </row>
    <row r="18500" spans="45:51" x14ac:dyDescent="0.2">
      <c r="AS18500">
        <v>18494</v>
      </c>
      <c r="AT18500" s="4">
        <f t="shared" si="2729"/>
        <v>52</v>
      </c>
      <c r="AU18500">
        <f t="shared" si="2730"/>
        <v>0</v>
      </c>
      <c r="AV18500" t="str">
        <f t="shared" si="2731"/>
        <v/>
      </c>
      <c r="AW18500" t="str">
        <f t="shared" si="2733"/>
        <v/>
      </c>
      <c r="AX18500">
        <f t="shared" si="2734"/>
        <v>11.247391913586746</v>
      </c>
      <c r="AY18500">
        <f t="shared" si="2732"/>
        <v>1.3694687047838578</v>
      </c>
    </row>
    <row r="18501" spans="45:51" x14ac:dyDescent="0.2">
      <c r="AS18501">
        <v>18495</v>
      </c>
      <c r="AT18501" s="4">
        <f t="shared" si="2729"/>
        <v>52</v>
      </c>
      <c r="AU18501">
        <f t="shared" si="2730"/>
        <v>0</v>
      </c>
      <c r="AV18501" t="str">
        <f t="shared" si="2731"/>
        <v/>
      </c>
      <c r="AW18501" t="str">
        <f t="shared" si="2733"/>
        <v/>
      </c>
      <c r="AX18501">
        <f t="shared" si="2734"/>
        <v>11.244955884372175</v>
      </c>
      <c r="AY18501">
        <f t="shared" si="2732"/>
        <v>1.3696833123902166</v>
      </c>
    </row>
    <row r="18502" spans="45:51" x14ac:dyDescent="0.2">
      <c r="AS18502">
        <v>18496</v>
      </c>
      <c r="AT18502" s="4">
        <f t="shared" ref="AT18502:AT18565" si="2735">ROUNDDOWN(AS18502/(C$17*60),0) +1</f>
        <v>52</v>
      </c>
      <c r="AU18502">
        <f t="shared" ref="AU18502:AU18565" si="2736">IF(AND(AS18502-(AT18502-1)*60*C$17&gt;=0,AS18502+1-(AT18502-1)*60*C$17&lt;=C$16*60),C$10/(C$16*60),0)</f>
        <v>0</v>
      </c>
      <c r="AV18502" t="str">
        <f t="shared" ref="AV18502:AV18565" si="2737">IF(MOD(AS18502,(C$17*60))=0,1,"")</f>
        <v/>
      </c>
      <c r="AW18502" t="str">
        <f t="shared" si="2733"/>
        <v/>
      </c>
      <c r="AX18502">
        <f t="shared" si="2734"/>
        <v>11.242520001144918</v>
      </c>
      <c r="AY18502">
        <f t="shared" ref="AY18502:AY18565" si="2738">C$32/(C$22+AX18502)</f>
        <v>1.3698979744017217</v>
      </c>
    </row>
    <row r="18503" spans="45:51" x14ac:dyDescent="0.2">
      <c r="AS18503">
        <v>18497</v>
      </c>
      <c r="AT18503" s="4">
        <f t="shared" si="2735"/>
        <v>52</v>
      </c>
      <c r="AU18503">
        <f t="shared" si="2736"/>
        <v>0</v>
      </c>
      <c r="AV18503" t="str">
        <f t="shared" si="2737"/>
        <v/>
      </c>
      <c r="AW18503" t="str">
        <f t="shared" ref="AW18503:AW18566" si="2739">IF(AV18503&lt;&gt;"",AS18503/60,"")</f>
        <v/>
      </c>
      <c r="AX18503">
        <f t="shared" ref="AX18503:AX18566" si="2740">(AU18503/C$29)+AX18502*EXP(-(AY18502/C$29)*(AS18503-AS18502)/60)</f>
        <v>11.240084263941981</v>
      </c>
      <c r="AY18503">
        <f t="shared" si="2738"/>
        <v>1.3701126908346448</v>
      </c>
    </row>
    <row r="18504" spans="45:51" x14ac:dyDescent="0.2">
      <c r="AS18504">
        <v>18498</v>
      </c>
      <c r="AT18504" s="4">
        <f t="shared" si="2735"/>
        <v>52</v>
      </c>
      <c r="AU18504">
        <f t="shared" si="2736"/>
        <v>0</v>
      </c>
      <c r="AV18504" t="str">
        <f t="shared" si="2737"/>
        <v/>
      </c>
      <c r="AW18504" t="str">
        <f t="shared" si="2739"/>
        <v/>
      </c>
      <c r="AX18504">
        <f t="shared" si="2740"/>
        <v>11.237648672800377</v>
      </c>
      <c r="AY18504">
        <f t="shared" si="2738"/>
        <v>1.3703274617052617</v>
      </c>
    </row>
    <row r="18505" spans="45:51" x14ac:dyDescent="0.2">
      <c r="AS18505">
        <v>18499</v>
      </c>
      <c r="AT18505" s="4">
        <f t="shared" si="2735"/>
        <v>52</v>
      </c>
      <c r="AU18505">
        <f t="shared" si="2736"/>
        <v>0</v>
      </c>
      <c r="AV18505" t="str">
        <f t="shared" si="2737"/>
        <v/>
      </c>
      <c r="AW18505" t="str">
        <f t="shared" si="2739"/>
        <v/>
      </c>
      <c r="AX18505">
        <f t="shared" si="2740"/>
        <v>11.235213227757134</v>
      </c>
      <c r="AY18505">
        <f t="shared" si="2738"/>
        <v>1.3705422870298518</v>
      </c>
    </row>
    <row r="18506" spans="45:51" x14ac:dyDescent="0.2">
      <c r="AS18506">
        <v>18500</v>
      </c>
      <c r="AT18506" s="4">
        <f t="shared" si="2735"/>
        <v>52</v>
      </c>
      <c r="AU18506">
        <f t="shared" si="2736"/>
        <v>0</v>
      </c>
      <c r="AV18506" t="str">
        <f t="shared" si="2737"/>
        <v/>
      </c>
      <c r="AW18506" t="str">
        <f t="shared" si="2739"/>
        <v/>
      </c>
      <c r="AX18506">
        <f t="shared" si="2740"/>
        <v>11.232777928849289</v>
      </c>
      <c r="AY18506">
        <f t="shared" si="2738"/>
        <v>1.3707571668246992</v>
      </c>
    </row>
    <row r="18507" spans="45:51" x14ac:dyDescent="0.2">
      <c r="AS18507">
        <v>18501</v>
      </c>
      <c r="AT18507" s="4">
        <f t="shared" si="2735"/>
        <v>52</v>
      </c>
      <c r="AU18507">
        <f t="shared" si="2736"/>
        <v>0</v>
      </c>
      <c r="AV18507" t="str">
        <f t="shared" si="2737"/>
        <v/>
      </c>
      <c r="AW18507" t="str">
        <f t="shared" si="2739"/>
        <v/>
      </c>
      <c r="AX18507">
        <f t="shared" si="2740"/>
        <v>11.230342776113892</v>
      </c>
      <c r="AY18507">
        <f t="shared" si="2738"/>
        <v>1.3709721011060914</v>
      </c>
    </row>
    <row r="18508" spans="45:51" x14ac:dyDescent="0.2">
      <c r="AS18508">
        <v>18502</v>
      </c>
      <c r="AT18508" s="4">
        <f t="shared" si="2735"/>
        <v>52</v>
      </c>
      <c r="AU18508">
        <f t="shared" si="2736"/>
        <v>0</v>
      </c>
      <c r="AV18508" t="str">
        <f t="shared" si="2737"/>
        <v/>
      </c>
      <c r="AW18508" t="str">
        <f t="shared" si="2739"/>
        <v/>
      </c>
      <c r="AX18508">
        <f t="shared" si="2740"/>
        <v>11.227907769588001</v>
      </c>
      <c r="AY18508">
        <f t="shared" si="2738"/>
        <v>1.3711870898903205</v>
      </c>
    </row>
    <row r="18509" spans="45:51" x14ac:dyDescent="0.2">
      <c r="AS18509">
        <v>18503</v>
      </c>
      <c r="AT18509" s="4">
        <f t="shared" si="2735"/>
        <v>52</v>
      </c>
      <c r="AU18509">
        <f t="shared" si="2736"/>
        <v>0</v>
      </c>
      <c r="AV18509" t="str">
        <f t="shared" si="2737"/>
        <v/>
      </c>
      <c r="AW18509" t="str">
        <f t="shared" si="2739"/>
        <v/>
      </c>
      <c r="AX18509">
        <f t="shared" si="2740"/>
        <v>11.225472909308687</v>
      </c>
      <c r="AY18509">
        <f t="shared" si="2738"/>
        <v>1.371402133193683</v>
      </c>
    </row>
    <row r="18510" spans="45:51" x14ac:dyDescent="0.2">
      <c r="AS18510">
        <v>18504</v>
      </c>
      <c r="AT18510" s="4">
        <f t="shared" si="2735"/>
        <v>52</v>
      </c>
      <c r="AU18510">
        <f t="shared" si="2736"/>
        <v>0</v>
      </c>
      <c r="AV18510" t="str">
        <f t="shared" si="2737"/>
        <v/>
      </c>
      <c r="AW18510" t="str">
        <f t="shared" si="2739"/>
        <v/>
      </c>
      <c r="AX18510">
        <f t="shared" si="2740"/>
        <v>11.22303819531303</v>
      </c>
      <c r="AY18510">
        <f t="shared" si="2738"/>
        <v>1.3716172310324788</v>
      </c>
    </row>
    <row r="18511" spans="45:51" x14ac:dyDescent="0.2">
      <c r="AS18511">
        <v>18505</v>
      </c>
      <c r="AT18511" s="4">
        <f t="shared" si="2735"/>
        <v>52</v>
      </c>
      <c r="AU18511">
        <f t="shared" si="2736"/>
        <v>0</v>
      </c>
      <c r="AV18511" t="str">
        <f t="shared" si="2737"/>
        <v/>
      </c>
      <c r="AW18511" t="str">
        <f t="shared" si="2739"/>
        <v/>
      </c>
      <c r="AX18511">
        <f t="shared" si="2740"/>
        <v>11.220603627638127</v>
      </c>
      <c r="AY18511">
        <f t="shared" si="2738"/>
        <v>1.3718323834230126</v>
      </c>
    </row>
    <row r="18512" spans="45:51" x14ac:dyDescent="0.2">
      <c r="AS18512">
        <v>18506</v>
      </c>
      <c r="AT18512" s="4">
        <f t="shared" si="2735"/>
        <v>52</v>
      </c>
      <c r="AU18512">
        <f t="shared" si="2736"/>
        <v>0</v>
      </c>
      <c r="AV18512" t="str">
        <f t="shared" si="2737"/>
        <v/>
      </c>
      <c r="AW18512" t="str">
        <f t="shared" si="2739"/>
        <v/>
      </c>
      <c r="AX18512">
        <f t="shared" si="2740"/>
        <v>11.218169206321077</v>
      </c>
      <c r="AY18512">
        <f t="shared" si="2738"/>
        <v>1.372047590381593</v>
      </c>
    </row>
    <row r="18513" spans="45:51" x14ac:dyDescent="0.2">
      <c r="AS18513">
        <v>18507</v>
      </c>
      <c r="AT18513" s="4">
        <f t="shared" si="2735"/>
        <v>52</v>
      </c>
      <c r="AU18513">
        <f t="shared" si="2736"/>
        <v>0</v>
      </c>
      <c r="AV18513" t="str">
        <f t="shared" si="2737"/>
        <v/>
      </c>
      <c r="AW18513" t="str">
        <f t="shared" si="2739"/>
        <v/>
      </c>
      <c r="AX18513">
        <f t="shared" si="2740"/>
        <v>11.215734931399</v>
      </c>
      <c r="AY18513">
        <f t="shared" si="2738"/>
        <v>1.3722628519245317</v>
      </c>
    </row>
    <row r="18514" spans="45:51" x14ac:dyDescent="0.2">
      <c r="AS18514">
        <v>18508</v>
      </c>
      <c r="AT18514" s="4">
        <f t="shared" si="2735"/>
        <v>52</v>
      </c>
      <c r="AU18514">
        <f t="shared" si="2736"/>
        <v>0</v>
      </c>
      <c r="AV18514" t="str">
        <f t="shared" si="2737"/>
        <v/>
      </c>
      <c r="AW18514" t="str">
        <f t="shared" si="2739"/>
        <v/>
      </c>
      <c r="AX18514">
        <f t="shared" si="2740"/>
        <v>11.213300802909018</v>
      </c>
      <c r="AY18514">
        <f t="shared" si="2738"/>
        <v>1.3724781680681459</v>
      </c>
    </row>
    <row r="18515" spans="45:51" x14ac:dyDescent="0.2">
      <c r="AS18515">
        <v>18509</v>
      </c>
      <c r="AT18515" s="4">
        <f t="shared" si="2735"/>
        <v>52</v>
      </c>
      <c r="AU18515">
        <f t="shared" si="2736"/>
        <v>0</v>
      </c>
      <c r="AV18515" t="str">
        <f t="shared" si="2737"/>
        <v/>
      </c>
      <c r="AW18515" t="str">
        <f t="shared" si="2739"/>
        <v/>
      </c>
      <c r="AX18515">
        <f t="shared" si="2740"/>
        <v>11.21086682088827</v>
      </c>
      <c r="AY18515">
        <f t="shared" si="2738"/>
        <v>1.3726935388287567</v>
      </c>
    </row>
    <row r="18516" spans="45:51" x14ac:dyDescent="0.2">
      <c r="AS18516">
        <v>18510</v>
      </c>
      <c r="AT18516" s="4">
        <f t="shared" si="2735"/>
        <v>52</v>
      </c>
      <c r="AU18516">
        <f t="shared" si="2736"/>
        <v>0</v>
      </c>
      <c r="AV18516" t="str">
        <f t="shared" si="2737"/>
        <v/>
      </c>
      <c r="AW18516" t="str">
        <f t="shared" si="2739"/>
        <v/>
      </c>
      <c r="AX18516">
        <f t="shared" si="2740"/>
        <v>11.208432985373905</v>
      </c>
      <c r="AY18516">
        <f t="shared" si="2738"/>
        <v>1.3729089642226888</v>
      </c>
    </row>
    <row r="18517" spans="45:51" x14ac:dyDescent="0.2">
      <c r="AS18517">
        <v>18511</v>
      </c>
      <c r="AT18517" s="4">
        <f t="shared" si="2735"/>
        <v>52</v>
      </c>
      <c r="AU18517">
        <f t="shared" si="2736"/>
        <v>0</v>
      </c>
      <c r="AV18517" t="str">
        <f t="shared" si="2737"/>
        <v/>
      </c>
      <c r="AW18517" t="str">
        <f t="shared" si="2739"/>
        <v/>
      </c>
      <c r="AX18517">
        <f t="shared" si="2740"/>
        <v>11.205999296403084</v>
      </c>
      <c r="AY18517">
        <f t="shared" si="2738"/>
        <v>1.3731244442662707</v>
      </c>
    </row>
    <row r="18518" spans="45:51" x14ac:dyDescent="0.2">
      <c r="AS18518">
        <v>18512</v>
      </c>
      <c r="AT18518" s="4">
        <f t="shared" si="2735"/>
        <v>52</v>
      </c>
      <c r="AU18518">
        <f t="shared" si="2736"/>
        <v>0</v>
      </c>
      <c r="AV18518" t="str">
        <f t="shared" si="2737"/>
        <v/>
      </c>
      <c r="AW18518" t="str">
        <f t="shared" si="2739"/>
        <v/>
      </c>
      <c r="AX18518">
        <f t="shared" si="2740"/>
        <v>11.203565754012972</v>
      </c>
      <c r="AY18518">
        <f t="shared" si="2738"/>
        <v>1.3733399789758363</v>
      </c>
    </row>
    <row r="18519" spans="45:51" x14ac:dyDescent="0.2">
      <c r="AS18519">
        <v>18513</v>
      </c>
      <c r="AT18519" s="4">
        <f t="shared" si="2735"/>
        <v>52</v>
      </c>
      <c r="AU18519">
        <f t="shared" si="2736"/>
        <v>0</v>
      </c>
      <c r="AV18519" t="str">
        <f t="shared" si="2737"/>
        <v/>
      </c>
      <c r="AW18519" t="str">
        <f t="shared" si="2739"/>
        <v/>
      </c>
      <c r="AX18519">
        <f t="shared" si="2740"/>
        <v>11.201132358240756</v>
      </c>
      <c r="AY18519">
        <f t="shared" si="2738"/>
        <v>1.3735555683677219</v>
      </c>
    </row>
    <row r="18520" spans="45:51" x14ac:dyDescent="0.2">
      <c r="AS18520">
        <v>18514</v>
      </c>
      <c r="AT18520" s="4">
        <f t="shared" si="2735"/>
        <v>52</v>
      </c>
      <c r="AU18520">
        <f t="shared" si="2736"/>
        <v>0</v>
      </c>
      <c r="AV18520" t="str">
        <f t="shared" si="2737"/>
        <v/>
      </c>
      <c r="AW18520" t="str">
        <f t="shared" si="2739"/>
        <v/>
      </c>
      <c r="AX18520">
        <f t="shared" si="2740"/>
        <v>11.198699109123627</v>
      </c>
      <c r="AY18520">
        <f t="shared" si="2738"/>
        <v>1.3737712124582695</v>
      </c>
    </row>
    <row r="18521" spans="45:51" x14ac:dyDescent="0.2">
      <c r="AS18521">
        <v>18515</v>
      </c>
      <c r="AT18521" s="4">
        <f t="shared" si="2735"/>
        <v>52</v>
      </c>
      <c r="AU18521">
        <f t="shared" si="2736"/>
        <v>0</v>
      </c>
      <c r="AV18521" t="str">
        <f t="shared" si="2737"/>
        <v/>
      </c>
      <c r="AW18521" t="str">
        <f t="shared" si="2739"/>
        <v/>
      </c>
      <c r="AX18521">
        <f t="shared" si="2740"/>
        <v>11.196266006698787</v>
      </c>
      <c r="AY18521">
        <f t="shared" si="2738"/>
        <v>1.3739869112638248</v>
      </c>
    </row>
    <row r="18522" spans="45:51" x14ac:dyDescent="0.2">
      <c r="AS18522">
        <v>18516</v>
      </c>
      <c r="AT18522" s="4">
        <f t="shared" si="2735"/>
        <v>52</v>
      </c>
      <c r="AU18522">
        <f t="shared" si="2736"/>
        <v>0</v>
      </c>
      <c r="AV18522" t="str">
        <f t="shared" si="2737"/>
        <v/>
      </c>
      <c r="AW18522" t="str">
        <f t="shared" si="2739"/>
        <v/>
      </c>
      <c r="AX18522">
        <f t="shared" si="2740"/>
        <v>11.193833051003454</v>
      </c>
      <c r="AY18522">
        <f t="shared" si="2738"/>
        <v>1.3742026648007364</v>
      </c>
    </row>
    <row r="18523" spans="45:51" x14ac:dyDescent="0.2">
      <c r="AS18523">
        <v>18517</v>
      </c>
      <c r="AT18523" s="4">
        <f t="shared" si="2735"/>
        <v>52</v>
      </c>
      <c r="AU18523">
        <f t="shared" si="2736"/>
        <v>0</v>
      </c>
      <c r="AV18523" t="str">
        <f t="shared" si="2737"/>
        <v/>
      </c>
      <c r="AW18523" t="str">
        <f t="shared" si="2739"/>
        <v/>
      </c>
      <c r="AX18523">
        <f t="shared" si="2740"/>
        <v>11.191400242074852</v>
      </c>
      <c r="AY18523">
        <f t="shared" si="2738"/>
        <v>1.3744184730853581</v>
      </c>
    </row>
    <row r="18524" spans="45:51" x14ac:dyDescent="0.2">
      <c r="AS18524">
        <v>18518</v>
      </c>
      <c r="AT18524" s="4">
        <f t="shared" si="2735"/>
        <v>52</v>
      </c>
      <c r="AU18524">
        <f t="shared" si="2736"/>
        <v>0</v>
      </c>
      <c r="AV18524" t="str">
        <f t="shared" si="2737"/>
        <v/>
      </c>
      <c r="AW18524" t="str">
        <f t="shared" si="2739"/>
        <v/>
      </c>
      <c r="AX18524">
        <f t="shared" si="2740"/>
        <v>11.188967579950219</v>
      </c>
      <c r="AY18524">
        <f t="shared" si="2738"/>
        <v>1.3746343361340483</v>
      </c>
    </row>
    <row r="18525" spans="45:51" x14ac:dyDescent="0.2">
      <c r="AS18525">
        <v>18519</v>
      </c>
      <c r="AT18525" s="4">
        <f t="shared" si="2735"/>
        <v>52</v>
      </c>
      <c r="AU18525">
        <f t="shared" si="2736"/>
        <v>0</v>
      </c>
      <c r="AV18525" t="str">
        <f t="shared" si="2737"/>
        <v/>
      </c>
      <c r="AW18525" t="str">
        <f t="shared" si="2739"/>
        <v/>
      </c>
      <c r="AX18525">
        <f t="shared" si="2740"/>
        <v>11.186535064666804</v>
      </c>
      <c r="AY18525">
        <f t="shared" si="2738"/>
        <v>1.3748502539631684</v>
      </c>
    </row>
    <row r="18526" spans="45:51" x14ac:dyDescent="0.2">
      <c r="AS18526">
        <v>18520</v>
      </c>
      <c r="AT18526" s="4">
        <f t="shared" si="2735"/>
        <v>52</v>
      </c>
      <c r="AU18526">
        <f t="shared" si="2736"/>
        <v>0</v>
      </c>
      <c r="AV18526" t="str">
        <f t="shared" si="2737"/>
        <v/>
      </c>
      <c r="AW18526" t="str">
        <f t="shared" si="2739"/>
        <v/>
      </c>
      <c r="AX18526">
        <f t="shared" si="2740"/>
        <v>11.184102696261865</v>
      </c>
      <c r="AY18526">
        <f t="shared" si="2738"/>
        <v>1.3750662265890843</v>
      </c>
    </row>
    <row r="18527" spans="45:51" x14ac:dyDescent="0.2">
      <c r="AS18527">
        <v>18521</v>
      </c>
      <c r="AT18527" s="4">
        <f t="shared" si="2735"/>
        <v>52</v>
      </c>
      <c r="AU18527">
        <f t="shared" si="2736"/>
        <v>0</v>
      </c>
      <c r="AV18527" t="str">
        <f t="shared" si="2737"/>
        <v/>
      </c>
      <c r="AW18527" t="str">
        <f t="shared" si="2739"/>
        <v/>
      </c>
      <c r="AX18527">
        <f t="shared" si="2740"/>
        <v>11.181670474772673</v>
      </c>
      <c r="AY18527">
        <f t="shared" si="2738"/>
        <v>1.375282254028166</v>
      </c>
    </row>
    <row r="18528" spans="45:51" x14ac:dyDescent="0.2">
      <c r="AS18528">
        <v>18522</v>
      </c>
      <c r="AT18528" s="4">
        <f t="shared" si="2735"/>
        <v>52</v>
      </c>
      <c r="AU18528">
        <f t="shared" si="2736"/>
        <v>0</v>
      </c>
      <c r="AV18528" t="str">
        <f t="shared" si="2737"/>
        <v/>
      </c>
      <c r="AW18528" t="str">
        <f t="shared" si="2739"/>
        <v/>
      </c>
      <c r="AX18528">
        <f t="shared" si="2740"/>
        <v>11.17923840023651</v>
      </c>
      <c r="AY18528">
        <f t="shared" si="2738"/>
        <v>1.3754983362967874</v>
      </c>
    </row>
    <row r="18529" spans="45:51" x14ac:dyDescent="0.2">
      <c r="AS18529">
        <v>18523</v>
      </c>
      <c r="AT18529" s="4">
        <f t="shared" si="2735"/>
        <v>52</v>
      </c>
      <c r="AU18529">
        <f t="shared" si="2736"/>
        <v>0</v>
      </c>
      <c r="AV18529" t="str">
        <f t="shared" si="2737"/>
        <v/>
      </c>
      <c r="AW18529" t="str">
        <f t="shared" si="2739"/>
        <v/>
      </c>
      <c r="AX18529">
        <f t="shared" si="2740"/>
        <v>11.176806472690668</v>
      </c>
      <c r="AY18529">
        <f t="shared" si="2738"/>
        <v>1.3757144734113276</v>
      </c>
    </row>
    <row r="18530" spans="45:51" x14ac:dyDescent="0.2">
      <c r="AS18530">
        <v>18524</v>
      </c>
      <c r="AT18530" s="4">
        <f t="shared" si="2735"/>
        <v>52</v>
      </c>
      <c r="AU18530">
        <f t="shared" si="2736"/>
        <v>0</v>
      </c>
      <c r="AV18530" t="str">
        <f t="shared" si="2737"/>
        <v/>
      </c>
      <c r="AW18530" t="str">
        <f t="shared" si="2739"/>
        <v/>
      </c>
      <c r="AX18530">
        <f t="shared" si="2740"/>
        <v>11.174374692172453</v>
      </c>
      <c r="AY18530">
        <f t="shared" si="2738"/>
        <v>1.3759306653881678</v>
      </c>
    </row>
    <row r="18531" spans="45:51" x14ac:dyDescent="0.2">
      <c r="AS18531">
        <v>18525</v>
      </c>
      <c r="AT18531" s="4">
        <f t="shared" si="2735"/>
        <v>52</v>
      </c>
      <c r="AU18531">
        <f t="shared" si="2736"/>
        <v>0</v>
      </c>
      <c r="AV18531" t="str">
        <f t="shared" si="2737"/>
        <v/>
      </c>
      <c r="AW18531" t="str">
        <f t="shared" si="2739"/>
        <v/>
      </c>
      <c r="AX18531">
        <f t="shared" si="2740"/>
        <v>11.171943058719178</v>
      </c>
      <c r="AY18531">
        <f t="shared" si="2738"/>
        <v>1.3761469122436951</v>
      </c>
    </row>
    <row r="18532" spans="45:51" x14ac:dyDescent="0.2">
      <c r="AS18532">
        <v>18526</v>
      </c>
      <c r="AT18532" s="4">
        <f t="shared" si="2735"/>
        <v>52</v>
      </c>
      <c r="AU18532">
        <f t="shared" si="2736"/>
        <v>0</v>
      </c>
      <c r="AV18532" t="str">
        <f t="shared" si="2737"/>
        <v/>
      </c>
      <c r="AW18532" t="str">
        <f t="shared" si="2739"/>
        <v/>
      </c>
      <c r="AX18532">
        <f t="shared" si="2740"/>
        <v>11.169511572368171</v>
      </c>
      <c r="AY18532">
        <f t="shared" si="2738"/>
        <v>1.3763632139942998</v>
      </c>
    </row>
    <row r="18533" spans="45:51" x14ac:dyDescent="0.2">
      <c r="AS18533">
        <v>18527</v>
      </c>
      <c r="AT18533" s="4">
        <f t="shared" si="2735"/>
        <v>52</v>
      </c>
      <c r="AU18533">
        <f t="shared" si="2736"/>
        <v>0</v>
      </c>
      <c r="AV18533" t="str">
        <f t="shared" si="2737"/>
        <v/>
      </c>
      <c r="AW18533" t="str">
        <f t="shared" si="2739"/>
        <v/>
      </c>
      <c r="AX18533">
        <f t="shared" si="2740"/>
        <v>11.167080233156769</v>
      </c>
      <c r="AY18533">
        <f t="shared" si="2738"/>
        <v>1.3765795706563764</v>
      </c>
    </row>
    <row r="18534" spans="45:51" x14ac:dyDescent="0.2">
      <c r="AS18534">
        <v>18528</v>
      </c>
      <c r="AT18534" s="4">
        <f t="shared" si="2735"/>
        <v>52</v>
      </c>
      <c r="AU18534">
        <f t="shared" si="2736"/>
        <v>0</v>
      </c>
      <c r="AV18534" t="str">
        <f t="shared" si="2737"/>
        <v/>
      </c>
      <c r="AW18534" t="str">
        <f t="shared" si="2739"/>
        <v/>
      </c>
      <c r="AX18534">
        <f t="shared" si="2740"/>
        <v>11.16464904112232</v>
      </c>
      <c r="AY18534">
        <f t="shared" si="2738"/>
        <v>1.3767959822463234</v>
      </c>
    </row>
    <row r="18535" spans="45:51" x14ac:dyDescent="0.2">
      <c r="AS18535">
        <v>18529</v>
      </c>
      <c r="AT18535" s="4">
        <f t="shared" si="2735"/>
        <v>52</v>
      </c>
      <c r="AU18535">
        <f t="shared" si="2736"/>
        <v>0</v>
      </c>
      <c r="AV18535" t="str">
        <f t="shared" si="2737"/>
        <v/>
      </c>
      <c r="AW18535" t="str">
        <f t="shared" si="2739"/>
        <v/>
      </c>
      <c r="AX18535">
        <f t="shared" si="2740"/>
        <v>11.162217996302184</v>
      </c>
      <c r="AY18535">
        <f t="shared" si="2738"/>
        <v>1.3770124487805442</v>
      </c>
    </row>
    <row r="18536" spans="45:51" x14ac:dyDescent="0.2">
      <c r="AS18536">
        <v>18530</v>
      </c>
      <c r="AT18536" s="4">
        <f t="shared" si="2735"/>
        <v>52</v>
      </c>
      <c r="AU18536">
        <f t="shared" si="2736"/>
        <v>0</v>
      </c>
      <c r="AV18536" t="str">
        <f t="shared" si="2737"/>
        <v/>
      </c>
      <c r="AW18536" t="str">
        <f t="shared" si="2739"/>
        <v/>
      </c>
      <c r="AX18536">
        <f t="shared" si="2740"/>
        <v>11.159787098733732</v>
      </c>
      <c r="AY18536">
        <f t="shared" si="2738"/>
        <v>1.3772289702754452</v>
      </c>
    </row>
    <row r="18537" spans="45:51" x14ac:dyDescent="0.2">
      <c r="AS18537">
        <v>18531</v>
      </c>
      <c r="AT18537" s="4">
        <f t="shared" si="2735"/>
        <v>52</v>
      </c>
      <c r="AU18537">
        <f t="shared" si="2736"/>
        <v>0</v>
      </c>
      <c r="AV18537" t="str">
        <f t="shared" si="2737"/>
        <v/>
      </c>
      <c r="AW18537" t="str">
        <f t="shared" si="2739"/>
        <v/>
      </c>
      <c r="AX18537">
        <f t="shared" si="2740"/>
        <v>11.157356348454346</v>
      </c>
      <c r="AY18537">
        <f t="shared" si="2738"/>
        <v>1.3774455467474371</v>
      </c>
    </row>
    <row r="18538" spans="45:51" x14ac:dyDescent="0.2">
      <c r="AS18538">
        <v>18532</v>
      </c>
      <c r="AT18538" s="4">
        <f t="shared" si="2735"/>
        <v>52</v>
      </c>
      <c r="AU18538">
        <f t="shared" si="2736"/>
        <v>0</v>
      </c>
      <c r="AV18538" t="str">
        <f t="shared" si="2737"/>
        <v/>
      </c>
      <c r="AW18538" t="str">
        <f t="shared" si="2739"/>
        <v/>
      </c>
      <c r="AX18538">
        <f t="shared" si="2740"/>
        <v>11.154925745501419</v>
      </c>
      <c r="AY18538">
        <f t="shared" si="2738"/>
        <v>1.3776621782129359</v>
      </c>
    </row>
    <row r="18539" spans="45:51" x14ac:dyDescent="0.2">
      <c r="AS18539">
        <v>18533</v>
      </c>
      <c r="AT18539" s="4">
        <f t="shared" si="2735"/>
        <v>52</v>
      </c>
      <c r="AU18539">
        <f t="shared" si="2736"/>
        <v>0</v>
      </c>
      <c r="AV18539" t="str">
        <f t="shared" si="2737"/>
        <v/>
      </c>
      <c r="AW18539" t="str">
        <f t="shared" si="2739"/>
        <v/>
      </c>
      <c r="AX18539">
        <f t="shared" si="2740"/>
        <v>11.152495289912356</v>
      </c>
      <c r="AY18539">
        <f t="shared" si="2738"/>
        <v>1.37787886468836</v>
      </c>
    </row>
    <row r="18540" spans="45:51" x14ac:dyDescent="0.2">
      <c r="AS18540">
        <v>18534</v>
      </c>
      <c r="AT18540" s="4">
        <f t="shared" si="2735"/>
        <v>52</v>
      </c>
      <c r="AU18540">
        <f t="shared" si="2736"/>
        <v>0</v>
      </c>
      <c r="AV18540" t="str">
        <f t="shared" si="2737"/>
        <v/>
      </c>
      <c r="AW18540" t="str">
        <f t="shared" si="2739"/>
        <v/>
      </c>
      <c r="AX18540">
        <f t="shared" si="2740"/>
        <v>11.150064981724571</v>
      </c>
      <c r="AY18540">
        <f t="shared" si="2738"/>
        <v>1.378095606190133</v>
      </c>
    </row>
    <row r="18541" spans="45:51" x14ac:dyDescent="0.2">
      <c r="AS18541">
        <v>18535</v>
      </c>
      <c r="AT18541" s="4">
        <f t="shared" si="2735"/>
        <v>52</v>
      </c>
      <c r="AU18541">
        <f t="shared" si="2736"/>
        <v>0</v>
      </c>
      <c r="AV18541" t="str">
        <f t="shared" si="2737"/>
        <v/>
      </c>
      <c r="AW18541" t="str">
        <f t="shared" si="2739"/>
        <v/>
      </c>
      <c r="AX18541">
        <f t="shared" si="2740"/>
        <v>11.147634820975492</v>
      </c>
      <c r="AY18541">
        <f t="shared" si="2738"/>
        <v>1.378312402734682</v>
      </c>
    </row>
    <row r="18542" spans="45:51" x14ac:dyDescent="0.2">
      <c r="AS18542">
        <v>18536</v>
      </c>
      <c r="AT18542" s="4">
        <f t="shared" si="2735"/>
        <v>52</v>
      </c>
      <c r="AU18542">
        <f t="shared" si="2736"/>
        <v>0</v>
      </c>
      <c r="AV18542" t="str">
        <f t="shared" si="2737"/>
        <v/>
      </c>
      <c r="AW18542" t="str">
        <f t="shared" si="2739"/>
        <v/>
      </c>
      <c r="AX18542">
        <f t="shared" si="2740"/>
        <v>11.145204807702557</v>
      </c>
      <c r="AY18542">
        <f t="shared" si="2738"/>
        <v>1.3785292543384384</v>
      </c>
    </row>
    <row r="18543" spans="45:51" x14ac:dyDescent="0.2">
      <c r="AS18543">
        <v>18537</v>
      </c>
      <c r="AT18543" s="4">
        <f t="shared" si="2735"/>
        <v>52</v>
      </c>
      <c r="AU18543">
        <f t="shared" si="2736"/>
        <v>0</v>
      </c>
      <c r="AV18543" t="str">
        <f t="shared" si="2737"/>
        <v/>
      </c>
      <c r="AW18543" t="str">
        <f t="shared" si="2739"/>
        <v/>
      </c>
      <c r="AX18543">
        <f t="shared" si="2740"/>
        <v>11.142774941943214</v>
      </c>
      <c r="AY18543">
        <f t="shared" si="2738"/>
        <v>1.3787461610178378</v>
      </c>
    </row>
    <row r="18544" spans="45:51" x14ac:dyDescent="0.2">
      <c r="AS18544">
        <v>18538</v>
      </c>
      <c r="AT18544" s="4">
        <f t="shared" si="2735"/>
        <v>52</v>
      </c>
      <c r="AU18544">
        <f t="shared" si="2736"/>
        <v>0</v>
      </c>
      <c r="AV18544" t="str">
        <f t="shared" si="2737"/>
        <v/>
      </c>
      <c r="AW18544" t="str">
        <f t="shared" si="2739"/>
        <v/>
      </c>
      <c r="AX18544">
        <f t="shared" si="2740"/>
        <v>11.140345223734926</v>
      </c>
      <c r="AY18544">
        <f t="shared" si="2738"/>
        <v>1.3789631227893195</v>
      </c>
    </row>
    <row r="18545" spans="45:51" x14ac:dyDescent="0.2">
      <c r="AS18545">
        <v>18539</v>
      </c>
      <c r="AT18545" s="4">
        <f t="shared" si="2735"/>
        <v>52</v>
      </c>
      <c r="AU18545">
        <f t="shared" si="2736"/>
        <v>0</v>
      </c>
      <c r="AV18545" t="str">
        <f t="shared" si="2737"/>
        <v/>
      </c>
      <c r="AW18545" t="str">
        <f t="shared" si="2739"/>
        <v/>
      </c>
      <c r="AX18545">
        <f t="shared" si="2740"/>
        <v>11.13791565311516</v>
      </c>
      <c r="AY18545">
        <f t="shared" si="2738"/>
        <v>1.379180139669328</v>
      </c>
    </row>
    <row r="18546" spans="45:51" x14ac:dyDescent="0.2">
      <c r="AS18546">
        <v>18540</v>
      </c>
      <c r="AT18546" s="4">
        <f t="shared" si="2735"/>
        <v>52</v>
      </c>
      <c r="AU18546">
        <f t="shared" si="2736"/>
        <v>0</v>
      </c>
      <c r="AV18546" t="str">
        <f t="shared" si="2737"/>
        <v/>
      </c>
      <c r="AW18546" t="str">
        <f t="shared" si="2739"/>
        <v/>
      </c>
      <c r="AX18546">
        <f t="shared" si="2740"/>
        <v>11.135486230121401</v>
      </c>
      <c r="AY18546">
        <f t="shared" si="2738"/>
        <v>1.3793972116743098</v>
      </c>
    </row>
    <row r="18547" spans="45:51" x14ac:dyDescent="0.2">
      <c r="AS18547">
        <v>18541</v>
      </c>
      <c r="AT18547" s="4">
        <f t="shared" si="2735"/>
        <v>52</v>
      </c>
      <c r="AU18547">
        <f t="shared" si="2736"/>
        <v>0</v>
      </c>
      <c r="AV18547" t="str">
        <f t="shared" si="2737"/>
        <v/>
      </c>
      <c r="AW18547" t="str">
        <f t="shared" si="2739"/>
        <v/>
      </c>
      <c r="AX18547">
        <f t="shared" si="2740"/>
        <v>11.133056954791144</v>
      </c>
      <c r="AY18547">
        <f t="shared" si="2738"/>
        <v>1.379614338820718</v>
      </c>
    </row>
    <row r="18548" spans="45:51" x14ac:dyDescent="0.2">
      <c r="AS18548">
        <v>18542</v>
      </c>
      <c r="AT18548" s="4">
        <f t="shared" si="2735"/>
        <v>52</v>
      </c>
      <c r="AU18548">
        <f t="shared" si="2736"/>
        <v>0</v>
      </c>
      <c r="AV18548" t="str">
        <f t="shared" si="2737"/>
        <v/>
      </c>
      <c r="AW18548" t="str">
        <f t="shared" si="2739"/>
        <v/>
      </c>
      <c r="AX18548">
        <f t="shared" si="2740"/>
        <v>11.130627827161891</v>
      </c>
      <c r="AY18548">
        <f t="shared" si="2738"/>
        <v>1.3798315211250078</v>
      </c>
    </row>
    <row r="18549" spans="45:51" x14ac:dyDescent="0.2">
      <c r="AS18549">
        <v>18543</v>
      </c>
      <c r="AT18549" s="4">
        <f t="shared" si="2735"/>
        <v>52</v>
      </c>
      <c r="AU18549">
        <f t="shared" si="2736"/>
        <v>0</v>
      </c>
      <c r="AV18549" t="str">
        <f t="shared" si="2737"/>
        <v/>
      </c>
      <c r="AW18549" t="str">
        <f t="shared" si="2739"/>
        <v/>
      </c>
      <c r="AX18549">
        <f t="shared" si="2740"/>
        <v>11.128198847271161</v>
      </c>
      <c r="AY18549">
        <f t="shared" si="2738"/>
        <v>1.3800487586036394</v>
      </c>
    </row>
    <row r="18550" spans="45:51" x14ac:dyDescent="0.2">
      <c r="AS18550">
        <v>18544</v>
      </c>
      <c r="AT18550" s="4">
        <f t="shared" si="2735"/>
        <v>52</v>
      </c>
      <c r="AU18550">
        <f t="shared" si="2736"/>
        <v>0</v>
      </c>
      <c r="AV18550" t="str">
        <f t="shared" si="2737"/>
        <v/>
      </c>
      <c r="AW18550" t="str">
        <f t="shared" si="2739"/>
        <v/>
      </c>
      <c r="AX18550">
        <f t="shared" si="2740"/>
        <v>11.12577001515648</v>
      </c>
      <c r="AY18550">
        <f t="shared" si="2738"/>
        <v>1.3802660512730769</v>
      </c>
    </row>
    <row r="18551" spans="45:51" x14ac:dyDescent="0.2">
      <c r="AS18551">
        <v>18545</v>
      </c>
      <c r="AT18551" s="4">
        <f t="shared" si="2735"/>
        <v>52</v>
      </c>
      <c r="AU18551">
        <f t="shared" si="2736"/>
        <v>0</v>
      </c>
      <c r="AV18551" t="str">
        <f t="shared" si="2737"/>
        <v/>
      </c>
      <c r="AW18551" t="str">
        <f t="shared" si="2739"/>
        <v/>
      </c>
      <c r="AX18551">
        <f t="shared" si="2740"/>
        <v>11.123341330855387</v>
      </c>
      <c r="AY18551">
        <f t="shared" si="2738"/>
        <v>1.3804833991497887</v>
      </c>
    </row>
    <row r="18552" spans="45:51" x14ac:dyDescent="0.2">
      <c r="AS18552">
        <v>18546</v>
      </c>
      <c r="AT18552" s="4">
        <f t="shared" si="2735"/>
        <v>52</v>
      </c>
      <c r="AU18552">
        <f t="shared" si="2736"/>
        <v>0</v>
      </c>
      <c r="AV18552" t="str">
        <f t="shared" si="2737"/>
        <v/>
      </c>
      <c r="AW18552" t="str">
        <f t="shared" si="2739"/>
        <v/>
      </c>
      <c r="AX18552">
        <f t="shared" si="2740"/>
        <v>11.120912794405431</v>
      </c>
      <c r="AY18552">
        <f t="shared" si="2738"/>
        <v>1.3807008022502463</v>
      </c>
    </row>
    <row r="18553" spans="45:51" x14ac:dyDescent="0.2">
      <c r="AS18553">
        <v>18547</v>
      </c>
      <c r="AT18553" s="4">
        <f t="shared" si="2735"/>
        <v>52</v>
      </c>
      <c r="AU18553">
        <f t="shared" si="2736"/>
        <v>0</v>
      </c>
      <c r="AV18553" t="str">
        <f t="shared" si="2737"/>
        <v/>
      </c>
      <c r="AW18553" t="str">
        <f t="shared" si="2739"/>
        <v/>
      </c>
      <c r="AX18553">
        <f t="shared" si="2740"/>
        <v>11.118484405844173</v>
      </c>
      <c r="AY18553">
        <f t="shared" si="2738"/>
        <v>1.3809182605909271</v>
      </c>
    </row>
    <row r="18554" spans="45:51" x14ac:dyDescent="0.2">
      <c r="AS18554">
        <v>18548</v>
      </c>
      <c r="AT18554" s="4">
        <f t="shared" si="2735"/>
        <v>52</v>
      </c>
      <c r="AU18554">
        <f t="shared" si="2736"/>
        <v>0</v>
      </c>
      <c r="AV18554" t="str">
        <f t="shared" si="2737"/>
        <v/>
      </c>
      <c r="AW18554" t="str">
        <f t="shared" si="2739"/>
        <v/>
      </c>
      <c r="AX18554">
        <f t="shared" si="2740"/>
        <v>11.116056165209185</v>
      </c>
      <c r="AY18554">
        <f t="shared" si="2738"/>
        <v>1.3811357741883108</v>
      </c>
    </row>
    <row r="18555" spans="45:51" x14ac:dyDescent="0.2">
      <c r="AS18555">
        <v>18549</v>
      </c>
      <c r="AT18555" s="4">
        <f t="shared" si="2735"/>
        <v>52</v>
      </c>
      <c r="AU18555">
        <f t="shared" si="2736"/>
        <v>0</v>
      </c>
      <c r="AV18555" t="str">
        <f t="shared" si="2737"/>
        <v/>
      </c>
      <c r="AW18555" t="str">
        <f t="shared" si="2739"/>
        <v/>
      </c>
      <c r="AX18555">
        <f t="shared" si="2740"/>
        <v>11.113628072538052</v>
      </c>
      <c r="AY18555">
        <f t="shared" si="2738"/>
        <v>1.3813533430588818</v>
      </c>
    </row>
    <row r="18556" spans="45:51" x14ac:dyDescent="0.2">
      <c r="AS18556">
        <v>18550</v>
      </c>
      <c r="AT18556" s="4">
        <f t="shared" si="2735"/>
        <v>52</v>
      </c>
      <c r="AU18556">
        <f t="shared" si="2736"/>
        <v>0</v>
      </c>
      <c r="AV18556" t="str">
        <f t="shared" si="2737"/>
        <v/>
      </c>
      <c r="AW18556" t="str">
        <f t="shared" si="2739"/>
        <v/>
      </c>
      <c r="AX18556">
        <f t="shared" si="2740"/>
        <v>11.111200127868367</v>
      </c>
      <c r="AY18556">
        <f t="shared" si="2738"/>
        <v>1.3815709672191294</v>
      </c>
    </row>
    <row r="18557" spans="45:51" x14ac:dyDescent="0.2">
      <c r="AS18557">
        <v>18551</v>
      </c>
      <c r="AT18557" s="4">
        <f t="shared" si="2735"/>
        <v>52</v>
      </c>
      <c r="AU18557">
        <f t="shared" si="2736"/>
        <v>0</v>
      </c>
      <c r="AV18557" t="str">
        <f t="shared" si="2737"/>
        <v/>
      </c>
      <c r="AW18557" t="str">
        <f t="shared" si="2739"/>
        <v/>
      </c>
      <c r="AX18557">
        <f t="shared" si="2740"/>
        <v>11.108772331237736</v>
      </c>
      <c r="AY18557">
        <f t="shared" si="2738"/>
        <v>1.3817886466855456</v>
      </c>
    </row>
    <row r="18558" spans="45:51" x14ac:dyDescent="0.2">
      <c r="AS18558">
        <v>18552</v>
      </c>
      <c r="AT18558" s="4">
        <f t="shared" si="2735"/>
        <v>52</v>
      </c>
      <c r="AU18558">
        <f t="shared" si="2736"/>
        <v>0</v>
      </c>
      <c r="AV18558" t="str">
        <f t="shared" si="2737"/>
        <v/>
      </c>
      <c r="AW18558" t="str">
        <f t="shared" si="2739"/>
        <v/>
      </c>
      <c r="AX18558">
        <f t="shared" si="2740"/>
        <v>11.106344682683774</v>
      </c>
      <c r="AY18558">
        <f t="shared" si="2738"/>
        <v>1.3820063814746273</v>
      </c>
    </row>
    <row r="18559" spans="45:51" x14ac:dyDescent="0.2">
      <c r="AS18559">
        <v>18553</v>
      </c>
      <c r="AT18559" s="4">
        <f t="shared" si="2735"/>
        <v>52</v>
      </c>
      <c r="AU18559">
        <f t="shared" si="2736"/>
        <v>0</v>
      </c>
      <c r="AV18559" t="str">
        <f t="shared" si="2737"/>
        <v/>
      </c>
      <c r="AW18559" t="str">
        <f t="shared" si="2739"/>
        <v/>
      </c>
      <c r="AX18559">
        <f t="shared" si="2740"/>
        <v>11.103917182244112</v>
      </c>
      <c r="AY18559">
        <f t="shared" si="2738"/>
        <v>1.3822241716028756</v>
      </c>
    </row>
    <row r="18560" spans="45:51" x14ac:dyDescent="0.2">
      <c r="AS18560">
        <v>18554</v>
      </c>
      <c r="AT18560" s="4">
        <f t="shared" si="2735"/>
        <v>52</v>
      </c>
      <c r="AU18560">
        <f t="shared" si="2736"/>
        <v>0</v>
      </c>
      <c r="AV18560" t="str">
        <f t="shared" si="2737"/>
        <v/>
      </c>
      <c r="AW18560" t="str">
        <f t="shared" si="2739"/>
        <v/>
      </c>
      <c r="AX18560">
        <f t="shared" si="2740"/>
        <v>11.101489829956391</v>
      </c>
      <c r="AY18560">
        <f t="shared" si="2738"/>
        <v>1.3824420170867948</v>
      </c>
    </row>
    <row r="18561" spans="45:51" x14ac:dyDescent="0.2">
      <c r="AS18561">
        <v>18555</v>
      </c>
      <c r="AT18561" s="4">
        <f t="shared" si="2735"/>
        <v>52</v>
      </c>
      <c r="AU18561">
        <f t="shared" si="2736"/>
        <v>0</v>
      </c>
      <c r="AV18561" t="str">
        <f t="shared" si="2737"/>
        <v/>
      </c>
      <c r="AW18561" t="str">
        <f t="shared" si="2739"/>
        <v/>
      </c>
      <c r="AX18561">
        <f t="shared" si="2740"/>
        <v>11.099062625858258</v>
      </c>
      <c r="AY18561">
        <f t="shared" si="2738"/>
        <v>1.3826599179428942</v>
      </c>
    </row>
    <row r="18562" spans="45:51" x14ac:dyDescent="0.2">
      <c r="AS18562">
        <v>18556</v>
      </c>
      <c r="AT18562" s="4">
        <f t="shared" si="2735"/>
        <v>52</v>
      </c>
      <c r="AU18562">
        <f t="shared" si="2736"/>
        <v>0</v>
      </c>
      <c r="AV18562" t="str">
        <f t="shared" si="2737"/>
        <v/>
      </c>
      <c r="AW18562" t="str">
        <f t="shared" si="2739"/>
        <v/>
      </c>
      <c r="AX18562">
        <f t="shared" si="2740"/>
        <v>11.096635569987376</v>
      </c>
      <c r="AY18562">
        <f t="shared" si="2738"/>
        <v>1.382877874187687</v>
      </c>
    </row>
    <row r="18563" spans="45:51" x14ac:dyDescent="0.2">
      <c r="AS18563">
        <v>18557</v>
      </c>
      <c r="AT18563" s="4">
        <f t="shared" si="2735"/>
        <v>52</v>
      </c>
      <c r="AU18563">
        <f t="shared" si="2736"/>
        <v>0</v>
      </c>
      <c r="AV18563" t="str">
        <f t="shared" si="2737"/>
        <v/>
      </c>
      <c r="AW18563" t="str">
        <f t="shared" si="2739"/>
        <v/>
      </c>
      <c r="AX18563">
        <f t="shared" si="2740"/>
        <v>11.094208662381417</v>
      </c>
      <c r="AY18563">
        <f t="shared" si="2738"/>
        <v>1.3830958858376901</v>
      </c>
    </row>
    <row r="18564" spans="45:51" x14ac:dyDescent="0.2">
      <c r="AS18564">
        <v>18558</v>
      </c>
      <c r="AT18564" s="4">
        <f t="shared" si="2735"/>
        <v>52</v>
      </c>
      <c r="AU18564">
        <f t="shared" si="2736"/>
        <v>0</v>
      </c>
      <c r="AV18564" t="str">
        <f t="shared" si="2737"/>
        <v/>
      </c>
      <c r="AW18564" t="str">
        <f t="shared" si="2739"/>
        <v/>
      </c>
      <c r="AX18564">
        <f t="shared" si="2740"/>
        <v>11.091781903078068</v>
      </c>
      <c r="AY18564">
        <f t="shared" si="2738"/>
        <v>1.3833139529094245</v>
      </c>
    </row>
    <row r="18565" spans="45:51" x14ac:dyDescent="0.2">
      <c r="AS18565">
        <v>18559</v>
      </c>
      <c r="AT18565" s="4">
        <f t="shared" si="2735"/>
        <v>52</v>
      </c>
      <c r="AU18565">
        <f t="shared" si="2736"/>
        <v>0</v>
      </c>
      <c r="AV18565" t="str">
        <f t="shared" si="2737"/>
        <v/>
      </c>
      <c r="AW18565" t="str">
        <f t="shared" si="2739"/>
        <v/>
      </c>
      <c r="AX18565">
        <f t="shared" si="2740"/>
        <v>11.089355292115023</v>
      </c>
      <c r="AY18565">
        <f t="shared" si="2738"/>
        <v>1.3835320754194158</v>
      </c>
    </row>
    <row r="18566" spans="45:51" x14ac:dyDescent="0.2">
      <c r="AS18566">
        <v>18560</v>
      </c>
      <c r="AT18566" s="4">
        <f t="shared" ref="AT18566:AT18629" si="2741">ROUNDDOWN(AS18566/(C$17*60),0) +1</f>
        <v>52</v>
      </c>
      <c r="AU18566">
        <f t="shared" ref="AU18566:AU18629" si="2742">IF(AND(AS18566-(AT18566-1)*60*C$17&gt;=0,AS18566+1-(AT18566-1)*60*C$17&lt;=C$16*60),C$10/(C$16*60),0)</f>
        <v>0</v>
      </c>
      <c r="AV18566" t="str">
        <f t="shared" ref="AV18566:AV18629" si="2743">IF(MOD(AS18566,(C$17*60))=0,1,"")</f>
        <v/>
      </c>
      <c r="AW18566" t="str">
        <f t="shared" si="2739"/>
        <v/>
      </c>
      <c r="AX18566">
        <f t="shared" si="2740"/>
        <v>11.08692882952999</v>
      </c>
      <c r="AY18566">
        <f t="shared" ref="AY18566:AY18629" si="2744">C$32/(C$22+AX18566)</f>
        <v>1.383750253384193</v>
      </c>
    </row>
    <row r="18567" spans="45:51" x14ac:dyDescent="0.2">
      <c r="AS18567">
        <v>18561</v>
      </c>
      <c r="AT18567" s="4">
        <f t="shared" si="2741"/>
        <v>52</v>
      </c>
      <c r="AU18567">
        <f t="shared" si="2742"/>
        <v>0</v>
      </c>
      <c r="AV18567" t="str">
        <f t="shared" si="2743"/>
        <v/>
      </c>
      <c r="AW18567" t="str">
        <f t="shared" ref="AW18567:AW18630" si="2745">IF(AV18567&lt;&gt;"",AS18567/60,"")</f>
        <v/>
      </c>
      <c r="AX18567">
        <f t="shared" ref="AX18567:AX18630" si="2746">(AU18567/C$29)+AX18566*EXP(-(AY18566/C$29)*(AS18567-AS18566)/60)</f>
        <v>11.084502515360686</v>
      </c>
      <c r="AY18567">
        <f t="shared" si="2744"/>
        <v>1.3839684868202895</v>
      </c>
    </row>
    <row r="18568" spans="45:51" x14ac:dyDescent="0.2">
      <c r="AS18568">
        <v>18562</v>
      </c>
      <c r="AT18568" s="4">
        <f t="shared" si="2741"/>
        <v>52</v>
      </c>
      <c r="AU18568">
        <f t="shared" si="2742"/>
        <v>0</v>
      </c>
      <c r="AV18568" t="str">
        <f t="shared" si="2743"/>
        <v/>
      </c>
      <c r="AW18568" t="str">
        <f t="shared" si="2745"/>
        <v/>
      </c>
      <c r="AX18568">
        <f t="shared" si="2746"/>
        <v>11.08207634964484</v>
      </c>
      <c r="AY18568">
        <f t="shared" si="2744"/>
        <v>1.384186775744243</v>
      </c>
    </row>
    <row r="18569" spans="45:51" x14ac:dyDescent="0.2">
      <c r="AS18569">
        <v>18563</v>
      </c>
      <c r="AT18569" s="4">
        <f t="shared" si="2741"/>
        <v>52</v>
      </c>
      <c r="AU18569">
        <f t="shared" si="2742"/>
        <v>0</v>
      </c>
      <c r="AV18569" t="str">
        <f t="shared" si="2743"/>
        <v/>
      </c>
      <c r="AW18569" t="str">
        <f t="shared" si="2745"/>
        <v/>
      </c>
      <c r="AX18569">
        <f t="shared" si="2746"/>
        <v>11.079650332420192</v>
      </c>
      <c r="AY18569">
        <f t="shared" si="2744"/>
        <v>1.3844051201725951</v>
      </c>
    </row>
    <row r="18570" spans="45:51" x14ac:dyDescent="0.2">
      <c r="AS18570">
        <v>18564</v>
      </c>
      <c r="AT18570" s="4">
        <f t="shared" si="2741"/>
        <v>52</v>
      </c>
      <c r="AU18570">
        <f t="shared" si="2742"/>
        <v>0</v>
      </c>
      <c r="AV18570" t="str">
        <f t="shared" si="2743"/>
        <v/>
      </c>
      <c r="AW18570" t="str">
        <f t="shared" si="2745"/>
        <v/>
      </c>
      <c r="AX18570">
        <f t="shared" si="2746"/>
        <v>11.077224463724495</v>
      </c>
      <c r="AY18570">
        <f t="shared" si="2744"/>
        <v>1.384623520121891</v>
      </c>
    </row>
    <row r="18571" spans="45:51" x14ac:dyDescent="0.2">
      <c r="AS18571">
        <v>18565</v>
      </c>
      <c r="AT18571" s="4">
        <f t="shared" si="2741"/>
        <v>52</v>
      </c>
      <c r="AU18571">
        <f t="shared" si="2742"/>
        <v>0</v>
      </c>
      <c r="AV18571" t="str">
        <f t="shared" si="2743"/>
        <v/>
      </c>
      <c r="AW18571" t="str">
        <f t="shared" si="2745"/>
        <v/>
      </c>
      <c r="AX18571">
        <f t="shared" si="2746"/>
        <v>11.074798743595512</v>
      </c>
      <c r="AY18571">
        <f t="shared" si="2744"/>
        <v>1.3848419756086805</v>
      </c>
    </row>
    <row r="18572" spans="45:51" x14ac:dyDescent="0.2">
      <c r="AS18572">
        <v>18566</v>
      </c>
      <c r="AT18572" s="4">
        <f t="shared" si="2741"/>
        <v>52</v>
      </c>
      <c r="AU18572">
        <f t="shared" si="2742"/>
        <v>0</v>
      </c>
      <c r="AV18572" t="str">
        <f t="shared" si="2743"/>
        <v/>
      </c>
      <c r="AW18572" t="str">
        <f t="shared" si="2745"/>
        <v/>
      </c>
      <c r="AX18572">
        <f t="shared" si="2746"/>
        <v>11.072373172071016</v>
      </c>
      <c r="AY18572">
        <f t="shared" si="2744"/>
        <v>1.3850604866495175</v>
      </c>
    </row>
    <row r="18573" spans="45:51" x14ac:dyDescent="0.2">
      <c r="AS18573">
        <v>18567</v>
      </c>
      <c r="AT18573" s="4">
        <f t="shared" si="2741"/>
        <v>52</v>
      </c>
      <c r="AU18573">
        <f t="shared" si="2742"/>
        <v>0</v>
      </c>
      <c r="AV18573" t="str">
        <f t="shared" si="2743"/>
        <v/>
      </c>
      <c r="AW18573" t="str">
        <f t="shared" si="2745"/>
        <v/>
      </c>
      <c r="AX18573">
        <f t="shared" si="2746"/>
        <v>11.069947749188794</v>
      </c>
      <c r="AY18573">
        <f t="shared" si="2744"/>
        <v>1.3852790532609596</v>
      </c>
    </row>
    <row r="18574" spans="45:51" x14ac:dyDescent="0.2">
      <c r="AS18574">
        <v>18568</v>
      </c>
      <c r="AT18574" s="4">
        <f t="shared" si="2741"/>
        <v>52</v>
      </c>
      <c r="AU18574">
        <f t="shared" si="2742"/>
        <v>0</v>
      </c>
      <c r="AV18574" t="str">
        <f t="shared" si="2743"/>
        <v/>
      </c>
      <c r="AW18574" t="str">
        <f t="shared" si="2745"/>
        <v/>
      </c>
      <c r="AX18574">
        <f t="shared" si="2746"/>
        <v>11.067522474986642</v>
      </c>
      <c r="AY18574">
        <f t="shared" si="2744"/>
        <v>1.3854976754595685</v>
      </c>
    </row>
    <row r="18575" spans="45:51" x14ac:dyDescent="0.2">
      <c r="AS18575">
        <v>18569</v>
      </c>
      <c r="AT18575" s="4">
        <f t="shared" si="2741"/>
        <v>52</v>
      </c>
      <c r="AU18575">
        <f t="shared" si="2742"/>
        <v>0</v>
      </c>
      <c r="AV18575" t="str">
        <f t="shared" si="2743"/>
        <v/>
      </c>
      <c r="AW18575" t="str">
        <f t="shared" si="2745"/>
        <v/>
      </c>
      <c r="AX18575">
        <f t="shared" si="2746"/>
        <v>11.065097349502368</v>
      </c>
      <c r="AY18575">
        <f t="shared" si="2744"/>
        <v>1.3857163532619106</v>
      </c>
    </row>
    <row r="18576" spans="45:51" x14ac:dyDescent="0.2">
      <c r="AS18576">
        <v>18570</v>
      </c>
      <c r="AT18576" s="4">
        <f t="shared" si="2741"/>
        <v>52</v>
      </c>
      <c r="AU18576">
        <f t="shared" si="2742"/>
        <v>0</v>
      </c>
      <c r="AV18576" t="str">
        <f t="shared" si="2743"/>
        <v/>
      </c>
      <c r="AW18576" t="str">
        <f t="shared" si="2745"/>
        <v/>
      </c>
      <c r="AX18576">
        <f t="shared" si="2746"/>
        <v>11.062672372773791</v>
      </c>
      <c r="AY18576">
        <f t="shared" si="2744"/>
        <v>1.3859350866845555</v>
      </c>
    </row>
    <row r="18577" spans="45:51" x14ac:dyDescent="0.2">
      <c r="AS18577">
        <v>18571</v>
      </c>
      <c r="AT18577" s="4">
        <f t="shared" si="2741"/>
        <v>52</v>
      </c>
      <c r="AU18577">
        <f t="shared" si="2742"/>
        <v>0</v>
      </c>
      <c r="AV18577" t="str">
        <f t="shared" si="2743"/>
        <v/>
      </c>
      <c r="AW18577" t="str">
        <f t="shared" si="2745"/>
        <v/>
      </c>
      <c r="AX18577">
        <f t="shared" si="2746"/>
        <v>11.060247544838743</v>
      </c>
      <c r="AY18577">
        <f t="shared" si="2744"/>
        <v>1.3861538757440772</v>
      </c>
    </row>
    <row r="18578" spans="45:51" x14ac:dyDescent="0.2">
      <c r="AS18578">
        <v>18572</v>
      </c>
      <c r="AT18578" s="4">
        <f t="shared" si="2741"/>
        <v>52</v>
      </c>
      <c r="AU18578">
        <f t="shared" si="2742"/>
        <v>0</v>
      </c>
      <c r="AV18578" t="str">
        <f t="shared" si="2743"/>
        <v/>
      </c>
      <c r="AW18578" t="str">
        <f t="shared" si="2745"/>
        <v/>
      </c>
      <c r="AX18578">
        <f t="shared" si="2746"/>
        <v>11.057822865735066</v>
      </c>
      <c r="AY18578">
        <f t="shared" si="2744"/>
        <v>1.3863727204570537</v>
      </c>
    </row>
    <row r="18579" spans="45:51" x14ac:dyDescent="0.2">
      <c r="AS18579">
        <v>18573</v>
      </c>
      <c r="AT18579" s="4">
        <f t="shared" si="2741"/>
        <v>52</v>
      </c>
      <c r="AU18579">
        <f t="shared" si="2742"/>
        <v>0</v>
      </c>
      <c r="AV18579" t="str">
        <f t="shared" si="2743"/>
        <v/>
      </c>
      <c r="AW18579" t="str">
        <f t="shared" si="2745"/>
        <v/>
      </c>
      <c r="AX18579">
        <f t="shared" si="2746"/>
        <v>11.055398335500611</v>
      </c>
      <c r="AY18579">
        <f t="shared" si="2744"/>
        <v>1.3865916208400677</v>
      </c>
    </row>
    <row r="18580" spans="45:51" x14ac:dyDescent="0.2">
      <c r="AS18580">
        <v>18574</v>
      </c>
      <c r="AT18580" s="4">
        <f t="shared" si="2741"/>
        <v>52</v>
      </c>
      <c r="AU18580">
        <f t="shared" si="2742"/>
        <v>0</v>
      </c>
      <c r="AV18580" t="str">
        <f t="shared" si="2743"/>
        <v/>
      </c>
      <c r="AW18580" t="str">
        <f t="shared" si="2745"/>
        <v/>
      </c>
      <c r="AX18580">
        <f t="shared" si="2746"/>
        <v>11.052973954173243</v>
      </c>
      <c r="AY18580">
        <f t="shared" si="2744"/>
        <v>1.3868105769097048</v>
      </c>
    </row>
    <row r="18581" spans="45:51" x14ac:dyDescent="0.2">
      <c r="AS18581">
        <v>18575</v>
      </c>
      <c r="AT18581" s="4">
        <f t="shared" si="2741"/>
        <v>52</v>
      </c>
      <c r="AU18581">
        <f t="shared" si="2742"/>
        <v>0</v>
      </c>
      <c r="AV18581" t="str">
        <f t="shared" si="2743"/>
        <v/>
      </c>
      <c r="AW18581" t="str">
        <f t="shared" si="2745"/>
        <v/>
      </c>
      <c r="AX18581">
        <f t="shared" si="2746"/>
        <v>11.050549721790841</v>
      </c>
      <c r="AY18581">
        <f t="shared" si="2744"/>
        <v>1.3870295886825554</v>
      </c>
    </row>
    <row r="18582" spans="45:51" x14ac:dyDescent="0.2">
      <c r="AS18582">
        <v>18576</v>
      </c>
      <c r="AT18582" s="4">
        <f t="shared" si="2741"/>
        <v>52</v>
      </c>
      <c r="AU18582">
        <f t="shared" si="2742"/>
        <v>0</v>
      </c>
      <c r="AV18582" t="str">
        <f t="shared" si="2743"/>
        <v/>
      </c>
      <c r="AW18582" t="str">
        <f t="shared" si="2745"/>
        <v/>
      </c>
      <c r="AX18582">
        <f t="shared" si="2746"/>
        <v>11.048125638391287</v>
      </c>
      <c r="AY18582">
        <f t="shared" si="2744"/>
        <v>1.3872486561752144</v>
      </c>
    </row>
    <row r="18583" spans="45:51" x14ac:dyDescent="0.2">
      <c r="AS18583">
        <v>18577</v>
      </c>
      <c r="AT18583" s="4">
        <f t="shared" si="2741"/>
        <v>52</v>
      </c>
      <c r="AU18583">
        <f t="shared" si="2742"/>
        <v>0</v>
      </c>
      <c r="AV18583" t="str">
        <f t="shared" si="2743"/>
        <v/>
      </c>
      <c r="AW18583" t="str">
        <f t="shared" si="2745"/>
        <v/>
      </c>
      <c r="AX18583">
        <f t="shared" si="2746"/>
        <v>11.045701704012481</v>
      </c>
      <c r="AY18583">
        <f t="shared" si="2744"/>
        <v>1.3874677794042798</v>
      </c>
    </row>
    <row r="18584" spans="45:51" x14ac:dyDescent="0.2">
      <c r="AS18584">
        <v>18578</v>
      </c>
      <c r="AT18584" s="4">
        <f t="shared" si="2741"/>
        <v>52</v>
      </c>
      <c r="AU18584">
        <f t="shared" si="2742"/>
        <v>0</v>
      </c>
      <c r="AV18584" t="str">
        <f t="shared" si="2743"/>
        <v/>
      </c>
      <c r="AW18584" t="str">
        <f t="shared" si="2745"/>
        <v/>
      </c>
      <c r="AX18584">
        <f t="shared" si="2746"/>
        <v>11.043277918692334</v>
      </c>
      <c r="AY18584">
        <f t="shared" si="2744"/>
        <v>1.3876869583863538</v>
      </c>
    </row>
    <row r="18585" spans="45:51" x14ac:dyDescent="0.2">
      <c r="AS18585">
        <v>18579</v>
      </c>
      <c r="AT18585" s="4">
        <f t="shared" si="2741"/>
        <v>52</v>
      </c>
      <c r="AU18585">
        <f t="shared" si="2742"/>
        <v>0</v>
      </c>
      <c r="AV18585" t="str">
        <f t="shared" si="2743"/>
        <v/>
      </c>
      <c r="AW18585" t="str">
        <f t="shared" si="2745"/>
        <v/>
      </c>
      <c r="AX18585">
        <f t="shared" si="2746"/>
        <v>11.040854282468768</v>
      </c>
      <c r="AY18585">
        <f t="shared" si="2744"/>
        <v>1.3879061931380428</v>
      </c>
    </row>
    <row r="18586" spans="45:51" x14ac:dyDescent="0.2">
      <c r="AS18586">
        <v>18580</v>
      </c>
      <c r="AT18586" s="4">
        <f t="shared" si="2741"/>
        <v>52</v>
      </c>
      <c r="AU18586">
        <f t="shared" si="2742"/>
        <v>0</v>
      </c>
      <c r="AV18586" t="str">
        <f t="shared" si="2743"/>
        <v/>
      </c>
      <c r="AW18586" t="str">
        <f t="shared" si="2745"/>
        <v/>
      </c>
      <c r="AX18586">
        <f t="shared" si="2746"/>
        <v>11.038430795379712</v>
      </c>
      <c r="AY18586">
        <f t="shared" si="2744"/>
        <v>1.3881254836759578</v>
      </c>
    </row>
    <row r="18587" spans="45:51" x14ac:dyDescent="0.2">
      <c r="AS18587">
        <v>18581</v>
      </c>
      <c r="AT18587" s="4">
        <f t="shared" si="2741"/>
        <v>52</v>
      </c>
      <c r="AU18587">
        <f t="shared" si="2742"/>
        <v>0</v>
      </c>
      <c r="AV18587" t="str">
        <f t="shared" si="2743"/>
        <v/>
      </c>
      <c r="AW18587" t="str">
        <f t="shared" si="2745"/>
        <v/>
      </c>
      <c r="AX18587">
        <f t="shared" si="2746"/>
        <v>11.036007457463111</v>
      </c>
      <c r="AY18587">
        <f t="shared" si="2744"/>
        <v>1.3883448300167132</v>
      </c>
    </row>
    <row r="18588" spans="45:51" x14ac:dyDescent="0.2">
      <c r="AS18588">
        <v>18582</v>
      </c>
      <c r="AT18588" s="4">
        <f t="shared" si="2741"/>
        <v>52</v>
      </c>
      <c r="AU18588">
        <f t="shared" si="2742"/>
        <v>0</v>
      </c>
      <c r="AV18588" t="str">
        <f t="shared" si="2743"/>
        <v/>
      </c>
      <c r="AW18588" t="str">
        <f t="shared" si="2745"/>
        <v/>
      </c>
      <c r="AX18588">
        <f t="shared" si="2746"/>
        <v>11.033584268756918</v>
      </c>
      <c r="AY18588">
        <f t="shared" si="2744"/>
        <v>1.3885642321769276</v>
      </c>
    </row>
    <row r="18589" spans="45:51" x14ac:dyDescent="0.2">
      <c r="AS18589">
        <v>18583</v>
      </c>
      <c r="AT18589" s="4">
        <f t="shared" si="2741"/>
        <v>52</v>
      </c>
      <c r="AU18589">
        <f t="shared" si="2742"/>
        <v>0</v>
      </c>
      <c r="AV18589" t="str">
        <f t="shared" si="2743"/>
        <v/>
      </c>
      <c r="AW18589" t="str">
        <f t="shared" si="2745"/>
        <v/>
      </c>
      <c r="AX18589">
        <f t="shared" si="2746"/>
        <v>11.031161229299101</v>
      </c>
      <c r="AY18589">
        <f t="shared" si="2744"/>
        <v>1.388783690173224</v>
      </c>
    </row>
    <row r="18590" spans="45:51" x14ac:dyDescent="0.2">
      <c r="AS18590">
        <v>18584</v>
      </c>
      <c r="AT18590" s="4">
        <f t="shared" si="2741"/>
        <v>52</v>
      </c>
      <c r="AU18590">
        <f t="shared" si="2742"/>
        <v>0</v>
      </c>
      <c r="AV18590" t="str">
        <f t="shared" si="2743"/>
        <v/>
      </c>
      <c r="AW18590" t="str">
        <f t="shared" si="2745"/>
        <v/>
      </c>
      <c r="AX18590">
        <f t="shared" si="2746"/>
        <v>11.028738339127637</v>
      </c>
      <c r="AY18590">
        <f t="shared" si="2744"/>
        <v>1.3890032040222291</v>
      </c>
    </row>
    <row r="18591" spans="45:51" x14ac:dyDescent="0.2">
      <c r="AS18591">
        <v>18585</v>
      </c>
      <c r="AT18591" s="4">
        <f t="shared" si="2741"/>
        <v>52</v>
      </c>
      <c r="AU18591">
        <f t="shared" si="2742"/>
        <v>0</v>
      </c>
      <c r="AV18591" t="str">
        <f t="shared" si="2743"/>
        <v/>
      </c>
      <c r="AW18591" t="str">
        <f t="shared" si="2745"/>
        <v/>
      </c>
      <c r="AX18591">
        <f t="shared" si="2746"/>
        <v>11.026315598280513</v>
      </c>
      <c r="AY18591">
        <f t="shared" si="2744"/>
        <v>1.3892227737405733</v>
      </c>
    </row>
    <row r="18592" spans="45:51" x14ac:dyDescent="0.2">
      <c r="AS18592">
        <v>18586</v>
      </c>
      <c r="AT18592" s="4">
        <f t="shared" si="2741"/>
        <v>52</v>
      </c>
      <c r="AU18592">
        <f t="shared" si="2742"/>
        <v>0</v>
      </c>
      <c r="AV18592" t="str">
        <f t="shared" si="2743"/>
        <v/>
      </c>
      <c r="AW18592" t="str">
        <f t="shared" si="2745"/>
        <v/>
      </c>
      <c r="AX18592">
        <f t="shared" si="2746"/>
        <v>11.023893006795731</v>
      </c>
      <c r="AY18592">
        <f t="shared" si="2744"/>
        <v>1.3894423993448917</v>
      </c>
    </row>
    <row r="18593" spans="45:51" x14ac:dyDescent="0.2">
      <c r="AS18593">
        <v>18587</v>
      </c>
      <c r="AT18593" s="4">
        <f t="shared" si="2741"/>
        <v>52</v>
      </c>
      <c r="AU18593">
        <f t="shared" si="2742"/>
        <v>0</v>
      </c>
      <c r="AV18593" t="str">
        <f t="shared" si="2743"/>
        <v/>
      </c>
      <c r="AW18593" t="str">
        <f t="shared" si="2745"/>
        <v/>
      </c>
      <c r="AX18593">
        <f t="shared" si="2746"/>
        <v>11.021470564711301</v>
      </c>
      <c r="AY18593">
        <f t="shared" si="2744"/>
        <v>1.3896620808518234</v>
      </c>
    </row>
    <row r="18594" spans="45:51" x14ac:dyDescent="0.2">
      <c r="AS18594">
        <v>18588</v>
      </c>
      <c r="AT18594" s="4">
        <f t="shared" si="2741"/>
        <v>52</v>
      </c>
      <c r="AU18594">
        <f t="shared" si="2742"/>
        <v>0</v>
      </c>
      <c r="AV18594" t="str">
        <f t="shared" si="2743"/>
        <v/>
      </c>
      <c r="AW18594" t="str">
        <f t="shared" si="2745"/>
        <v/>
      </c>
      <c r="AX18594">
        <f t="shared" si="2746"/>
        <v>11.019048272065245</v>
      </c>
      <c r="AY18594">
        <f t="shared" si="2744"/>
        <v>1.389881818278011</v>
      </c>
    </row>
    <row r="18595" spans="45:51" x14ac:dyDescent="0.2">
      <c r="AS18595">
        <v>18589</v>
      </c>
      <c r="AT18595" s="4">
        <f t="shared" si="2741"/>
        <v>52</v>
      </c>
      <c r="AU18595">
        <f t="shared" si="2742"/>
        <v>0</v>
      </c>
      <c r="AV18595" t="str">
        <f t="shared" si="2743"/>
        <v/>
      </c>
      <c r="AW18595" t="str">
        <f t="shared" si="2745"/>
        <v/>
      </c>
      <c r="AX18595">
        <f t="shared" si="2746"/>
        <v>11.016626128895599</v>
      </c>
      <c r="AY18595">
        <f t="shared" si="2744"/>
        <v>1.3901016116401019</v>
      </c>
    </row>
    <row r="18596" spans="45:51" x14ac:dyDescent="0.2">
      <c r="AS18596">
        <v>18590</v>
      </c>
      <c r="AT18596" s="4">
        <f t="shared" si="2741"/>
        <v>52</v>
      </c>
      <c r="AU18596">
        <f t="shared" si="2742"/>
        <v>0</v>
      </c>
      <c r="AV18596" t="str">
        <f t="shared" si="2743"/>
        <v/>
      </c>
      <c r="AW18596" t="str">
        <f t="shared" si="2745"/>
        <v/>
      </c>
      <c r="AX18596">
        <f t="shared" si="2746"/>
        <v>11.014204135240407</v>
      </c>
      <c r="AY18596">
        <f t="shared" si="2744"/>
        <v>1.390321460954747</v>
      </c>
    </row>
    <row r="18597" spans="45:51" x14ac:dyDescent="0.2">
      <c r="AS18597">
        <v>18591</v>
      </c>
      <c r="AT18597" s="4">
        <f t="shared" si="2741"/>
        <v>52</v>
      </c>
      <c r="AU18597">
        <f t="shared" si="2742"/>
        <v>0</v>
      </c>
      <c r="AV18597" t="str">
        <f t="shared" si="2743"/>
        <v/>
      </c>
      <c r="AW18597" t="str">
        <f t="shared" si="2745"/>
        <v/>
      </c>
      <c r="AX18597">
        <f t="shared" si="2746"/>
        <v>11.011782291137726</v>
      </c>
      <c r="AY18597">
        <f t="shared" si="2744"/>
        <v>1.390541366238601</v>
      </c>
    </row>
    <row r="18598" spans="45:51" x14ac:dyDescent="0.2">
      <c r="AS18598">
        <v>18592</v>
      </c>
      <c r="AT18598" s="4">
        <f t="shared" si="2741"/>
        <v>52</v>
      </c>
      <c r="AU18598">
        <f t="shared" si="2742"/>
        <v>0</v>
      </c>
      <c r="AV18598" t="str">
        <f t="shared" si="2743"/>
        <v/>
      </c>
      <c r="AW18598" t="str">
        <f t="shared" si="2745"/>
        <v/>
      </c>
      <c r="AX18598">
        <f t="shared" si="2746"/>
        <v>11.009360596625623</v>
      </c>
      <c r="AY18598">
        <f t="shared" si="2744"/>
        <v>1.3907613275083233</v>
      </c>
    </row>
    <row r="18599" spans="45:51" x14ac:dyDescent="0.2">
      <c r="AS18599">
        <v>18593</v>
      </c>
      <c r="AT18599" s="4">
        <f t="shared" si="2741"/>
        <v>52</v>
      </c>
      <c r="AU18599">
        <f t="shared" si="2742"/>
        <v>0</v>
      </c>
      <c r="AV18599" t="str">
        <f t="shared" si="2743"/>
        <v/>
      </c>
      <c r="AW18599" t="str">
        <f t="shared" si="2745"/>
        <v/>
      </c>
      <c r="AX18599">
        <f t="shared" si="2746"/>
        <v>11.006939051742178</v>
      </c>
      <c r="AY18599">
        <f t="shared" si="2744"/>
        <v>1.3909813447805772</v>
      </c>
    </row>
    <row r="18600" spans="45:51" x14ac:dyDescent="0.2">
      <c r="AS18600">
        <v>18594</v>
      </c>
      <c r="AT18600" s="4">
        <f t="shared" si="2741"/>
        <v>52</v>
      </c>
      <c r="AU18600">
        <f t="shared" si="2742"/>
        <v>0</v>
      </c>
      <c r="AV18600" t="str">
        <f t="shared" si="2743"/>
        <v/>
      </c>
      <c r="AW18600" t="str">
        <f t="shared" si="2745"/>
        <v/>
      </c>
      <c r="AX18600">
        <f t="shared" si="2746"/>
        <v>11.004517656525481</v>
      </c>
      <c r="AY18600">
        <f t="shared" si="2744"/>
        <v>1.39120141807203</v>
      </c>
    </row>
    <row r="18601" spans="45:51" x14ac:dyDescent="0.2">
      <c r="AS18601">
        <v>18595</v>
      </c>
      <c r="AT18601" s="4">
        <f t="shared" si="2741"/>
        <v>52</v>
      </c>
      <c r="AU18601">
        <f t="shared" si="2742"/>
        <v>0</v>
      </c>
      <c r="AV18601" t="str">
        <f t="shared" si="2743"/>
        <v/>
      </c>
      <c r="AW18601" t="str">
        <f t="shared" si="2745"/>
        <v/>
      </c>
      <c r="AX18601">
        <f t="shared" si="2746"/>
        <v>11.002096411013634</v>
      </c>
      <c r="AY18601">
        <f t="shared" si="2744"/>
        <v>1.3914215473993525</v>
      </c>
    </row>
    <row r="18602" spans="45:51" x14ac:dyDescent="0.2">
      <c r="AS18602">
        <v>18596</v>
      </c>
      <c r="AT18602" s="4">
        <f t="shared" si="2741"/>
        <v>52</v>
      </c>
      <c r="AU18602">
        <f t="shared" si="2742"/>
        <v>0</v>
      </c>
      <c r="AV18602" t="str">
        <f t="shared" si="2743"/>
        <v/>
      </c>
      <c r="AW18602" t="str">
        <f t="shared" si="2745"/>
        <v/>
      </c>
      <c r="AX18602">
        <f t="shared" si="2746"/>
        <v>10.999675315244749</v>
      </c>
      <c r="AY18602">
        <f t="shared" si="2744"/>
        <v>1.3916417327792205</v>
      </c>
    </row>
    <row r="18603" spans="45:51" x14ac:dyDescent="0.2">
      <c r="AS18603">
        <v>18597</v>
      </c>
      <c r="AT18603" s="4">
        <f t="shared" si="2741"/>
        <v>52</v>
      </c>
      <c r="AU18603">
        <f t="shared" si="2742"/>
        <v>0</v>
      </c>
      <c r="AV18603" t="str">
        <f t="shared" si="2743"/>
        <v/>
      </c>
      <c r="AW18603" t="str">
        <f t="shared" si="2745"/>
        <v/>
      </c>
      <c r="AX18603">
        <f t="shared" si="2746"/>
        <v>10.997254369256954</v>
      </c>
      <c r="AY18603">
        <f t="shared" si="2744"/>
        <v>1.3918619742283127</v>
      </c>
    </row>
    <row r="18604" spans="45:51" x14ac:dyDescent="0.2">
      <c r="AS18604">
        <v>18598</v>
      </c>
      <c r="AT18604" s="4">
        <f t="shared" si="2741"/>
        <v>52</v>
      </c>
      <c r="AU18604">
        <f t="shared" si="2742"/>
        <v>0</v>
      </c>
      <c r="AV18604" t="str">
        <f t="shared" si="2743"/>
        <v/>
      </c>
      <c r="AW18604" t="str">
        <f t="shared" si="2745"/>
        <v/>
      </c>
      <c r="AX18604">
        <f t="shared" si="2746"/>
        <v>10.994833573088382</v>
      </c>
      <c r="AY18604">
        <f t="shared" si="2744"/>
        <v>1.3920822717633132</v>
      </c>
    </row>
    <row r="18605" spans="45:51" x14ac:dyDescent="0.2">
      <c r="AS18605">
        <v>18599</v>
      </c>
      <c r="AT18605" s="4">
        <f t="shared" si="2741"/>
        <v>52</v>
      </c>
      <c r="AU18605">
        <f t="shared" si="2742"/>
        <v>0</v>
      </c>
      <c r="AV18605" t="str">
        <f t="shared" si="2743"/>
        <v/>
      </c>
      <c r="AW18605" t="str">
        <f t="shared" si="2745"/>
        <v/>
      </c>
      <c r="AX18605">
        <f t="shared" si="2746"/>
        <v>10.992412926777181</v>
      </c>
      <c r="AY18605">
        <f t="shared" si="2744"/>
        <v>1.392302625400909</v>
      </c>
    </row>
    <row r="18606" spans="45:51" x14ac:dyDescent="0.2">
      <c r="AS18606">
        <v>18600</v>
      </c>
      <c r="AT18606" s="4">
        <f t="shared" si="2741"/>
        <v>52</v>
      </c>
      <c r="AU18606">
        <f t="shared" si="2742"/>
        <v>0</v>
      </c>
      <c r="AV18606" t="str">
        <f t="shared" si="2743"/>
        <v/>
      </c>
      <c r="AW18606" t="str">
        <f t="shared" si="2745"/>
        <v/>
      </c>
      <c r="AX18606">
        <f t="shared" si="2746"/>
        <v>10.989992430361509</v>
      </c>
      <c r="AY18606">
        <f t="shared" si="2744"/>
        <v>1.3925230351577917</v>
      </c>
    </row>
    <row r="18607" spans="45:51" x14ac:dyDescent="0.2">
      <c r="AS18607">
        <v>18601</v>
      </c>
      <c r="AT18607" s="4">
        <f t="shared" si="2741"/>
        <v>52</v>
      </c>
      <c r="AU18607">
        <f t="shared" si="2742"/>
        <v>0</v>
      </c>
      <c r="AV18607" t="str">
        <f t="shared" si="2743"/>
        <v/>
      </c>
      <c r="AW18607" t="str">
        <f t="shared" si="2745"/>
        <v/>
      </c>
      <c r="AX18607">
        <f t="shared" si="2746"/>
        <v>10.987572083879536</v>
      </c>
      <c r="AY18607">
        <f t="shared" si="2744"/>
        <v>1.3927435010506568</v>
      </c>
    </row>
    <row r="18608" spans="45:51" x14ac:dyDescent="0.2">
      <c r="AS18608">
        <v>18602</v>
      </c>
      <c r="AT18608" s="4">
        <f t="shared" si="2741"/>
        <v>52</v>
      </c>
      <c r="AU18608">
        <f t="shared" si="2742"/>
        <v>0</v>
      </c>
      <c r="AV18608" t="str">
        <f t="shared" si="2743"/>
        <v/>
      </c>
      <c r="AW18608" t="str">
        <f t="shared" si="2745"/>
        <v/>
      </c>
      <c r="AX18608">
        <f t="shared" si="2746"/>
        <v>10.985151887369444</v>
      </c>
      <c r="AY18608">
        <f t="shared" si="2744"/>
        <v>1.3929640230962035</v>
      </c>
    </row>
    <row r="18609" spans="45:51" x14ac:dyDescent="0.2">
      <c r="AS18609">
        <v>18603</v>
      </c>
      <c r="AT18609" s="4">
        <f t="shared" si="2741"/>
        <v>52</v>
      </c>
      <c r="AU18609">
        <f t="shared" si="2742"/>
        <v>0</v>
      </c>
      <c r="AV18609" t="str">
        <f t="shared" si="2743"/>
        <v/>
      </c>
      <c r="AW18609" t="str">
        <f t="shared" si="2745"/>
        <v/>
      </c>
      <c r="AX18609">
        <f t="shared" si="2746"/>
        <v>10.982731840869425</v>
      </c>
      <c r="AY18609">
        <f t="shared" si="2744"/>
        <v>1.3931846013111358</v>
      </c>
    </row>
    <row r="18610" spans="45:51" x14ac:dyDescent="0.2">
      <c r="AS18610">
        <v>18604</v>
      </c>
      <c r="AT18610" s="4">
        <f t="shared" si="2741"/>
        <v>52</v>
      </c>
      <c r="AU18610">
        <f t="shared" si="2742"/>
        <v>0</v>
      </c>
      <c r="AV18610" t="str">
        <f t="shared" si="2743"/>
        <v/>
      </c>
      <c r="AW18610" t="str">
        <f t="shared" si="2745"/>
        <v/>
      </c>
      <c r="AX18610">
        <f t="shared" si="2746"/>
        <v>10.980311944417682</v>
      </c>
      <c r="AY18610">
        <f t="shared" si="2744"/>
        <v>1.3934052357121609</v>
      </c>
    </row>
    <row r="18611" spans="45:51" x14ac:dyDescent="0.2">
      <c r="AS18611">
        <v>18605</v>
      </c>
      <c r="AT18611" s="4">
        <f t="shared" si="2741"/>
        <v>52</v>
      </c>
      <c r="AU18611">
        <f t="shared" si="2742"/>
        <v>0</v>
      </c>
      <c r="AV18611" t="str">
        <f t="shared" si="2743"/>
        <v/>
      </c>
      <c r="AW18611" t="str">
        <f t="shared" si="2745"/>
        <v/>
      </c>
      <c r="AX18611">
        <f t="shared" si="2746"/>
        <v>10.977892198052432</v>
      </c>
      <c r="AY18611">
        <f t="shared" si="2744"/>
        <v>1.3936259263159907</v>
      </c>
    </row>
    <row r="18612" spans="45:51" x14ac:dyDescent="0.2">
      <c r="AS18612">
        <v>18606</v>
      </c>
      <c r="AT18612" s="4">
        <f t="shared" si="2741"/>
        <v>52</v>
      </c>
      <c r="AU18612">
        <f t="shared" si="2742"/>
        <v>0</v>
      </c>
      <c r="AV18612" t="str">
        <f t="shared" si="2743"/>
        <v/>
      </c>
      <c r="AW18612" t="str">
        <f t="shared" si="2745"/>
        <v/>
      </c>
      <c r="AX18612">
        <f t="shared" si="2746"/>
        <v>10.975472601811902</v>
      </c>
      <c r="AY18612">
        <f t="shared" si="2744"/>
        <v>1.3938466731393406</v>
      </c>
    </row>
    <row r="18613" spans="45:51" x14ac:dyDescent="0.2">
      <c r="AS18613">
        <v>18607</v>
      </c>
      <c r="AT18613" s="4">
        <f t="shared" si="2741"/>
        <v>52</v>
      </c>
      <c r="AU18613">
        <f t="shared" si="2742"/>
        <v>0</v>
      </c>
      <c r="AV18613" t="str">
        <f t="shared" si="2743"/>
        <v/>
      </c>
      <c r="AW18613" t="str">
        <f t="shared" si="2745"/>
        <v/>
      </c>
      <c r="AX18613">
        <f t="shared" si="2746"/>
        <v>10.973053155734329</v>
      </c>
      <c r="AY18613">
        <f t="shared" si="2744"/>
        <v>1.3940674761989307</v>
      </c>
    </row>
    <row r="18614" spans="45:51" x14ac:dyDescent="0.2">
      <c r="AS18614">
        <v>18608</v>
      </c>
      <c r="AT18614" s="4">
        <f t="shared" si="2741"/>
        <v>52</v>
      </c>
      <c r="AU18614">
        <f t="shared" si="2742"/>
        <v>0</v>
      </c>
      <c r="AV18614" t="str">
        <f t="shared" si="2743"/>
        <v/>
      </c>
      <c r="AW18614" t="str">
        <f t="shared" si="2745"/>
        <v/>
      </c>
      <c r="AX18614">
        <f t="shared" si="2746"/>
        <v>10.970633859857962</v>
      </c>
      <c r="AY18614">
        <f t="shared" si="2744"/>
        <v>1.3942883355114841</v>
      </c>
    </row>
    <row r="18615" spans="45:51" x14ac:dyDescent="0.2">
      <c r="AS18615">
        <v>18609</v>
      </c>
      <c r="AT18615" s="4">
        <f t="shared" si="2741"/>
        <v>52</v>
      </c>
      <c r="AU18615">
        <f t="shared" si="2742"/>
        <v>0</v>
      </c>
      <c r="AV18615" t="str">
        <f t="shared" si="2743"/>
        <v/>
      </c>
      <c r="AW18615" t="str">
        <f t="shared" si="2745"/>
        <v/>
      </c>
      <c r="AX18615">
        <f t="shared" si="2746"/>
        <v>10.968214714221064</v>
      </c>
      <c r="AY18615">
        <f t="shared" si="2744"/>
        <v>1.3945092510937289</v>
      </c>
    </row>
    <row r="18616" spans="45:51" x14ac:dyDescent="0.2">
      <c r="AS18616">
        <v>18610</v>
      </c>
      <c r="AT18616" s="4">
        <f t="shared" si="2741"/>
        <v>52</v>
      </c>
      <c r="AU18616">
        <f t="shared" si="2742"/>
        <v>0</v>
      </c>
      <c r="AV18616" t="str">
        <f t="shared" si="2743"/>
        <v/>
      </c>
      <c r="AW18616" t="str">
        <f t="shared" si="2745"/>
        <v/>
      </c>
      <c r="AX18616">
        <f t="shared" si="2746"/>
        <v>10.965795718861905</v>
      </c>
      <c r="AY18616">
        <f t="shared" si="2744"/>
        <v>1.3947302229623968</v>
      </c>
    </row>
    <row r="18617" spans="45:51" x14ac:dyDescent="0.2">
      <c r="AS18617">
        <v>18611</v>
      </c>
      <c r="AT18617" s="4">
        <f t="shared" si="2741"/>
        <v>52</v>
      </c>
      <c r="AU18617">
        <f t="shared" si="2742"/>
        <v>0</v>
      </c>
      <c r="AV18617" t="str">
        <f t="shared" si="2743"/>
        <v/>
      </c>
      <c r="AW18617" t="str">
        <f t="shared" si="2745"/>
        <v/>
      </c>
      <c r="AX18617">
        <f t="shared" si="2746"/>
        <v>10.963376873818769</v>
      </c>
      <c r="AY18617">
        <f t="shared" si="2744"/>
        <v>1.3949512511342239</v>
      </c>
    </row>
    <row r="18618" spans="45:51" x14ac:dyDescent="0.2">
      <c r="AS18618">
        <v>18612</v>
      </c>
      <c r="AT18618" s="4">
        <f t="shared" si="2741"/>
        <v>52</v>
      </c>
      <c r="AU18618">
        <f t="shared" si="2742"/>
        <v>0</v>
      </c>
      <c r="AV18618" t="str">
        <f t="shared" si="2743"/>
        <v/>
      </c>
      <c r="AW18618" t="str">
        <f t="shared" si="2745"/>
        <v/>
      </c>
      <c r="AX18618">
        <f t="shared" si="2746"/>
        <v>10.960958179129952</v>
      </c>
      <c r="AY18618">
        <f t="shared" si="2744"/>
        <v>1.3951723356259493</v>
      </c>
    </row>
    <row r="18619" spans="45:51" x14ac:dyDescent="0.2">
      <c r="AS18619">
        <v>18613</v>
      </c>
      <c r="AT18619" s="4">
        <f t="shared" si="2741"/>
        <v>52</v>
      </c>
      <c r="AU18619">
        <f t="shared" si="2742"/>
        <v>0</v>
      </c>
      <c r="AV18619" t="str">
        <f t="shared" si="2743"/>
        <v/>
      </c>
      <c r="AW18619" t="str">
        <f t="shared" si="2745"/>
        <v/>
      </c>
      <c r="AX18619">
        <f t="shared" si="2746"/>
        <v>10.958539634833759</v>
      </c>
      <c r="AY18619">
        <f t="shared" si="2744"/>
        <v>1.3953934764543172</v>
      </c>
    </row>
    <row r="18620" spans="45:51" x14ac:dyDescent="0.2">
      <c r="AS18620">
        <v>18614</v>
      </c>
      <c r="AT18620" s="4">
        <f t="shared" si="2741"/>
        <v>52</v>
      </c>
      <c r="AU18620">
        <f t="shared" si="2742"/>
        <v>0</v>
      </c>
      <c r="AV18620" t="str">
        <f t="shared" si="2743"/>
        <v/>
      </c>
      <c r="AW18620" t="str">
        <f t="shared" si="2745"/>
        <v/>
      </c>
      <c r="AX18620">
        <f t="shared" si="2746"/>
        <v>10.956121240968509</v>
      </c>
      <c r="AY18620">
        <f t="shared" si="2744"/>
        <v>1.3956146736360757</v>
      </c>
    </row>
    <row r="18621" spans="45:51" x14ac:dyDescent="0.2">
      <c r="AS18621">
        <v>18615</v>
      </c>
      <c r="AT18621" s="4">
        <f t="shared" si="2741"/>
        <v>52</v>
      </c>
      <c r="AU18621">
        <f t="shared" si="2742"/>
        <v>0</v>
      </c>
      <c r="AV18621" t="str">
        <f t="shared" si="2743"/>
        <v/>
      </c>
      <c r="AW18621" t="str">
        <f t="shared" si="2745"/>
        <v/>
      </c>
      <c r="AX18621">
        <f t="shared" si="2746"/>
        <v>10.953702997572529</v>
      </c>
      <c r="AY18621">
        <f t="shared" si="2744"/>
        <v>1.3958359271879766</v>
      </c>
    </row>
    <row r="18622" spans="45:51" x14ac:dyDescent="0.2">
      <c r="AS18622">
        <v>18616</v>
      </c>
      <c r="AT18622" s="4">
        <f t="shared" si="2741"/>
        <v>52</v>
      </c>
      <c r="AU18622">
        <f t="shared" si="2742"/>
        <v>0</v>
      </c>
      <c r="AV18622" t="str">
        <f t="shared" si="2743"/>
        <v/>
      </c>
      <c r="AW18622" t="str">
        <f t="shared" si="2745"/>
        <v/>
      </c>
      <c r="AX18622">
        <f t="shared" si="2746"/>
        <v>10.951284904684162</v>
      </c>
      <c r="AY18622">
        <f t="shared" si="2744"/>
        <v>1.3960572371267754</v>
      </c>
    </row>
    <row r="18623" spans="45:51" x14ac:dyDescent="0.2">
      <c r="AS18623">
        <v>18617</v>
      </c>
      <c r="AT18623" s="4">
        <f t="shared" si="2741"/>
        <v>52</v>
      </c>
      <c r="AU18623">
        <f t="shared" si="2742"/>
        <v>0</v>
      </c>
      <c r="AV18623" t="str">
        <f t="shared" si="2743"/>
        <v/>
      </c>
      <c r="AW18623" t="str">
        <f t="shared" si="2745"/>
        <v/>
      </c>
      <c r="AX18623">
        <f t="shared" si="2746"/>
        <v>10.948866962341759</v>
      </c>
      <c r="AY18623">
        <f t="shared" si="2744"/>
        <v>1.3962786034692325</v>
      </c>
    </row>
    <row r="18624" spans="45:51" x14ac:dyDescent="0.2">
      <c r="AS18624">
        <v>18618</v>
      </c>
      <c r="AT18624" s="4">
        <f t="shared" si="2741"/>
        <v>52</v>
      </c>
      <c r="AU18624">
        <f t="shared" si="2742"/>
        <v>0</v>
      </c>
      <c r="AV18624" t="str">
        <f t="shared" si="2743"/>
        <v/>
      </c>
      <c r="AW18624" t="str">
        <f t="shared" si="2745"/>
        <v/>
      </c>
      <c r="AX18624">
        <f t="shared" si="2746"/>
        <v>10.946449170583683</v>
      </c>
      <c r="AY18624">
        <f t="shared" si="2744"/>
        <v>1.3965000262321114</v>
      </c>
    </row>
    <row r="18625" spans="45:51" x14ac:dyDescent="0.2">
      <c r="AS18625">
        <v>18619</v>
      </c>
      <c r="AT18625" s="4">
        <f t="shared" si="2741"/>
        <v>52</v>
      </c>
      <c r="AU18625">
        <f t="shared" si="2742"/>
        <v>0</v>
      </c>
      <c r="AV18625" t="str">
        <f t="shared" si="2743"/>
        <v/>
      </c>
      <c r="AW18625" t="str">
        <f t="shared" si="2745"/>
        <v/>
      </c>
      <c r="AX18625">
        <f t="shared" si="2746"/>
        <v>10.944031529448308</v>
      </c>
      <c r="AY18625">
        <f t="shared" si="2744"/>
        <v>1.3967215054321807</v>
      </c>
    </row>
    <row r="18626" spans="45:51" x14ac:dyDescent="0.2">
      <c r="AS18626">
        <v>18620</v>
      </c>
      <c r="AT18626" s="4">
        <f t="shared" si="2741"/>
        <v>52</v>
      </c>
      <c r="AU18626">
        <f t="shared" si="2742"/>
        <v>0</v>
      </c>
      <c r="AV18626" t="str">
        <f t="shared" si="2743"/>
        <v/>
      </c>
      <c r="AW18626" t="str">
        <f t="shared" si="2745"/>
        <v/>
      </c>
      <c r="AX18626">
        <f t="shared" si="2746"/>
        <v>10.941614038974022</v>
      </c>
      <c r="AY18626">
        <f t="shared" si="2744"/>
        <v>1.3969430410862118</v>
      </c>
    </row>
    <row r="18627" spans="45:51" x14ac:dyDescent="0.2">
      <c r="AS18627">
        <v>18621</v>
      </c>
      <c r="AT18627" s="4">
        <f t="shared" si="2741"/>
        <v>52</v>
      </c>
      <c r="AU18627">
        <f t="shared" si="2742"/>
        <v>0</v>
      </c>
      <c r="AV18627" t="str">
        <f t="shared" si="2743"/>
        <v/>
      </c>
      <c r="AW18627" t="str">
        <f t="shared" si="2745"/>
        <v/>
      </c>
      <c r="AX18627">
        <f t="shared" si="2746"/>
        <v>10.93919669919922</v>
      </c>
      <c r="AY18627">
        <f t="shared" si="2744"/>
        <v>1.3971646332109808</v>
      </c>
    </row>
    <row r="18628" spans="45:51" x14ac:dyDescent="0.2">
      <c r="AS18628">
        <v>18622</v>
      </c>
      <c r="AT18628" s="4">
        <f t="shared" si="2741"/>
        <v>52</v>
      </c>
      <c r="AU18628">
        <f t="shared" si="2742"/>
        <v>0</v>
      </c>
      <c r="AV18628" t="str">
        <f t="shared" si="2743"/>
        <v/>
      </c>
      <c r="AW18628" t="str">
        <f t="shared" si="2745"/>
        <v/>
      </c>
      <c r="AX18628">
        <f t="shared" si="2746"/>
        <v>10.936779510162312</v>
      </c>
      <c r="AY18628">
        <f t="shared" si="2744"/>
        <v>1.3973862818232681</v>
      </c>
    </row>
    <row r="18629" spans="45:51" x14ac:dyDescent="0.2">
      <c r="AS18629">
        <v>18623</v>
      </c>
      <c r="AT18629" s="4">
        <f t="shared" si="2741"/>
        <v>52</v>
      </c>
      <c r="AU18629">
        <f t="shared" si="2742"/>
        <v>0</v>
      </c>
      <c r="AV18629" t="str">
        <f t="shared" si="2743"/>
        <v/>
      </c>
      <c r="AW18629" t="str">
        <f t="shared" si="2745"/>
        <v/>
      </c>
      <c r="AX18629">
        <f t="shared" si="2746"/>
        <v>10.93436247190172</v>
      </c>
      <c r="AY18629">
        <f t="shared" si="2744"/>
        <v>1.3976079869398572</v>
      </c>
    </row>
    <row r="18630" spans="45:51" x14ac:dyDescent="0.2">
      <c r="AS18630">
        <v>18624</v>
      </c>
      <c r="AT18630" s="4">
        <f t="shared" ref="AT18630:AT18693" si="2747">ROUNDDOWN(AS18630/(C$17*60),0) +1</f>
        <v>52</v>
      </c>
      <c r="AU18630">
        <f t="shared" ref="AU18630:AU18693" si="2748">IF(AND(AS18630-(AT18630-1)*60*C$17&gt;=0,AS18630+1-(AT18630-1)*60*C$17&lt;=C$16*60),C$10/(C$16*60),0)</f>
        <v>0</v>
      </c>
      <c r="AV18630" t="str">
        <f t="shared" ref="AV18630:AV18693" si="2749">IF(MOD(AS18630,(C$17*60))=0,1,"")</f>
        <v/>
      </c>
      <c r="AW18630" t="str">
        <f t="shared" si="2745"/>
        <v/>
      </c>
      <c r="AX18630">
        <f t="shared" si="2746"/>
        <v>10.931945584455873</v>
      </c>
      <c r="AY18630">
        <f t="shared" ref="AY18630:AY18693" si="2750">C$32/(C$22+AX18630)</f>
        <v>1.3978297485775364</v>
      </c>
    </row>
    <row r="18631" spans="45:51" x14ac:dyDescent="0.2">
      <c r="AS18631">
        <v>18625</v>
      </c>
      <c r="AT18631" s="4">
        <f t="shared" si="2747"/>
        <v>52</v>
      </c>
      <c r="AU18631">
        <f t="shared" si="2748"/>
        <v>0</v>
      </c>
      <c r="AV18631" t="str">
        <f t="shared" si="2749"/>
        <v/>
      </c>
      <c r="AW18631" t="str">
        <f t="shared" ref="AW18631:AW18694" si="2751">IF(AV18631&lt;&gt;"",AS18631/60,"")</f>
        <v/>
      </c>
      <c r="AX18631">
        <f t="shared" ref="AX18631:AX18694" si="2752">(AU18631/C$29)+AX18630*EXP(-(AY18630/C$29)*(AS18631-AS18630)/60)</f>
        <v>10.929528847863216</v>
      </c>
      <c r="AY18631">
        <f t="shared" si="2750"/>
        <v>1.3980515667530977</v>
      </c>
    </row>
    <row r="18632" spans="45:51" x14ac:dyDescent="0.2">
      <c r="AS18632">
        <v>18626</v>
      </c>
      <c r="AT18632" s="4">
        <f t="shared" si="2747"/>
        <v>52</v>
      </c>
      <c r="AU18632">
        <f t="shared" si="2748"/>
        <v>0</v>
      </c>
      <c r="AV18632" t="str">
        <f t="shared" si="2749"/>
        <v/>
      </c>
      <c r="AW18632" t="str">
        <f t="shared" si="2751"/>
        <v/>
      </c>
      <c r="AX18632">
        <f t="shared" si="2752"/>
        <v>10.927112262162202</v>
      </c>
      <c r="AY18632">
        <f t="shared" si="2750"/>
        <v>1.3982734414833373</v>
      </c>
    </row>
    <row r="18633" spans="45:51" x14ac:dyDescent="0.2">
      <c r="AS18633">
        <v>18627</v>
      </c>
      <c r="AT18633" s="4">
        <f t="shared" si="2747"/>
        <v>52</v>
      </c>
      <c r="AU18633">
        <f t="shared" si="2748"/>
        <v>0</v>
      </c>
      <c r="AV18633" t="str">
        <f t="shared" si="2749"/>
        <v/>
      </c>
      <c r="AW18633" t="str">
        <f t="shared" si="2751"/>
        <v/>
      </c>
      <c r="AX18633">
        <f t="shared" si="2752"/>
        <v>10.9246958273913</v>
      </c>
      <c r="AY18633">
        <f t="shared" si="2750"/>
        <v>1.3984953727850549</v>
      </c>
    </row>
    <row r="18634" spans="45:51" x14ac:dyDescent="0.2">
      <c r="AS18634">
        <v>18628</v>
      </c>
      <c r="AT18634" s="4">
        <f t="shared" si="2747"/>
        <v>52</v>
      </c>
      <c r="AU18634">
        <f t="shared" si="2748"/>
        <v>0</v>
      </c>
      <c r="AV18634" t="str">
        <f t="shared" si="2749"/>
        <v/>
      </c>
      <c r="AW18634" t="str">
        <f t="shared" si="2751"/>
        <v/>
      </c>
      <c r="AX18634">
        <f t="shared" si="2752"/>
        <v>10.922279543588985</v>
      </c>
      <c r="AY18634">
        <f t="shared" si="2750"/>
        <v>1.3987173606750551</v>
      </c>
    </row>
    <row r="18635" spans="45:51" x14ac:dyDescent="0.2">
      <c r="AS18635">
        <v>18629</v>
      </c>
      <c r="AT18635" s="4">
        <f t="shared" si="2747"/>
        <v>52</v>
      </c>
      <c r="AU18635">
        <f t="shared" si="2748"/>
        <v>0</v>
      </c>
      <c r="AV18635" t="str">
        <f t="shared" si="2749"/>
        <v/>
      </c>
      <c r="AW18635" t="str">
        <f t="shared" si="2751"/>
        <v/>
      </c>
      <c r="AX18635">
        <f t="shared" si="2752"/>
        <v>10.919863410793745</v>
      </c>
      <c r="AY18635">
        <f t="shared" si="2750"/>
        <v>1.3989394051701458</v>
      </c>
    </row>
    <row r="18636" spans="45:51" x14ac:dyDescent="0.2">
      <c r="AS18636">
        <v>18630</v>
      </c>
      <c r="AT18636" s="4">
        <f t="shared" si="2747"/>
        <v>52</v>
      </c>
      <c r="AU18636">
        <f t="shared" si="2748"/>
        <v>0</v>
      </c>
      <c r="AV18636" t="str">
        <f t="shared" si="2749"/>
        <v/>
      </c>
      <c r="AW18636" t="str">
        <f t="shared" si="2751"/>
        <v/>
      </c>
      <c r="AX18636">
        <f t="shared" si="2752"/>
        <v>10.917447429044081</v>
      </c>
      <c r="AY18636">
        <f t="shared" si="2750"/>
        <v>1.399161506287139</v>
      </c>
    </row>
    <row r="18637" spans="45:51" x14ac:dyDescent="0.2">
      <c r="AS18637">
        <v>18631</v>
      </c>
      <c r="AT18637" s="4">
        <f t="shared" si="2747"/>
        <v>52</v>
      </c>
      <c r="AU18637">
        <f t="shared" si="2748"/>
        <v>0</v>
      </c>
      <c r="AV18637" t="str">
        <f t="shared" si="2749"/>
        <v/>
      </c>
      <c r="AW18637" t="str">
        <f t="shared" si="2751"/>
        <v/>
      </c>
      <c r="AX18637">
        <f t="shared" si="2752"/>
        <v>10.915031598378507</v>
      </c>
      <c r="AY18637">
        <f t="shared" si="2750"/>
        <v>1.399383664042851</v>
      </c>
    </row>
    <row r="18638" spans="45:51" x14ac:dyDescent="0.2">
      <c r="AS18638">
        <v>18632</v>
      </c>
      <c r="AT18638" s="4">
        <f t="shared" si="2747"/>
        <v>52</v>
      </c>
      <c r="AU18638">
        <f t="shared" si="2748"/>
        <v>0</v>
      </c>
      <c r="AV18638" t="str">
        <f t="shared" si="2749"/>
        <v/>
      </c>
      <c r="AW18638" t="str">
        <f t="shared" si="2751"/>
        <v/>
      </c>
      <c r="AX18638">
        <f t="shared" si="2752"/>
        <v>10.912615918835543</v>
      </c>
      <c r="AY18638">
        <f t="shared" si="2750"/>
        <v>1.3996058784541014</v>
      </c>
    </row>
    <row r="18639" spans="45:51" x14ac:dyDescent="0.2">
      <c r="AS18639">
        <v>18633</v>
      </c>
      <c r="AT18639" s="4">
        <f t="shared" si="2747"/>
        <v>52</v>
      </c>
      <c r="AU18639">
        <f t="shared" si="2748"/>
        <v>0</v>
      </c>
      <c r="AV18639" t="str">
        <f t="shared" si="2749"/>
        <v/>
      </c>
      <c r="AW18639" t="str">
        <f t="shared" si="2751"/>
        <v/>
      </c>
      <c r="AX18639">
        <f t="shared" si="2752"/>
        <v>10.910200390453724</v>
      </c>
      <c r="AY18639">
        <f t="shared" si="2750"/>
        <v>1.3998281495377149</v>
      </c>
    </row>
    <row r="18640" spans="45:51" x14ac:dyDescent="0.2">
      <c r="AS18640">
        <v>18634</v>
      </c>
      <c r="AT18640" s="4">
        <f t="shared" si="2747"/>
        <v>52</v>
      </c>
      <c r="AU18640">
        <f t="shared" si="2748"/>
        <v>0</v>
      </c>
      <c r="AV18640" t="str">
        <f t="shared" si="2749"/>
        <v/>
      </c>
      <c r="AW18640" t="str">
        <f t="shared" si="2751"/>
        <v/>
      </c>
      <c r="AX18640">
        <f t="shared" si="2752"/>
        <v>10.907785013271598</v>
      </c>
      <c r="AY18640">
        <f t="shared" si="2750"/>
        <v>1.4000504773105198</v>
      </c>
    </row>
    <row r="18641" spans="45:51" x14ac:dyDescent="0.2">
      <c r="AS18641">
        <v>18635</v>
      </c>
      <c r="AT18641" s="4">
        <f t="shared" si="2747"/>
        <v>52</v>
      </c>
      <c r="AU18641">
        <f t="shared" si="2748"/>
        <v>0</v>
      </c>
      <c r="AV18641" t="str">
        <f t="shared" si="2749"/>
        <v/>
      </c>
      <c r="AW18641" t="str">
        <f t="shared" si="2751"/>
        <v/>
      </c>
      <c r="AX18641">
        <f t="shared" si="2752"/>
        <v>10.905369787327722</v>
      </c>
      <c r="AY18641">
        <f t="shared" si="2750"/>
        <v>1.4002728617893472</v>
      </c>
    </row>
    <row r="18642" spans="45:51" x14ac:dyDescent="0.2">
      <c r="AS18642">
        <v>18636</v>
      </c>
      <c r="AT18642" s="4">
        <f t="shared" si="2747"/>
        <v>52</v>
      </c>
      <c r="AU18642">
        <f t="shared" si="2748"/>
        <v>0</v>
      </c>
      <c r="AV18642" t="str">
        <f t="shared" si="2749"/>
        <v/>
      </c>
      <c r="AW18642" t="str">
        <f t="shared" si="2751"/>
        <v/>
      </c>
      <c r="AX18642">
        <f t="shared" si="2752"/>
        <v>10.902954712660662</v>
      </c>
      <c r="AY18642">
        <f t="shared" si="2750"/>
        <v>1.4004953029910343</v>
      </c>
    </row>
    <row r="18643" spans="45:51" x14ac:dyDescent="0.2">
      <c r="AS18643">
        <v>18637</v>
      </c>
      <c r="AT18643" s="4">
        <f t="shared" si="2747"/>
        <v>52</v>
      </c>
      <c r="AU18643">
        <f t="shared" si="2748"/>
        <v>0</v>
      </c>
      <c r="AV18643" t="str">
        <f t="shared" si="2749"/>
        <v/>
      </c>
      <c r="AW18643" t="str">
        <f t="shared" si="2751"/>
        <v/>
      </c>
      <c r="AX18643">
        <f t="shared" si="2752"/>
        <v>10.900539789309002</v>
      </c>
      <c r="AY18643">
        <f t="shared" si="2750"/>
        <v>1.4007178009324208</v>
      </c>
    </row>
    <row r="18644" spans="45:51" x14ac:dyDescent="0.2">
      <c r="AS18644">
        <v>18638</v>
      </c>
      <c r="AT18644" s="4">
        <f t="shared" si="2747"/>
        <v>52</v>
      </c>
      <c r="AU18644">
        <f t="shared" si="2748"/>
        <v>0</v>
      </c>
      <c r="AV18644" t="str">
        <f t="shared" si="2749"/>
        <v/>
      </c>
      <c r="AW18644" t="str">
        <f t="shared" si="2751"/>
        <v/>
      </c>
      <c r="AX18644">
        <f t="shared" si="2752"/>
        <v>10.898125017311331</v>
      </c>
      <c r="AY18644">
        <f t="shared" si="2750"/>
        <v>1.4009403556303508</v>
      </c>
    </row>
    <row r="18645" spans="45:51" x14ac:dyDescent="0.2">
      <c r="AS18645">
        <v>18639</v>
      </c>
      <c r="AT18645" s="4">
        <f t="shared" si="2747"/>
        <v>52</v>
      </c>
      <c r="AU18645">
        <f t="shared" si="2748"/>
        <v>0</v>
      </c>
      <c r="AV18645" t="str">
        <f t="shared" si="2749"/>
        <v/>
      </c>
      <c r="AW18645" t="str">
        <f t="shared" si="2751"/>
        <v/>
      </c>
      <c r="AX18645">
        <f t="shared" si="2752"/>
        <v>10.895710396706255</v>
      </c>
      <c r="AY18645">
        <f t="shared" si="2750"/>
        <v>1.4011629671016725</v>
      </c>
    </row>
    <row r="18646" spans="45:51" x14ac:dyDescent="0.2">
      <c r="AS18646">
        <v>18640</v>
      </c>
      <c r="AT18646" s="4">
        <f t="shared" si="2747"/>
        <v>52</v>
      </c>
      <c r="AU18646">
        <f t="shared" si="2748"/>
        <v>0</v>
      </c>
      <c r="AV18646" t="str">
        <f t="shared" si="2749"/>
        <v/>
      </c>
      <c r="AW18646" t="str">
        <f t="shared" si="2751"/>
        <v/>
      </c>
      <c r="AX18646">
        <f t="shared" si="2752"/>
        <v>10.893295927532387</v>
      </c>
      <c r="AY18646">
        <f t="shared" si="2750"/>
        <v>1.4013856353632379</v>
      </c>
    </row>
    <row r="18647" spans="45:51" x14ac:dyDescent="0.2">
      <c r="AS18647">
        <v>18641</v>
      </c>
      <c r="AT18647" s="4">
        <f t="shared" si="2747"/>
        <v>52</v>
      </c>
      <c r="AU18647">
        <f t="shared" si="2748"/>
        <v>0</v>
      </c>
      <c r="AV18647" t="str">
        <f t="shared" si="2749"/>
        <v/>
      </c>
      <c r="AW18647" t="str">
        <f t="shared" si="2751"/>
        <v/>
      </c>
      <c r="AX18647">
        <f t="shared" si="2752"/>
        <v>10.890881609828353</v>
      </c>
      <c r="AY18647">
        <f t="shared" si="2750"/>
        <v>1.4016083604319032</v>
      </c>
    </row>
    <row r="18648" spans="45:51" x14ac:dyDescent="0.2">
      <c r="AS18648">
        <v>18642</v>
      </c>
      <c r="AT18648" s="4">
        <f t="shared" si="2747"/>
        <v>52</v>
      </c>
      <c r="AU18648">
        <f t="shared" si="2748"/>
        <v>0</v>
      </c>
      <c r="AV18648" t="str">
        <f t="shared" si="2749"/>
        <v/>
      </c>
      <c r="AW18648" t="str">
        <f t="shared" si="2751"/>
        <v/>
      </c>
      <c r="AX18648">
        <f t="shared" si="2752"/>
        <v>10.888467443632793</v>
      </c>
      <c r="AY18648">
        <f t="shared" si="2750"/>
        <v>1.4018311423245284</v>
      </c>
    </row>
    <row r="18649" spans="45:51" x14ac:dyDescent="0.2">
      <c r="AS18649">
        <v>18643</v>
      </c>
      <c r="AT18649" s="4">
        <f t="shared" si="2747"/>
        <v>52</v>
      </c>
      <c r="AU18649">
        <f t="shared" si="2748"/>
        <v>0</v>
      </c>
      <c r="AV18649" t="str">
        <f t="shared" si="2749"/>
        <v/>
      </c>
      <c r="AW18649" t="str">
        <f t="shared" si="2751"/>
        <v/>
      </c>
      <c r="AX18649">
        <f t="shared" si="2752"/>
        <v>10.886053428984352</v>
      </c>
      <c r="AY18649">
        <f t="shared" si="2750"/>
        <v>1.402053981057978</v>
      </c>
    </row>
    <row r="18650" spans="45:51" x14ac:dyDescent="0.2">
      <c r="AS18650">
        <v>18644</v>
      </c>
      <c r="AT18650" s="4">
        <f t="shared" si="2747"/>
        <v>52</v>
      </c>
      <c r="AU18650">
        <f t="shared" si="2748"/>
        <v>0</v>
      </c>
      <c r="AV18650" t="str">
        <f t="shared" si="2749"/>
        <v/>
      </c>
      <c r="AW18650" t="str">
        <f t="shared" si="2751"/>
        <v/>
      </c>
      <c r="AX18650">
        <f t="shared" si="2752"/>
        <v>10.883639565921694</v>
      </c>
      <c r="AY18650">
        <f t="shared" si="2750"/>
        <v>1.4022768766491196</v>
      </c>
    </row>
    <row r="18651" spans="45:51" x14ac:dyDescent="0.2">
      <c r="AS18651">
        <v>18645</v>
      </c>
      <c r="AT18651" s="4">
        <f t="shared" si="2747"/>
        <v>52</v>
      </c>
      <c r="AU18651">
        <f t="shared" si="2748"/>
        <v>0</v>
      </c>
      <c r="AV18651" t="str">
        <f t="shared" si="2749"/>
        <v/>
      </c>
      <c r="AW18651" t="str">
        <f t="shared" si="2751"/>
        <v/>
      </c>
      <c r="AX18651">
        <f t="shared" si="2752"/>
        <v>10.881225854483489</v>
      </c>
      <c r="AY18651">
        <f t="shared" si="2750"/>
        <v>1.4024998291148256</v>
      </c>
    </row>
    <row r="18652" spans="45:51" x14ac:dyDescent="0.2">
      <c r="AS18652">
        <v>18646</v>
      </c>
      <c r="AT18652" s="4">
        <f t="shared" si="2747"/>
        <v>52</v>
      </c>
      <c r="AU18652">
        <f t="shared" si="2748"/>
        <v>0</v>
      </c>
      <c r="AV18652" t="str">
        <f t="shared" si="2749"/>
        <v/>
      </c>
      <c r="AW18652" t="str">
        <f t="shared" si="2751"/>
        <v/>
      </c>
      <c r="AX18652">
        <f t="shared" si="2752"/>
        <v>10.878812294708421</v>
      </c>
      <c r="AY18652">
        <f t="shared" si="2750"/>
        <v>1.4027228384719723</v>
      </c>
    </row>
    <row r="18653" spans="45:51" x14ac:dyDescent="0.2">
      <c r="AS18653">
        <v>18647</v>
      </c>
      <c r="AT18653" s="4">
        <f t="shared" si="2747"/>
        <v>52</v>
      </c>
      <c r="AU18653">
        <f t="shared" si="2748"/>
        <v>0</v>
      </c>
      <c r="AV18653" t="str">
        <f t="shared" si="2749"/>
        <v/>
      </c>
      <c r="AW18653" t="str">
        <f t="shared" si="2751"/>
        <v/>
      </c>
      <c r="AX18653">
        <f t="shared" si="2752"/>
        <v>10.876398886635187</v>
      </c>
      <c r="AY18653">
        <f t="shared" si="2750"/>
        <v>1.4029459047374393</v>
      </c>
    </row>
    <row r="18654" spans="45:51" x14ac:dyDescent="0.2">
      <c r="AS18654">
        <v>18648</v>
      </c>
      <c r="AT18654" s="4">
        <f t="shared" si="2747"/>
        <v>52</v>
      </c>
      <c r="AU18654">
        <f t="shared" si="2748"/>
        <v>0</v>
      </c>
      <c r="AV18654" t="str">
        <f t="shared" si="2749"/>
        <v/>
      </c>
      <c r="AW18654" t="str">
        <f t="shared" si="2751"/>
        <v/>
      </c>
      <c r="AX18654">
        <f t="shared" si="2752"/>
        <v>10.87398563030249</v>
      </c>
      <c r="AY18654">
        <f t="shared" si="2750"/>
        <v>1.403169027928111</v>
      </c>
    </row>
    <row r="18655" spans="45:51" x14ac:dyDescent="0.2">
      <c r="AS18655">
        <v>18649</v>
      </c>
      <c r="AT18655" s="4">
        <f t="shared" si="2747"/>
        <v>52</v>
      </c>
      <c r="AU18655">
        <f t="shared" si="2748"/>
        <v>0</v>
      </c>
      <c r="AV18655" t="str">
        <f t="shared" si="2749"/>
        <v/>
      </c>
      <c r="AW18655" t="str">
        <f t="shared" si="2751"/>
        <v/>
      </c>
      <c r="AX18655">
        <f t="shared" si="2752"/>
        <v>10.871572525749052</v>
      </c>
      <c r="AY18655">
        <f t="shared" si="2750"/>
        <v>1.4033922080608749</v>
      </c>
    </row>
    <row r="18656" spans="45:51" x14ac:dyDescent="0.2">
      <c r="AS18656">
        <v>18650</v>
      </c>
      <c r="AT18656" s="4">
        <f t="shared" si="2747"/>
        <v>52</v>
      </c>
      <c r="AU18656">
        <f t="shared" si="2748"/>
        <v>0</v>
      </c>
      <c r="AV18656" t="str">
        <f t="shared" si="2749"/>
        <v/>
      </c>
      <c r="AW18656" t="str">
        <f t="shared" si="2751"/>
        <v/>
      </c>
      <c r="AX18656">
        <f t="shared" si="2752"/>
        <v>10.869159573013597</v>
      </c>
      <c r="AY18656">
        <f t="shared" si="2750"/>
        <v>1.4036154451526239</v>
      </c>
    </row>
    <row r="18657" spans="45:51" x14ac:dyDescent="0.2">
      <c r="AS18657">
        <v>18651</v>
      </c>
      <c r="AT18657" s="4">
        <f t="shared" si="2747"/>
        <v>52</v>
      </c>
      <c r="AU18657">
        <f t="shared" si="2748"/>
        <v>0</v>
      </c>
      <c r="AV18657" t="str">
        <f t="shared" si="2749"/>
        <v/>
      </c>
      <c r="AW18657" t="str">
        <f t="shared" si="2751"/>
        <v/>
      </c>
      <c r="AX18657">
        <f t="shared" si="2752"/>
        <v>10.866746772134871</v>
      </c>
      <c r="AY18657">
        <f t="shared" si="2750"/>
        <v>1.4038387392202536</v>
      </c>
    </row>
    <row r="18658" spans="45:51" x14ac:dyDescent="0.2">
      <c r="AS18658">
        <v>18652</v>
      </c>
      <c r="AT18658" s="4">
        <f t="shared" si="2747"/>
        <v>52</v>
      </c>
      <c r="AU18658">
        <f t="shared" si="2748"/>
        <v>0</v>
      </c>
      <c r="AV18658" t="str">
        <f t="shared" si="2749"/>
        <v/>
      </c>
      <c r="AW18658" t="str">
        <f t="shared" si="2751"/>
        <v/>
      </c>
      <c r="AX18658">
        <f t="shared" si="2752"/>
        <v>10.864334123151624</v>
      </c>
      <c r="AY18658">
        <f t="shared" si="2750"/>
        <v>1.404062090280664</v>
      </c>
    </row>
    <row r="18659" spans="45:51" x14ac:dyDescent="0.2">
      <c r="AS18659">
        <v>18653</v>
      </c>
      <c r="AT18659" s="4">
        <f t="shared" si="2747"/>
        <v>52</v>
      </c>
      <c r="AU18659">
        <f t="shared" si="2748"/>
        <v>0</v>
      </c>
      <c r="AV18659" t="str">
        <f t="shared" si="2749"/>
        <v/>
      </c>
      <c r="AW18659" t="str">
        <f t="shared" si="2751"/>
        <v/>
      </c>
      <c r="AX18659">
        <f t="shared" si="2752"/>
        <v>10.861921626102619</v>
      </c>
      <c r="AY18659">
        <f t="shared" si="2750"/>
        <v>1.4042854983507591</v>
      </c>
    </row>
    <row r="18660" spans="45:51" x14ac:dyDescent="0.2">
      <c r="AS18660">
        <v>18654</v>
      </c>
      <c r="AT18660" s="4">
        <f t="shared" si="2747"/>
        <v>52</v>
      </c>
      <c r="AU18660">
        <f t="shared" si="2748"/>
        <v>0</v>
      </c>
      <c r="AV18660" t="str">
        <f t="shared" si="2749"/>
        <v/>
      </c>
      <c r="AW18660" t="str">
        <f t="shared" si="2751"/>
        <v/>
      </c>
      <c r="AX18660">
        <f t="shared" si="2752"/>
        <v>10.859509281026634</v>
      </c>
      <c r="AY18660">
        <f t="shared" si="2750"/>
        <v>1.404508963447447</v>
      </c>
    </row>
    <row r="18661" spans="45:51" x14ac:dyDescent="0.2">
      <c r="AS18661">
        <v>18655</v>
      </c>
      <c r="AT18661" s="4">
        <f t="shared" si="2747"/>
        <v>52</v>
      </c>
      <c r="AU18661">
        <f t="shared" si="2748"/>
        <v>0</v>
      </c>
      <c r="AV18661" t="str">
        <f t="shared" si="2749"/>
        <v/>
      </c>
      <c r="AW18661" t="str">
        <f t="shared" si="2751"/>
        <v/>
      </c>
      <c r="AX18661">
        <f t="shared" si="2752"/>
        <v>10.857097087962453</v>
      </c>
      <c r="AY18661">
        <f t="shared" si="2750"/>
        <v>1.4047324855876395</v>
      </c>
    </row>
    <row r="18662" spans="45:51" x14ac:dyDescent="0.2">
      <c r="AS18662">
        <v>18656</v>
      </c>
      <c r="AT18662" s="4">
        <f t="shared" si="2747"/>
        <v>52</v>
      </c>
      <c r="AU18662">
        <f t="shared" si="2748"/>
        <v>0</v>
      </c>
      <c r="AV18662" t="str">
        <f t="shared" si="2749"/>
        <v/>
      </c>
      <c r="AW18662" t="str">
        <f t="shared" si="2751"/>
        <v/>
      </c>
      <c r="AX18662">
        <f t="shared" si="2752"/>
        <v>10.854685046948877</v>
      </c>
      <c r="AY18662">
        <f t="shared" si="2750"/>
        <v>1.4049560647882524</v>
      </c>
    </row>
    <row r="18663" spans="45:51" x14ac:dyDescent="0.2">
      <c r="AS18663">
        <v>18657</v>
      </c>
      <c r="AT18663" s="4">
        <f t="shared" si="2747"/>
        <v>52</v>
      </c>
      <c r="AU18663">
        <f t="shared" si="2748"/>
        <v>0</v>
      </c>
      <c r="AV18663" t="str">
        <f t="shared" si="2749"/>
        <v/>
      </c>
      <c r="AW18663" t="str">
        <f t="shared" si="2751"/>
        <v/>
      </c>
      <c r="AX18663">
        <f t="shared" si="2752"/>
        <v>10.852273158024715</v>
      </c>
      <c r="AY18663">
        <f t="shared" si="2750"/>
        <v>1.4051797010662059</v>
      </c>
    </row>
    <row r="18664" spans="45:51" x14ac:dyDescent="0.2">
      <c r="AS18664">
        <v>18658</v>
      </c>
      <c r="AT18664" s="4">
        <f t="shared" si="2747"/>
        <v>52</v>
      </c>
      <c r="AU18664">
        <f t="shared" si="2748"/>
        <v>0</v>
      </c>
      <c r="AV18664" t="str">
        <f t="shared" si="2749"/>
        <v/>
      </c>
      <c r="AW18664" t="str">
        <f t="shared" si="2751"/>
        <v/>
      </c>
      <c r="AX18664">
        <f t="shared" si="2752"/>
        <v>10.849861421228788</v>
      </c>
      <c r="AY18664">
        <f t="shared" si="2750"/>
        <v>1.4054033944384241</v>
      </c>
    </row>
    <row r="18665" spans="45:51" x14ac:dyDescent="0.2">
      <c r="AS18665">
        <v>18659</v>
      </c>
      <c r="AT18665" s="4">
        <f t="shared" si="2747"/>
        <v>52</v>
      </c>
      <c r="AU18665">
        <f t="shared" si="2748"/>
        <v>0</v>
      </c>
      <c r="AV18665" t="str">
        <f t="shared" si="2749"/>
        <v/>
      </c>
      <c r="AW18665" t="str">
        <f t="shared" si="2751"/>
        <v/>
      </c>
      <c r="AX18665">
        <f t="shared" si="2752"/>
        <v>10.84744983659993</v>
      </c>
      <c r="AY18665">
        <f t="shared" si="2750"/>
        <v>1.4056271449218345</v>
      </c>
    </row>
    <row r="18666" spans="45:51" x14ac:dyDescent="0.2">
      <c r="AS18666">
        <v>18660</v>
      </c>
      <c r="AT18666" s="4">
        <f t="shared" si="2747"/>
        <v>52</v>
      </c>
      <c r="AU18666">
        <f t="shared" si="2748"/>
        <v>0</v>
      </c>
      <c r="AV18666" t="str">
        <f t="shared" si="2749"/>
        <v/>
      </c>
      <c r="AW18666" t="str">
        <f t="shared" si="2751"/>
        <v/>
      </c>
      <c r="AX18666">
        <f t="shared" si="2752"/>
        <v>10.845038404176984</v>
      </c>
      <c r="AY18666">
        <f t="shared" si="2750"/>
        <v>1.4058509525333691</v>
      </c>
    </row>
    <row r="18667" spans="45:51" x14ac:dyDescent="0.2">
      <c r="AS18667">
        <v>18661</v>
      </c>
      <c r="AT18667" s="4">
        <f t="shared" si="2747"/>
        <v>52</v>
      </c>
      <c r="AU18667">
        <f t="shared" si="2748"/>
        <v>0</v>
      </c>
      <c r="AV18667" t="str">
        <f t="shared" si="2749"/>
        <v/>
      </c>
      <c r="AW18667" t="str">
        <f t="shared" si="2751"/>
        <v/>
      </c>
      <c r="AX18667">
        <f t="shared" si="2752"/>
        <v>10.842627123998806</v>
      </c>
      <c r="AY18667">
        <f t="shared" si="2750"/>
        <v>1.4060748172899635</v>
      </c>
    </row>
    <row r="18668" spans="45:51" x14ac:dyDescent="0.2">
      <c r="AS18668">
        <v>18662</v>
      </c>
      <c r="AT18668" s="4">
        <f t="shared" si="2747"/>
        <v>52</v>
      </c>
      <c r="AU18668">
        <f t="shared" si="2748"/>
        <v>0</v>
      </c>
      <c r="AV18668" t="str">
        <f t="shared" si="2749"/>
        <v/>
      </c>
      <c r="AW18668" t="str">
        <f t="shared" si="2751"/>
        <v/>
      </c>
      <c r="AX18668">
        <f t="shared" si="2752"/>
        <v>10.840215996104265</v>
      </c>
      <c r="AY18668">
        <f t="shared" si="2750"/>
        <v>1.406298739208558</v>
      </c>
    </row>
    <row r="18669" spans="45:51" x14ac:dyDescent="0.2">
      <c r="AS18669">
        <v>18663</v>
      </c>
      <c r="AT18669" s="4">
        <f t="shared" si="2747"/>
        <v>52</v>
      </c>
      <c r="AU18669">
        <f t="shared" si="2748"/>
        <v>0</v>
      </c>
      <c r="AV18669" t="str">
        <f t="shared" si="2749"/>
        <v/>
      </c>
      <c r="AW18669" t="str">
        <f t="shared" si="2751"/>
        <v/>
      </c>
      <c r="AX18669">
        <f t="shared" si="2752"/>
        <v>10.837805020532238</v>
      </c>
      <c r="AY18669">
        <f t="shared" si="2750"/>
        <v>1.4065227183060958</v>
      </c>
    </row>
    <row r="18670" spans="45:51" x14ac:dyDescent="0.2">
      <c r="AS18670">
        <v>18664</v>
      </c>
      <c r="AT18670" s="4">
        <f t="shared" si="2747"/>
        <v>52</v>
      </c>
      <c r="AU18670">
        <f t="shared" si="2748"/>
        <v>0</v>
      </c>
      <c r="AV18670" t="str">
        <f t="shared" si="2749"/>
        <v/>
      </c>
      <c r="AW18670" t="str">
        <f t="shared" si="2751"/>
        <v/>
      </c>
      <c r="AX18670">
        <f t="shared" si="2752"/>
        <v>10.835394197321618</v>
      </c>
      <c r="AY18670">
        <f t="shared" si="2750"/>
        <v>1.4067467545995251</v>
      </c>
    </row>
    <row r="18671" spans="45:51" x14ac:dyDescent="0.2">
      <c r="AS18671">
        <v>18665</v>
      </c>
      <c r="AT18671" s="4">
        <f t="shared" si="2747"/>
        <v>52</v>
      </c>
      <c r="AU18671">
        <f t="shared" si="2748"/>
        <v>0</v>
      </c>
      <c r="AV18671" t="str">
        <f t="shared" si="2749"/>
        <v/>
      </c>
      <c r="AW18671" t="str">
        <f t="shared" si="2751"/>
        <v/>
      </c>
      <c r="AX18671">
        <f t="shared" si="2752"/>
        <v>10.832983526511304</v>
      </c>
      <c r="AY18671">
        <f t="shared" si="2750"/>
        <v>1.4069708481057972</v>
      </c>
    </row>
    <row r="18672" spans="45:51" x14ac:dyDescent="0.2">
      <c r="AS18672">
        <v>18666</v>
      </c>
      <c r="AT18672" s="4">
        <f t="shared" si="2747"/>
        <v>52</v>
      </c>
      <c r="AU18672">
        <f t="shared" si="2748"/>
        <v>0</v>
      </c>
      <c r="AV18672" t="str">
        <f t="shared" si="2749"/>
        <v/>
      </c>
      <c r="AW18672" t="str">
        <f t="shared" si="2751"/>
        <v/>
      </c>
      <c r="AX18672">
        <f t="shared" si="2752"/>
        <v>10.830573008140211</v>
      </c>
      <c r="AY18672">
        <f t="shared" si="2750"/>
        <v>1.4071949988418684</v>
      </c>
    </row>
    <row r="18673" spans="45:51" x14ac:dyDescent="0.2">
      <c r="AS18673">
        <v>18667</v>
      </c>
      <c r="AT18673" s="4">
        <f t="shared" si="2747"/>
        <v>52</v>
      </c>
      <c r="AU18673">
        <f t="shared" si="2748"/>
        <v>0</v>
      </c>
      <c r="AV18673" t="str">
        <f t="shared" si="2749"/>
        <v/>
      </c>
      <c r="AW18673" t="str">
        <f t="shared" si="2751"/>
        <v/>
      </c>
      <c r="AX18673">
        <f t="shared" si="2752"/>
        <v>10.828162642247264</v>
      </c>
      <c r="AY18673">
        <f t="shared" si="2750"/>
        <v>1.4074192068246976</v>
      </c>
    </row>
    <row r="18674" spans="45:51" x14ac:dyDescent="0.2">
      <c r="AS18674">
        <v>18668</v>
      </c>
      <c r="AT18674" s="4">
        <f t="shared" si="2747"/>
        <v>52</v>
      </c>
      <c r="AU18674">
        <f t="shared" si="2748"/>
        <v>0</v>
      </c>
      <c r="AV18674" t="str">
        <f t="shared" si="2749"/>
        <v/>
      </c>
      <c r="AW18674" t="str">
        <f t="shared" si="2751"/>
        <v/>
      </c>
      <c r="AX18674">
        <f t="shared" si="2752"/>
        <v>10.8257524288714</v>
      </c>
      <c r="AY18674">
        <f t="shared" si="2750"/>
        <v>1.4076434720712492</v>
      </c>
    </row>
    <row r="18675" spans="45:51" x14ac:dyDescent="0.2">
      <c r="AS18675">
        <v>18669</v>
      </c>
      <c r="AT18675" s="4">
        <f t="shared" si="2747"/>
        <v>52</v>
      </c>
      <c r="AU18675">
        <f t="shared" si="2748"/>
        <v>0</v>
      </c>
      <c r="AV18675" t="str">
        <f t="shared" si="2749"/>
        <v/>
      </c>
      <c r="AW18675" t="str">
        <f t="shared" si="2751"/>
        <v/>
      </c>
      <c r="AX18675">
        <f t="shared" si="2752"/>
        <v>10.823342368051566</v>
      </c>
      <c r="AY18675">
        <f t="shared" si="2750"/>
        <v>1.4078677945984901</v>
      </c>
    </row>
    <row r="18676" spans="45:51" x14ac:dyDescent="0.2">
      <c r="AS18676">
        <v>18670</v>
      </c>
      <c r="AT18676" s="4">
        <f t="shared" si="2747"/>
        <v>52</v>
      </c>
      <c r="AU18676">
        <f t="shared" si="2748"/>
        <v>0</v>
      </c>
      <c r="AV18676" t="str">
        <f t="shared" si="2749"/>
        <v/>
      </c>
      <c r="AW18676" t="str">
        <f t="shared" si="2751"/>
        <v/>
      </c>
      <c r="AX18676">
        <f t="shared" si="2752"/>
        <v>10.820932459826723</v>
      </c>
      <c r="AY18676">
        <f t="shared" si="2750"/>
        <v>1.4080921744233925</v>
      </c>
    </row>
    <row r="18677" spans="45:51" x14ac:dyDescent="0.2">
      <c r="AS18677">
        <v>18671</v>
      </c>
      <c r="AT18677" s="4">
        <f t="shared" si="2747"/>
        <v>52</v>
      </c>
      <c r="AU18677">
        <f t="shared" si="2748"/>
        <v>0</v>
      </c>
      <c r="AV18677" t="str">
        <f t="shared" si="2749"/>
        <v/>
      </c>
      <c r="AW18677" t="str">
        <f t="shared" si="2751"/>
        <v/>
      </c>
      <c r="AX18677">
        <f t="shared" si="2752"/>
        <v>10.818522704235841</v>
      </c>
      <c r="AY18677">
        <f t="shared" si="2750"/>
        <v>1.4083166115629315</v>
      </c>
    </row>
    <row r="18678" spans="45:51" x14ac:dyDescent="0.2">
      <c r="AS18678">
        <v>18672</v>
      </c>
      <c r="AT18678" s="4">
        <f t="shared" si="2747"/>
        <v>52</v>
      </c>
      <c r="AU18678">
        <f t="shared" si="2748"/>
        <v>0</v>
      </c>
      <c r="AV18678" t="str">
        <f t="shared" si="2749"/>
        <v/>
      </c>
      <c r="AW18678" t="str">
        <f t="shared" si="2751"/>
        <v/>
      </c>
      <c r="AX18678">
        <f t="shared" si="2752"/>
        <v>10.816113101317903</v>
      </c>
      <c r="AY18678">
        <f t="shared" si="2750"/>
        <v>1.4085411060340867</v>
      </c>
    </row>
    <row r="18679" spans="45:51" x14ac:dyDescent="0.2">
      <c r="AS18679">
        <v>18673</v>
      </c>
      <c r="AT18679" s="4">
        <f t="shared" si="2747"/>
        <v>52</v>
      </c>
      <c r="AU18679">
        <f t="shared" si="2748"/>
        <v>0</v>
      </c>
      <c r="AV18679" t="str">
        <f t="shared" si="2749"/>
        <v/>
      </c>
      <c r="AW18679" t="str">
        <f t="shared" si="2751"/>
        <v/>
      </c>
      <c r="AX18679">
        <f t="shared" si="2752"/>
        <v>10.813703651111904</v>
      </c>
      <c r="AY18679">
        <f t="shared" si="2750"/>
        <v>1.4087656578538414</v>
      </c>
    </row>
    <row r="18680" spans="45:51" x14ac:dyDescent="0.2">
      <c r="AS18680">
        <v>18674</v>
      </c>
      <c r="AT18680" s="4">
        <f t="shared" si="2747"/>
        <v>52</v>
      </c>
      <c r="AU18680">
        <f t="shared" si="2748"/>
        <v>0</v>
      </c>
      <c r="AV18680" t="str">
        <f t="shared" si="2749"/>
        <v/>
      </c>
      <c r="AW18680" t="str">
        <f t="shared" si="2751"/>
        <v/>
      </c>
      <c r="AX18680">
        <f t="shared" si="2752"/>
        <v>10.81129435365685</v>
      </c>
      <c r="AY18680">
        <f t="shared" si="2750"/>
        <v>1.4089902670391834</v>
      </c>
    </row>
    <row r="18681" spans="45:51" x14ac:dyDescent="0.2">
      <c r="AS18681">
        <v>18675</v>
      </c>
      <c r="AT18681" s="4">
        <f t="shared" si="2747"/>
        <v>52</v>
      </c>
      <c r="AU18681">
        <f t="shared" si="2748"/>
        <v>0</v>
      </c>
      <c r="AV18681" t="str">
        <f t="shared" si="2749"/>
        <v/>
      </c>
      <c r="AW18681" t="str">
        <f t="shared" si="2751"/>
        <v/>
      </c>
      <c r="AX18681">
        <f t="shared" si="2752"/>
        <v>10.808885208991757</v>
      </c>
      <c r="AY18681">
        <f t="shared" si="2750"/>
        <v>1.4092149336071034</v>
      </c>
    </row>
    <row r="18682" spans="45:51" x14ac:dyDescent="0.2">
      <c r="AS18682">
        <v>18676</v>
      </c>
      <c r="AT18682" s="4">
        <f t="shared" si="2747"/>
        <v>52</v>
      </c>
      <c r="AU18682">
        <f t="shared" si="2748"/>
        <v>0</v>
      </c>
      <c r="AV18682" t="str">
        <f t="shared" si="2749"/>
        <v/>
      </c>
      <c r="AW18682" t="str">
        <f t="shared" si="2751"/>
        <v/>
      </c>
      <c r="AX18682">
        <f t="shared" si="2752"/>
        <v>10.806476217155657</v>
      </c>
      <c r="AY18682">
        <f t="shared" si="2750"/>
        <v>1.4094396575745975</v>
      </c>
    </row>
    <row r="18683" spans="45:51" x14ac:dyDescent="0.2">
      <c r="AS18683">
        <v>18677</v>
      </c>
      <c r="AT18683" s="4">
        <f t="shared" si="2747"/>
        <v>52</v>
      </c>
      <c r="AU18683">
        <f t="shared" si="2748"/>
        <v>0</v>
      </c>
      <c r="AV18683" t="str">
        <f t="shared" si="2749"/>
        <v/>
      </c>
      <c r="AW18683" t="str">
        <f t="shared" si="2751"/>
        <v/>
      </c>
      <c r="AX18683">
        <f t="shared" si="2752"/>
        <v>10.804067378187588</v>
      </c>
      <c r="AY18683">
        <f t="shared" si="2750"/>
        <v>1.4096644389586643</v>
      </c>
    </row>
    <row r="18684" spans="45:51" x14ac:dyDescent="0.2">
      <c r="AS18684">
        <v>18678</v>
      </c>
      <c r="AT18684" s="4">
        <f t="shared" si="2747"/>
        <v>52</v>
      </c>
      <c r="AU18684">
        <f t="shared" si="2748"/>
        <v>0</v>
      </c>
      <c r="AV18684" t="str">
        <f t="shared" si="2749"/>
        <v/>
      </c>
      <c r="AW18684" t="str">
        <f t="shared" si="2751"/>
        <v/>
      </c>
      <c r="AX18684">
        <f t="shared" si="2752"/>
        <v>10.801658692126601</v>
      </c>
      <c r="AY18684">
        <f t="shared" si="2750"/>
        <v>1.4098892777763072</v>
      </c>
    </row>
    <row r="18685" spans="45:51" x14ac:dyDescent="0.2">
      <c r="AS18685">
        <v>18679</v>
      </c>
      <c r="AT18685" s="4">
        <f t="shared" si="2747"/>
        <v>52</v>
      </c>
      <c r="AU18685">
        <f t="shared" si="2748"/>
        <v>0</v>
      </c>
      <c r="AV18685" t="str">
        <f t="shared" si="2749"/>
        <v/>
      </c>
      <c r="AW18685" t="str">
        <f t="shared" si="2751"/>
        <v/>
      </c>
      <c r="AX18685">
        <f t="shared" si="2752"/>
        <v>10.799250159011763</v>
      </c>
      <c r="AY18685">
        <f t="shared" si="2750"/>
        <v>1.4101141740445338</v>
      </c>
    </row>
    <row r="18686" spans="45:51" x14ac:dyDescent="0.2">
      <c r="AS18686">
        <v>18680</v>
      </c>
      <c r="AT18686" s="4">
        <f t="shared" si="2747"/>
        <v>52</v>
      </c>
      <c r="AU18686">
        <f t="shared" si="2748"/>
        <v>0</v>
      </c>
      <c r="AV18686" t="str">
        <f t="shared" si="2749"/>
        <v/>
      </c>
      <c r="AW18686" t="str">
        <f t="shared" si="2751"/>
        <v/>
      </c>
      <c r="AX18686">
        <f t="shared" si="2752"/>
        <v>10.796841778882145</v>
      </c>
      <c r="AY18686">
        <f t="shared" si="2750"/>
        <v>1.4103391277803552</v>
      </c>
    </row>
    <row r="18687" spans="45:51" x14ac:dyDescent="0.2">
      <c r="AS18687">
        <v>18681</v>
      </c>
      <c r="AT18687" s="4">
        <f t="shared" si="2747"/>
        <v>52</v>
      </c>
      <c r="AU18687">
        <f t="shared" si="2748"/>
        <v>0</v>
      </c>
      <c r="AV18687" t="str">
        <f t="shared" si="2749"/>
        <v/>
      </c>
      <c r="AW18687" t="str">
        <f t="shared" si="2751"/>
        <v/>
      </c>
      <c r="AX18687">
        <f t="shared" si="2752"/>
        <v>10.794433551776837</v>
      </c>
      <c r="AY18687">
        <f t="shared" si="2750"/>
        <v>1.4105641390007857</v>
      </c>
    </row>
    <row r="18688" spans="45:51" x14ac:dyDescent="0.2">
      <c r="AS18688">
        <v>18682</v>
      </c>
      <c r="AT18688" s="4">
        <f t="shared" si="2747"/>
        <v>52</v>
      </c>
      <c r="AU18688">
        <f t="shared" si="2748"/>
        <v>0</v>
      </c>
      <c r="AV18688" t="str">
        <f t="shared" si="2749"/>
        <v/>
      </c>
      <c r="AW18688" t="str">
        <f t="shared" si="2751"/>
        <v/>
      </c>
      <c r="AX18688">
        <f t="shared" si="2752"/>
        <v>10.792025477734937</v>
      </c>
      <c r="AY18688">
        <f t="shared" si="2750"/>
        <v>1.4107892077228454</v>
      </c>
    </row>
    <row r="18689" spans="45:51" x14ac:dyDescent="0.2">
      <c r="AS18689">
        <v>18683</v>
      </c>
      <c r="AT18689" s="4">
        <f t="shared" si="2747"/>
        <v>52</v>
      </c>
      <c r="AU18689">
        <f t="shared" si="2748"/>
        <v>0</v>
      </c>
      <c r="AV18689" t="str">
        <f t="shared" si="2749"/>
        <v/>
      </c>
      <c r="AW18689" t="str">
        <f t="shared" si="2751"/>
        <v/>
      </c>
      <c r="AX18689">
        <f t="shared" si="2752"/>
        <v>10.789617556795553</v>
      </c>
      <c r="AY18689">
        <f t="shared" si="2750"/>
        <v>1.4110143339635566</v>
      </c>
    </row>
    <row r="18690" spans="45:51" x14ac:dyDescent="0.2">
      <c r="AS18690">
        <v>18684</v>
      </c>
      <c r="AT18690" s="4">
        <f t="shared" si="2747"/>
        <v>52</v>
      </c>
      <c r="AU18690">
        <f t="shared" si="2748"/>
        <v>0</v>
      </c>
      <c r="AV18690" t="str">
        <f t="shared" si="2749"/>
        <v/>
      </c>
      <c r="AW18690" t="str">
        <f t="shared" si="2751"/>
        <v/>
      </c>
      <c r="AX18690">
        <f t="shared" si="2752"/>
        <v>10.787209788997808</v>
      </c>
      <c r="AY18690">
        <f t="shared" si="2750"/>
        <v>1.4112395177399466</v>
      </c>
    </row>
    <row r="18691" spans="45:51" x14ac:dyDescent="0.2">
      <c r="AS18691">
        <v>18685</v>
      </c>
      <c r="AT18691" s="4">
        <f t="shared" si="2747"/>
        <v>52</v>
      </c>
      <c r="AU18691">
        <f t="shared" si="2748"/>
        <v>0</v>
      </c>
      <c r="AV18691" t="str">
        <f t="shared" si="2749"/>
        <v/>
      </c>
      <c r="AW18691" t="str">
        <f t="shared" si="2751"/>
        <v/>
      </c>
      <c r="AX18691">
        <f t="shared" si="2752"/>
        <v>10.784802174380836</v>
      </c>
      <c r="AY18691">
        <f t="shared" si="2750"/>
        <v>1.4114647590690459</v>
      </c>
    </row>
    <row r="18692" spans="45:51" x14ac:dyDescent="0.2">
      <c r="AS18692">
        <v>18686</v>
      </c>
      <c r="AT18692" s="4">
        <f t="shared" si="2747"/>
        <v>52</v>
      </c>
      <c r="AU18692">
        <f t="shared" si="2748"/>
        <v>0</v>
      </c>
      <c r="AV18692" t="str">
        <f t="shared" si="2749"/>
        <v/>
      </c>
      <c r="AW18692" t="str">
        <f t="shared" si="2751"/>
        <v/>
      </c>
      <c r="AX18692">
        <f t="shared" si="2752"/>
        <v>10.78239471298378</v>
      </c>
      <c r="AY18692">
        <f t="shared" si="2750"/>
        <v>1.4116900579678897</v>
      </c>
    </row>
    <row r="18693" spans="45:51" x14ac:dyDescent="0.2">
      <c r="AS18693">
        <v>18687</v>
      </c>
      <c r="AT18693" s="4">
        <f t="shared" si="2747"/>
        <v>52</v>
      </c>
      <c r="AU18693">
        <f t="shared" si="2748"/>
        <v>0</v>
      </c>
      <c r="AV18693" t="str">
        <f t="shared" si="2749"/>
        <v/>
      </c>
      <c r="AW18693" t="str">
        <f t="shared" si="2751"/>
        <v/>
      </c>
      <c r="AX18693">
        <f t="shared" si="2752"/>
        <v>10.779987404845798</v>
      </c>
      <c r="AY18693">
        <f t="shared" si="2750"/>
        <v>1.4119154144535166</v>
      </c>
    </row>
    <row r="18694" spans="45:51" x14ac:dyDescent="0.2">
      <c r="AS18694">
        <v>18688</v>
      </c>
      <c r="AT18694" s="4">
        <f t="shared" ref="AT18694:AT18757" si="2753">ROUNDDOWN(AS18694/(C$17*60),0) +1</f>
        <v>52</v>
      </c>
      <c r="AU18694">
        <f t="shared" ref="AU18694:AU18757" si="2754">IF(AND(AS18694-(AT18694-1)*60*C$17&gt;=0,AS18694+1-(AT18694-1)*60*C$17&lt;=C$16*60),C$10/(C$16*60),0)</f>
        <v>0</v>
      </c>
      <c r="AV18694" t="str">
        <f t="shared" ref="AV18694:AV18757" si="2755">IF(MOD(AS18694,(C$17*60))=0,1,"")</f>
        <v/>
      </c>
      <c r="AW18694" t="str">
        <f t="shared" si="2751"/>
        <v/>
      </c>
      <c r="AX18694">
        <f t="shared" si="2752"/>
        <v>10.777580250006055</v>
      </c>
      <c r="AY18694">
        <f t="shared" ref="AY18694:AY18757" si="2756">C$32/(C$22+AX18694)</f>
        <v>1.4121408285429697</v>
      </c>
    </row>
    <row r="18695" spans="45:51" x14ac:dyDescent="0.2">
      <c r="AS18695">
        <v>18689</v>
      </c>
      <c r="AT18695" s="4">
        <f t="shared" si="2753"/>
        <v>52</v>
      </c>
      <c r="AU18695">
        <f t="shared" si="2754"/>
        <v>0</v>
      </c>
      <c r="AV18695" t="str">
        <f t="shared" si="2755"/>
        <v/>
      </c>
      <c r="AW18695" t="str">
        <f t="shared" ref="AW18695:AW18758" si="2757">IF(AV18695&lt;&gt;"",AS18695/60,"")</f>
        <v/>
      </c>
      <c r="AX18695">
        <f t="shared" ref="AX18695:AX18758" si="2758">(AU18695/C$29)+AX18694*EXP(-(AY18694/C$29)*(AS18695-AS18694)/60)</f>
        <v>10.775173248503734</v>
      </c>
      <c r="AY18695">
        <f t="shared" si="2756"/>
        <v>1.4123663002532951</v>
      </c>
    </row>
    <row r="18696" spans="45:51" x14ac:dyDescent="0.2">
      <c r="AS18696">
        <v>18690</v>
      </c>
      <c r="AT18696" s="4">
        <f t="shared" si="2753"/>
        <v>52</v>
      </c>
      <c r="AU18696">
        <f t="shared" si="2754"/>
        <v>0</v>
      </c>
      <c r="AV18696" t="str">
        <f t="shared" si="2755"/>
        <v/>
      </c>
      <c r="AW18696" t="str">
        <f t="shared" si="2757"/>
        <v/>
      </c>
      <c r="AX18696">
        <f t="shared" si="2758"/>
        <v>10.772766400378023</v>
      </c>
      <c r="AY18696">
        <f t="shared" si="2756"/>
        <v>1.4125918296015441</v>
      </c>
    </row>
    <row r="18697" spans="45:51" x14ac:dyDescent="0.2">
      <c r="AS18697">
        <v>18691</v>
      </c>
      <c r="AT18697" s="4">
        <f t="shared" si="2753"/>
        <v>52</v>
      </c>
      <c r="AU18697">
        <f t="shared" si="2754"/>
        <v>0</v>
      </c>
      <c r="AV18697" t="str">
        <f t="shared" si="2755"/>
        <v/>
      </c>
      <c r="AW18697" t="str">
        <f t="shared" si="2757"/>
        <v/>
      </c>
      <c r="AX18697">
        <f t="shared" si="2758"/>
        <v>10.770359705668126</v>
      </c>
      <c r="AY18697">
        <f t="shared" si="2756"/>
        <v>1.4128174166047704</v>
      </c>
    </row>
    <row r="18698" spans="45:51" x14ac:dyDescent="0.2">
      <c r="AS18698">
        <v>18692</v>
      </c>
      <c r="AT18698" s="4">
        <f t="shared" si="2753"/>
        <v>52</v>
      </c>
      <c r="AU18698">
        <f t="shared" si="2754"/>
        <v>0</v>
      </c>
      <c r="AV18698" t="str">
        <f t="shared" si="2755"/>
        <v/>
      </c>
      <c r="AW18698" t="str">
        <f t="shared" si="2757"/>
        <v/>
      </c>
      <c r="AX18698">
        <f t="shared" si="2758"/>
        <v>10.767953164413255</v>
      </c>
      <c r="AY18698">
        <f t="shared" si="2756"/>
        <v>1.4130430612800333</v>
      </c>
    </row>
    <row r="18699" spans="45:51" x14ac:dyDescent="0.2">
      <c r="AS18699">
        <v>18693</v>
      </c>
      <c r="AT18699" s="4">
        <f t="shared" si="2753"/>
        <v>52</v>
      </c>
      <c r="AU18699">
        <f t="shared" si="2754"/>
        <v>0</v>
      </c>
      <c r="AV18699" t="str">
        <f t="shared" si="2755"/>
        <v/>
      </c>
      <c r="AW18699" t="str">
        <f t="shared" si="2757"/>
        <v/>
      </c>
      <c r="AX18699">
        <f t="shared" si="2758"/>
        <v>10.765546776652638</v>
      </c>
      <c r="AY18699">
        <f t="shared" si="2756"/>
        <v>1.4132687636443946</v>
      </c>
    </row>
    <row r="18700" spans="45:51" x14ac:dyDescent="0.2">
      <c r="AS18700">
        <v>18694</v>
      </c>
      <c r="AT18700" s="4">
        <f t="shared" si="2753"/>
        <v>52</v>
      </c>
      <c r="AU18700">
        <f t="shared" si="2754"/>
        <v>0</v>
      </c>
      <c r="AV18700" t="str">
        <f t="shared" si="2755"/>
        <v/>
      </c>
      <c r="AW18700" t="str">
        <f t="shared" si="2757"/>
        <v/>
      </c>
      <c r="AX18700">
        <f t="shared" si="2758"/>
        <v>10.763140542425512</v>
      </c>
      <c r="AY18700">
        <f t="shared" si="2756"/>
        <v>1.4134945237149212</v>
      </c>
    </row>
    <row r="18701" spans="45:51" x14ac:dyDescent="0.2">
      <c r="AS18701">
        <v>18695</v>
      </c>
      <c r="AT18701" s="4">
        <f t="shared" si="2753"/>
        <v>52</v>
      </c>
      <c r="AU18701">
        <f t="shared" si="2754"/>
        <v>0</v>
      </c>
      <c r="AV18701" t="str">
        <f t="shared" si="2755"/>
        <v/>
      </c>
      <c r="AW18701" t="str">
        <f t="shared" si="2757"/>
        <v/>
      </c>
      <c r="AX18701">
        <f t="shared" si="2758"/>
        <v>10.760734461771127</v>
      </c>
      <c r="AY18701">
        <f t="shared" si="2756"/>
        <v>1.413720341508683</v>
      </c>
    </row>
    <row r="18702" spans="45:51" x14ac:dyDescent="0.2">
      <c r="AS18702">
        <v>18696</v>
      </c>
      <c r="AT18702" s="4">
        <f t="shared" si="2753"/>
        <v>52</v>
      </c>
      <c r="AU18702">
        <f t="shared" si="2754"/>
        <v>0</v>
      </c>
      <c r="AV18702" t="str">
        <f t="shared" si="2755"/>
        <v/>
      </c>
      <c r="AW18702" t="str">
        <f t="shared" si="2757"/>
        <v/>
      </c>
      <c r="AX18702">
        <f t="shared" si="2758"/>
        <v>10.758328534728742</v>
      </c>
      <c r="AY18702">
        <f t="shared" si="2756"/>
        <v>1.4139462170427546</v>
      </c>
    </row>
    <row r="18703" spans="45:51" x14ac:dyDescent="0.2">
      <c r="AS18703">
        <v>18697</v>
      </c>
      <c r="AT18703" s="4">
        <f t="shared" si="2753"/>
        <v>52</v>
      </c>
      <c r="AU18703">
        <f t="shared" si="2754"/>
        <v>0</v>
      </c>
      <c r="AV18703" t="str">
        <f t="shared" si="2755"/>
        <v/>
      </c>
      <c r="AW18703" t="str">
        <f t="shared" si="2757"/>
        <v/>
      </c>
      <c r="AX18703">
        <f t="shared" si="2758"/>
        <v>10.755922761337629</v>
      </c>
      <c r="AY18703">
        <f t="shared" si="2756"/>
        <v>1.4141721503342137</v>
      </c>
    </row>
    <row r="18704" spans="45:51" x14ac:dyDescent="0.2">
      <c r="AS18704">
        <v>18698</v>
      </c>
      <c r="AT18704" s="4">
        <f t="shared" si="2753"/>
        <v>52</v>
      </c>
      <c r="AU18704">
        <f t="shared" si="2754"/>
        <v>0</v>
      </c>
      <c r="AV18704" t="str">
        <f t="shared" si="2755"/>
        <v/>
      </c>
      <c r="AW18704" t="str">
        <f t="shared" si="2757"/>
        <v/>
      </c>
      <c r="AX18704">
        <f t="shared" si="2758"/>
        <v>10.753517141637074</v>
      </c>
      <c r="AY18704">
        <f t="shared" si="2756"/>
        <v>1.414398141400143</v>
      </c>
    </row>
    <row r="18705" spans="45:51" x14ac:dyDescent="0.2">
      <c r="AS18705">
        <v>18699</v>
      </c>
      <c r="AT18705" s="4">
        <f t="shared" si="2753"/>
        <v>52</v>
      </c>
      <c r="AU18705">
        <f t="shared" si="2754"/>
        <v>0</v>
      </c>
      <c r="AV18705" t="str">
        <f t="shared" si="2755"/>
        <v/>
      </c>
      <c r="AW18705" t="str">
        <f t="shared" si="2757"/>
        <v/>
      </c>
      <c r="AX18705">
        <f t="shared" si="2758"/>
        <v>10.751111675666371</v>
      </c>
      <c r="AY18705">
        <f t="shared" si="2756"/>
        <v>1.414624190257628</v>
      </c>
    </row>
    <row r="18706" spans="45:51" x14ac:dyDescent="0.2">
      <c r="AS18706">
        <v>18700</v>
      </c>
      <c r="AT18706" s="4">
        <f t="shared" si="2753"/>
        <v>52</v>
      </c>
      <c r="AU18706">
        <f t="shared" si="2754"/>
        <v>0</v>
      </c>
      <c r="AV18706" t="str">
        <f t="shared" si="2755"/>
        <v/>
      </c>
      <c r="AW18706" t="str">
        <f t="shared" si="2757"/>
        <v/>
      </c>
      <c r="AX18706">
        <f t="shared" si="2758"/>
        <v>10.748706363464827</v>
      </c>
      <c r="AY18706">
        <f t="shared" si="2756"/>
        <v>1.4148502969237586</v>
      </c>
    </row>
    <row r="18707" spans="45:51" x14ac:dyDescent="0.2">
      <c r="AS18707">
        <v>18701</v>
      </c>
      <c r="AT18707" s="4">
        <f t="shared" si="2753"/>
        <v>52</v>
      </c>
      <c r="AU18707">
        <f t="shared" si="2754"/>
        <v>0</v>
      </c>
      <c r="AV18707" t="str">
        <f t="shared" si="2755"/>
        <v/>
      </c>
      <c r="AW18707" t="str">
        <f t="shared" si="2757"/>
        <v/>
      </c>
      <c r="AX18707">
        <f t="shared" si="2758"/>
        <v>10.746301205071759</v>
      </c>
      <c r="AY18707">
        <f t="shared" si="2756"/>
        <v>1.4150764614156295</v>
      </c>
    </row>
    <row r="18708" spans="45:51" x14ac:dyDescent="0.2">
      <c r="AS18708">
        <v>18702</v>
      </c>
      <c r="AT18708" s="4">
        <f t="shared" si="2753"/>
        <v>52</v>
      </c>
      <c r="AU18708">
        <f t="shared" si="2754"/>
        <v>0</v>
      </c>
      <c r="AV18708" t="str">
        <f t="shared" si="2755"/>
        <v/>
      </c>
      <c r="AW18708" t="str">
        <f t="shared" si="2757"/>
        <v/>
      </c>
      <c r="AX18708">
        <f t="shared" si="2758"/>
        <v>10.743896200526502</v>
      </c>
      <c r="AY18708">
        <f t="shared" si="2756"/>
        <v>1.415302683750338</v>
      </c>
    </row>
    <row r="18709" spans="45:51" x14ac:dyDescent="0.2">
      <c r="AS18709">
        <v>18703</v>
      </c>
      <c r="AT18709" s="4">
        <f t="shared" si="2753"/>
        <v>52</v>
      </c>
      <c r="AU18709">
        <f t="shared" si="2754"/>
        <v>0</v>
      </c>
      <c r="AV18709" t="str">
        <f t="shared" si="2755"/>
        <v/>
      </c>
      <c r="AW18709" t="str">
        <f t="shared" si="2757"/>
        <v/>
      </c>
      <c r="AX18709">
        <f t="shared" si="2758"/>
        <v>10.741491349868394</v>
      </c>
      <c r="AY18709">
        <f t="shared" si="2756"/>
        <v>1.4155289639449853</v>
      </c>
    </row>
    <row r="18710" spans="45:51" x14ac:dyDescent="0.2">
      <c r="AS18710">
        <v>18704</v>
      </c>
      <c r="AT18710" s="4">
        <f t="shared" si="2753"/>
        <v>52</v>
      </c>
      <c r="AU18710">
        <f t="shared" si="2754"/>
        <v>0</v>
      </c>
      <c r="AV18710" t="str">
        <f t="shared" si="2755"/>
        <v/>
      </c>
      <c r="AW18710" t="str">
        <f t="shared" si="2757"/>
        <v/>
      </c>
      <c r="AX18710">
        <f t="shared" si="2758"/>
        <v>10.739086653136789</v>
      </c>
      <c r="AY18710">
        <f t="shared" si="2756"/>
        <v>1.4157553020166782</v>
      </c>
    </row>
    <row r="18711" spans="45:51" x14ac:dyDescent="0.2">
      <c r="AS18711">
        <v>18705</v>
      </c>
      <c r="AT18711" s="4">
        <f t="shared" si="2753"/>
        <v>52</v>
      </c>
      <c r="AU18711">
        <f t="shared" si="2754"/>
        <v>0</v>
      </c>
      <c r="AV18711" t="str">
        <f t="shared" si="2755"/>
        <v/>
      </c>
      <c r="AW18711" t="str">
        <f t="shared" si="2757"/>
        <v/>
      </c>
      <c r="AX18711">
        <f t="shared" si="2758"/>
        <v>10.736682110371053</v>
      </c>
      <c r="AY18711">
        <f t="shared" si="2756"/>
        <v>1.4159816979825255</v>
      </c>
    </row>
    <row r="18712" spans="45:51" x14ac:dyDescent="0.2">
      <c r="AS18712">
        <v>18706</v>
      </c>
      <c r="AT18712" s="4">
        <f t="shared" si="2753"/>
        <v>52</v>
      </c>
      <c r="AU18712">
        <f t="shared" si="2754"/>
        <v>0</v>
      </c>
      <c r="AV18712" t="str">
        <f t="shared" si="2755"/>
        <v/>
      </c>
      <c r="AW18712" t="str">
        <f t="shared" si="2757"/>
        <v/>
      </c>
      <c r="AX18712">
        <f t="shared" si="2758"/>
        <v>10.734277721610562</v>
      </c>
      <c r="AY18712">
        <f t="shared" si="2756"/>
        <v>1.416208151859641</v>
      </c>
    </row>
    <row r="18713" spans="45:51" x14ac:dyDescent="0.2">
      <c r="AS18713">
        <v>18707</v>
      </c>
      <c r="AT18713" s="4">
        <f t="shared" si="2753"/>
        <v>52</v>
      </c>
      <c r="AU18713">
        <f t="shared" si="2754"/>
        <v>0</v>
      </c>
      <c r="AV18713" t="str">
        <f t="shared" si="2755"/>
        <v/>
      </c>
      <c r="AW18713" t="str">
        <f t="shared" si="2757"/>
        <v/>
      </c>
      <c r="AX18713">
        <f t="shared" si="2758"/>
        <v>10.731873486894706</v>
      </c>
      <c r="AY18713">
        <f t="shared" si="2756"/>
        <v>1.4164346636651419</v>
      </c>
    </row>
    <row r="18714" spans="45:51" x14ac:dyDescent="0.2">
      <c r="AS18714">
        <v>18708</v>
      </c>
      <c r="AT18714" s="4">
        <f t="shared" si="2753"/>
        <v>52</v>
      </c>
      <c r="AU18714">
        <f t="shared" si="2754"/>
        <v>0</v>
      </c>
      <c r="AV18714" t="str">
        <f t="shared" si="2755"/>
        <v/>
      </c>
      <c r="AW18714" t="str">
        <f t="shared" si="2757"/>
        <v/>
      </c>
      <c r="AX18714">
        <f t="shared" si="2758"/>
        <v>10.729469406262885</v>
      </c>
      <c r="AY18714">
        <f t="shared" si="2756"/>
        <v>1.4166612334161499</v>
      </c>
    </row>
    <row r="18715" spans="45:51" x14ac:dyDescent="0.2">
      <c r="AS18715">
        <v>18709</v>
      </c>
      <c r="AT18715" s="4">
        <f t="shared" si="2753"/>
        <v>52</v>
      </c>
      <c r="AU18715">
        <f t="shared" si="2754"/>
        <v>0</v>
      </c>
      <c r="AV18715" t="str">
        <f t="shared" si="2755"/>
        <v/>
      </c>
      <c r="AW18715" t="str">
        <f t="shared" si="2757"/>
        <v/>
      </c>
      <c r="AX18715">
        <f t="shared" si="2758"/>
        <v>10.72706547975451</v>
      </c>
      <c r="AY18715">
        <f t="shared" si="2756"/>
        <v>1.4168878611297901</v>
      </c>
    </row>
    <row r="18716" spans="45:51" x14ac:dyDescent="0.2">
      <c r="AS18716">
        <v>18710</v>
      </c>
      <c r="AT18716" s="4">
        <f t="shared" si="2753"/>
        <v>52</v>
      </c>
      <c r="AU18716">
        <f t="shared" si="2754"/>
        <v>0</v>
      </c>
      <c r="AV18716" t="str">
        <f t="shared" si="2755"/>
        <v/>
      </c>
      <c r="AW18716" t="str">
        <f t="shared" si="2757"/>
        <v/>
      </c>
      <c r="AX18716">
        <f t="shared" si="2758"/>
        <v>10.724661707409004</v>
      </c>
      <c r="AY18716">
        <f t="shared" si="2756"/>
        <v>1.4171145468231916</v>
      </c>
    </row>
    <row r="18717" spans="45:51" x14ac:dyDescent="0.2">
      <c r="AS18717">
        <v>18711</v>
      </c>
      <c r="AT18717" s="4">
        <f t="shared" si="2753"/>
        <v>52</v>
      </c>
      <c r="AU18717">
        <f t="shared" si="2754"/>
        <v>0</v>
      </c>
      <c r="AV18717" t="str">
        <f t="shared" si="2755"/>
        <v/>
      </c>
      <c r="AW18717" t="str">
        <f t="shared" si="2757"/>
        <v/>
      </c>
      <c r="AX18717">
        <f t="shared" si="2758"/>
        <v>10.722258089265802</v>
      </c>
      <c r="AY18717">
        <f t="shared" si="2756"/>
        <v>1.4173412905134875</v>
      </c>
    </row>
    <row r="18718" spans="45:51" x14ac:dyDescent="0.2">
      <c r="AS18718">
        <v>18712</v>
      </c>
      <c r="AT18718" s="4">
        <f t="shared" si="2753"/>
        <v>52</v>
      </c>
      <c r="AU18718">
        <f t="shared" si="2754"/>
        <v>0</v>
      </c>
      <c r="AV18718" t="str">
        <f t="shared" si="2755"/>
        <v/>
      </c>
      <c r="AW18718" t="str">
        <f t="shared" si="2757"/>
        <v/>
      </c>
      <c r="AX18718">
        <f t="shared" si="2758"/>
        <v>10.71985462536435</v>
      </c>
      <c r="AY18718">
        <f t="shared" si="2756"/>
        <v>1.4175680922178151</v>
      </c>
    </row>
    <row r="18719" spans="45:51" x14ac:dyDescent="0.2">
      <c r="AS18719">
        <v>18713</v>
      </c>
      <c r="AT18719" s="4">
        <f t="shared" si="2753"/>
        <v>52</v>
      </c>
      <c r="AU18719">
        <f t="shared" si="2754"/>
        <v>0</v>
      </c>
      <c r="AV18719" t="str">
        <f t="shared" si="2755"/>
        <v/>
      </c>
      <c r="AW18719" t="str">
        <f t="shared" si="2757"/>
        <v/>
      </c>
      <c r="AX18719">
        <f t="shared" si="2758"/>
        <v>10.717451315744109</v>
      </c>
      <c r="AY18719">
        <f t="shared" si="2756"/>
        <v>1.4177949519533153</v>
      </c>
    </row>
    <row r="18720" spans="45:51" x14ac:dyDescent="0.2">
      <c r="AS18720">
        <v>18714</v>
      </c>
      <c r="AT18720" s="4">
        <f t="shared" si="2753"/>
        <v>52</v>
      </c>
      <c r="AU18720">
        <f t="shared" si="2754"/>
        <v>0</v>
      </c>
      <c r="AV18720" t="str">
        <f t="shared" si="2755"/>
        <v/>
      </c>
      <c r="AW18720" t="str">
        <f t="shared" si="2757"/>
        <v/>
      </c>
      <c r="AX18720">
        <f t="shared" si="2758"/>
        <v>10.715048160444546</v>
      </c>
      <c r="AY18720">
        <f t="shared" si="2756"/>
        <v>1.4180218697371325</v>
      </c>
    </row>
    <row r="18721" spans="45:51" x14ac:dyDescent="0.2">
      <c r="AS18721">
        <v>18715</v>
      </c>
      <c r="AT18721" s="4">
        <f t="shared" si="2753"/>
        <v>52</v>
      </c>
      <c r="AU18721">
        <f t="shared" si="2754"/>
        <v>0</v>
      </c>
      <c r="AV18721" t="str">
        <f t="shared" si="2755"/>
        <v/>
      </c>
      <c r="AW18721" t="str">
        <f t="shared" si="2757"/>
        <v/>
      </c>
      <c r="AX18721">
        <f t="shared" si="2758"/>
        <v>10.712645159505145</v>
      </c>
      <c r="AY18721">
        <f t="shared" si="2756"/>
        <v>1.4182488455864162</v>
      </c>
    </row>
    <row r="18722" spans="45:51" x14ac:dyDescent="0.2">
      <c r="AS18722">
        <v>18716</v>
      </c>
      <c r="AT18722" s="4">
        <f t="shared" si="2753"/>
        <v>52</v>
      </c>
      <c r="AU18722">
        <f t="shared" si="2754"/>
        <v>0</v>
      </c>
      <c r="AV18722" t="str">
        <f t="shared" si="2755"/>
        <v/>
      </c>
      <c r="AW18722" t="str">
        <f t="shared" si="2757"/>
        <v/>
      </c>
      <c r="AX18722">
        <f t="shared" si="2758"/>
        <v>10.710242312965399</v>
      </c>
      <c r="AY18722">
        <f t="shared" si="2756"/>
        <v>1.4184758795183181</v>
      </c>
    </row>
    <row r="18723" spans="45:51" x14ac:dyDescent="0.2">
      <c r="AS18723">
        <v>18717</v>
      </c>
      <c r="AT18723" s="4">
        <f t="shared" si="2753"/>
        <v>52</v>
      </c>
      <c r="AU18723">
        <f t="shared" si="2754"/>
        <v>0</v>
      </c>
      <c r="AV18723" t="str">
        <f t="shared" si="2755"/>
        <v/>
      </c>
      <c r="AW18723" t="str">
        <f t="shared" si="2757"/>
        <v/>
      </c>
      <c r="AX18723">
        <f t="shared" si="2758"/>
        <v>10.70783962086481</v>
      </c>
      <c r="AY18723">
        <f t="shared" si="2756"/>
        <v>1.4187029715499957</v>
      </c>
    </row>
    <row r="18724" spans="45:51" x14ac:dyDescent="0.2">
      <c r="AS18724">
        <v>18718</v>
      </c>
      <c r="AT18724" s="4">
        <f t="shared" si="2753"/>
        <v>52</v>
      </c>
      <c r="AU18724">
        <f t="shared" si="2754"/>
        <v>0</v>
      </c>
      <c r="AV18724" t="str">
        <f t="shared" si="2755"/>
        <v/>
      </c>
      <c r="AW18724" t="str">
        <f t="shared" si="2757"/>
        <v/>
      </c>
      <c r="AX18724">
        <f t="shared" si="2758"/>
        <v>10.705437083242899</v>
      </c>
      <c r="AY18724">
        <f t="shared" si="2756"/>
        <v>1.418930121698609</v>
      </c>
    </row>
    <row r="18725" spans="45:51" x14ac:dyDescent="0.2">
      <c r="AS18725">
        <v>18719</v>
      </c>
      <c r="AT18725" s="4">
        <f t="shared" si="2753"/>
        <v>52</v>
      </c>
      <c r="AU18725">
        <f t="shared" si="2754"/>
        <v>0</v>
      </c>
      <c r="AV18725" t="str">
        <f t="shared" si="2755"/>
        <v/>
      </c>
      <c r="AW18725" t="str">
        <f t="shared" si="2757"/>
        <v/>
      </c>
      <c r="AX18725">
        <f t="shared" si="2758"/>
        <v>10.703034700139192</v>
      </c>
      <c r="AY18725">
        <f t="shared" si="2756"/>
        <v>1.4191573299813225</v>
      </c>
    </row>
    <row r="18726" spans="45:51" x14ac:dyDescent="0.2">
      <c r="AS18726">
        <v>18720</v>
      </c>
      <c r="AT18726" s="4">
        <f t="shared" si="2753"/>
        <v>53</v>
      </c>
      <c r="AU18726">
        <f t="shared" si="2754"/>
        <v>1.6666666666666667</v>
      </c>
      <c r="AV18726">
        <f t="shared" si="2755"/>
        <v>1</v>
      </c>
      <c r="AW18726">
        <f t="shared" si="2757"/>
        <v>312</v>
      </c>
      <c r="AX18726">
        <f t="shared" si="2758"/>
        <v>10.716449525224112</v>
      </c>
      <c r="AY18726">
        <f t="shared" si="2756"/>
        <v>1.417889537130709</v>
      </c>
    </row>
    <row r="18727" spans="45:51" x14ac:dyDescent="0.2">
      <c r="AS18727">
        <v>18721</v>
      </c>
      <c r="AT18727" s="4">
        <f t="shared" si="2753"/>
        <v>53</v>
      </c>
      <c r="AU18727">
        <f t="shared" si="2754"/>
        <v>1.6666666666666667</v>
      </c>
      <c r="AV18727" t="str">
        <f t="shared" si="2755"/>
        <v/>
      </c>
      <c r="AW18727" t="str">
        <f t="shared" si="2757"/>
        <v/>
      </c>
      <c r="AX18727">
        <f t="shared" si="2758"/>
        <v>10.729863487896726</v>
      </c>
      <c r="AY18727">
        <f t="shared" si="2756"/>
        <v>1.4166240886893255</v>
      </c>
    </row>
    <row r="18728" spans="45:51" x14ac:dyDescent="0.2">
      <c r="AS18728">
        <v>18722</v>
      </c>
      <c r="AT18728" s="4">
        <f t="shared" si="2753"/>
        <v>53</v>
      </c>
      <c r="AU18728">
        <f t="shared" si="2754"/>
        <v>1.6666666666666667</v>
      </c>
      <c r="AV18728" t="str">
        <f t="shared" si="2755"/>
        <v/>
      </c>
      <c r="AW18728" t="str">
        <f t="shared" si="2757"/>
        <v/>
      </c>
      <c r="AX18728">
        <f t="shared" si="2758"/>
        <v>10.743276589751636</v>
      </c>
      <c r="AY18728">
        <f t="shared" si="2756"/>
        <v>1.4153609780180338</v>
      </c>
    </row>
    <row r="18729" spans="45:51" x14ac:dyDescent="0.2">
      <c r="AS18729">
        <v>18723</v>
      </c>
      <c r="AT18729" s="4">
        <f t="shared" si="2753"/>
        <v>53</v>
      </c>
      <c r="AU18729">
        <f t="shared" si="2754"/>
        <v>1.6666666666666667</v>
      </c>
      <c r="AV18729" t="str">
        <f t="shared" si="2755"/>
        <v/>
      </c>
      <c r="AW18729" t="str">
        <f t="shared" si="2757"/>
        <v/>
      </c>
      <c r="AX18729">
        <f t="shared" si="2758"/>
        <v>10.756688832378932</v>
      </c>
      <c r="AY18729">
        <f t="shared" si="2756"/>
        <v>1.4141001985031141</v>
      </c>
    </row>
    <row r="18730" spans="45:51" x14ac:dyDescent="0.2">
      <c r="AS18730">
        <v>18724</v>
      </c>
      <c r="AT18730" s="4">
        <f t="shared" si="2753"/>
        <v>53</v>
      </c>
      <c r="AU18730">
        <f t="shared" si="2754"/>
        <v>1.6666666666666667</v>
      </c>
      <c r="AV18730" t="str">
        <f t="shared" si="2755"/>
        <v/>
      </c>
      <c r="AW18730" t="str">
        <f t="shared" si="2757"/>
        <v/>
      </c>
      <c r="AX18730">
        <f t="shared" si="2758"/>
        <v>10.770100217364208</v>
      </c>
      <c r="AY18730">
        <f t="shared" si="2756"/>
        <v>1.4128417435561438</v>
      </c>
    </row>
    <row r="18731" spans="45:51" x14ac:dyDescent="0.2">
      <c r="AS18731">
        <v>18725</v>
      </c>
      <c r="AT18731" s="4">
        <f t="shared" si="2753"/>
        <v>53</v>
      </c>
      <c r="AU18731">
        <f t="shared" si="2754"/>
        <v>1.6666666666666667</v>
      </c>
      <c r="AV18731" t="str">
        <f t="shared" si="2755"/>
        <v/>
      </c>
      <c r="AW18731" t="str">
        <f t="shared" si="2757"/>
        <v/>
      </c>
      <c r="AX18731">
        <f t="shared" si="2758"/>
        <v>10.783510746288572</v>
      </c>
      <c r="AY18731">
        <f t="shared" si="2756"/>
        <v>1.4115856066138759</v>
      </c>
    </row>
    <row r="18732" spans="45:51" x14ac:dyDescent="0.2">
      <c r="AS18732">
        <v>18726</v>
      </c>
      <c r="AT18732" s="4">
        <f t="shared" si="2753"/>
        <v>53</v>
      </c>
      <c r="AU18732">
        <f t="shared" si="2754"/>
        <v>1.6666666666666667</v>
      </c>
      <c r="AV18732" t="str">
        <f t="shared" si="2755"/>
        <v/>
      </c>
      <c r="AW18732" t="str">
        <f t="shared" si="2757"/>
        <v/>
      </c>
      <c r="AX18732">
        <f t="shared" si="2758"/>
        <v>10.796920420728673</v>
      </c>
      <c r="AY18732">
        <f t="shared" si="2756"/>
        <v>1.4103317811381162</v>
      </c>
    </row>
    <row r="18733" spans="45:51" x14ac:dyDescent="0.2">
      <c r="AS18733">
        <v>18727</v>
      </c>
      <c r="AT18733" s="4">
        <f t="shared" si="2753"/>
        <v>53</v>
      </c>
      <c r="AU18733">
        <f t="shared" si="2754"/>
        <v>1.6666666666666667</v>
      </c>
      <c r="AV18733" t="str">
        <f t="shared" si="2755"/>
        <v/>
      </c>
      <c r="AW18733" t="str">
        <f t="shared" si="2757"/>
        <v/>
      </c>
      <c r="AX18733">
        <f t="shared" si="2758"/>
        <v>10.810329242256712</v>
      </c>
      <c r="AY18733">
        <f t="shared" si="2756"/>
        <v>1.4090802606156039</v>
      </c>
    </row>
    <row r="18734" spans="45:51" x14ac:dyDescent="0.2">
      <c r="AS18734">
        <v>18728</v>
      </c>
      <c r="AT18734" s="4">
        <f t="shared" si="2753"/>
        <v>53</v>
      </c>
      <c r="AU18734">
        <f t="shared" si="2754"/>
        <v>1.6666666666666667</v>
      </c>
      <c r="AV18734" t="str">
        <f t="shared" si="2755"/>
        <v/>
      </c>
      <c r="AW18734" t="str">
        <f t="shared" si="2757"/>
        <v/>
      </c>
      <c r="AX18734">
        <f t="shared" si="2758"/>
        <v>10.823737212440458</v>
      </c>
      <c r="AY18734">
        <f t="shared" si="2756"/>
        <v>1.4078310385578907</v>
      </c>
    </row>
    <row r="18735" spans="45:51" x14ac:dyDescent="0.2">
      <c r="AS18735">
        <v>18729</v>
      </c>
      <c r="AT18735" s="4">
        <f t="shared" si="2753"/>
        <v>53</v>
      </c>
      <c r="AU18735">
        <f t="shared" si="2754"/>
        <v>1.6666666666666667</v>
      </c>
      <c r="AV18735" t="str">
        <f t="shared" si="2755"/>
        <v/>
      </c>
      <c r="AW18735" t="str">
        <f t="shared" si="2757"/>
        <v/>
      </c>
      <c r="AX18735">
        <f t="shared" si="2758"/>
        <v>10.837144332843268</v>
      </c>
      <c r="AY18735">
        <f t="shared" si="2756"/>
        <v>1.4065841085012218</v>
      </c>
    </row>
    <row r="18736" spans="45:51" x14ac:dyDescent="0.2">
      <c r="AS18736">
        <v>18730</v>
      </c>
      <c r="AT18736" s="4">
        <f t="shared" si="2753"/>
        <v>53</v>
      </c>
      <c r="AU18736">
        <f t="shared" si="2754"/>
        <v>1.6666666666666667</v>
      </c>
      <c r="AV18736" t="str">
        <f t="shared" si="2755"/>
        <v/>
      </c>
      <c r="AW18736" t="str">
        <f t="shared" si="2757"/>
        <v/>
      </c>
      <c r="AX18736">
        <f t="shared" si="2758"/>
        <v>10.850550605024106</v>
      </c>
      <c r="AY18736">
        <f t="shared" si="2756"/>
        <v>1.4053394640064167</v>
      </c>
    </row>
    <row r="18737" spans="45:51" x14ac:dyDescent="0.2">
      <c r="AS18737">
        <v>18731</v>
      </c>
      <c r="AT18737" s="4">
        <f t="shared" si="2753"/>
        <v>53</v>
      </c>
      <c r="AU18737">
        <f t="shared" si="2754"/>
        <v>1.6666666666666667</v>
      </c>
      <c r="AV18737" t="str">
        <f t="shared" si="2755"/>
        <v/>
      </c>
      <c r="AW18737" t="str">
        <f t="shared" si="2757"/>
        <v/>
      </c>
      <c r="AX18737">
        <f t="shared" si="2758"/>
        <v>10.863956030537555</v>
      </c>
      <c r="AY18737">
        <f t="shared" si="2756"/>
        <v>1.404097098658752</v>
      </c>
    </row>
    <row r="18738" spans="45:51" x14ac:dyDescent="0.2">
      <c r="AS18738">
        <v>18732</v>
      </c>
      <c r="AT18738" s="4">
        <f t="shared" si="2753"/>
        <v>53</v>
      </c>
      <c r="AU18738">
        <f t="shared" si="2754"/>
        <v>1.6666666666666667</v>
      </c>
      <c r="AV18738" t="str">
        <f t="shared" si="2755"/>
        <v/>
      </c>
      <c r="AW18738" t="str">
        <f t="shared" si="2757"/>
        <v/>
      </c>
      <c r="AX18738">
        <f t="shared" si="2758"/>
        <v>10.877360610933833</v>
      </c>
      <c r="AY18738">
        <f t="shared" si="2756"/>
        <v>1.4028570060678447</v>
      </c>
    </row>
    <row r="18739" spans="45:51" x14ac:dyDescent="0.2">
      <c r="AS18739">
        <v>18733</v>
      </c>
      <c r="AT18739" s="4">
        <f t="shared" si="2753"/>
        <v>53</v>
      </c>
      <c r="AU18739">
        <f t="shared" si="2754"/>
        <v>1.6666666666666667</v>
      </c>
      <c r="AV18739" t="str">
        <f t="shared" si="2755"/>
        <v/>
      </c>
      <c r="AW18739" t="str">
        <f t="shared" si="2757"/>
        <v/>
      </c>
      <c r="AX18739">
        <f t="shared" si="2758"/>
        <v>10.890764347758815</v>
      </c>
      <c r="AY18739">
        <f t="shared" si="2756"/>
        <v>1.4016191798675328</v>
      </c>
    </row>
    <row r="18740" spans="45:51" x14ac:dyDescent="0.2">
      <c r="AS18740">
        <v>18734</v>
      </c>
      <c r="AT18740" s="4">
        <f t="shared" si="2753"/>
        <v>53</v>
      </c>
      <c r="AU18740">
        <f t="shared" si="2754"/>
        <v>1.6666666666666667</v>
      </c>
      <c r="AV18740" t="str">
        <f t="shared" si="2755"/>
        <v/>
      </c>
      <c r="AW18740" t="str">
        <f t="shared" si="2757"/>
        <v/>
      </c>
      <c r="AX18740">
        <f t="shared" si="2758"/>
        <v>10.904167242554045</v>
      </c>
      <c r="AY18740">
        <f t="shared" si="2756"/>
        <v>1.4003836137157633</v>
      </c>
    </row>
    <row r="18741" spans="45:51" x14ac:dyDescent="0.2">
      <c r="AS18741">
        <v>18735</v>
      </c>
      <c r="AT18741" s="4">
        <f t="shared" si="2753"/>
        <v>53</v>
      </c>
      <c r="AU18741">
        <f t="shared" si="2754"/>
        <v>1.6666666666666667</v>
      </c>
      <c r="AV18741" t="str">
        <f t="shared" si="2755"/>
        <v/>
      </c>
      <c r="AW18741" t="str">
        <f t="shared" si="2757"/>
        <v/>
      </c>
      <c r="AX18741">
        <f t="shared" si="2758"/>
        <v>10.917569296856755</v>
      </c>
      <c r="AY18741">
        <f t="shared" si="2756"/>
        <v>1.3991503012944742</v>
      </c>
    </row>
    <row r="18742" spans="45:51" x14ac:dyDescent="0.2">
      <c r="AS18742">
        <v>18736</v>
      </c>
      <c r="AT18742" s="4">
        <f t="shared" si="2753"/>
        <v>53</v>
      </c>
      <c r="AU18742">
        <f t="shared" si="2754"/>
        <v>1.6666666666666667</v>
      </c>
      <c r="AV18742" t="str">
        <f t="shared" si="2755"/>
        <v/>
      </c>
      <c r="AW18742" t="str">
        <f t="shared" si="2757"/>
        <v/>
      </c>
      <c r="AX18742">
        <f t="shared" si="2758"/>
        <v>10.930970512199876</v>
      </c>
      <c r="AY18742">
        <f t="shared" si="2756"/>
        <v>1.3979192363094806</v>
      </c>
    </row>
    <row r="18743" spans="45:51" x14ac:dyDescent="0.2">
      <c r="AS18743">
        <v>18737</v>
      </c>
      <c r="AT18743" s="4">
        <f t="shared" si="2753"/>
        <v>53</v>
      </c>
      <c r="AU18743">
        <f t="shared" si="2754"/>
        <v>1.6666666666666667</v>
      </c>
      <c r="AV18743" t="str">
        <f t="shared" si="2755"/>
        <v/>
      </c>
      <c r="AW18743" t="str">
        <f t="shared" si="2757"/>
        <v/>
      </c>
      <c r="AX18743">
        <f t="shared" si="2758"/>
        <v>10.944370890112063</v>
      </c>
      <c r="AY18743">
        <f t="shared" si="2756"/>
        <v>1.396690412490361</v>
      </c>
    </row>
    <row r="18744" spans="45:51" x14ac:dyDescent="0.2">
      <c r="AS18744">
        <v>18738</v>
      </c>
      <c r="AT18744" s="4">
        <f t="shared" si="2753"/>
        <v>53</v>
      </c>
      <c r="AU18744">
        <f t="shared" si="2754"/>
        <v>1.6666666666666667</v>
      </c>
      <c r="AV18744" t="str">
        <f t="shared" si="2755"/>
        <v/>
      </c>
      <c r="AW18744" t="str">
        <f t="shared" si="2757"/>
        <v/>
      </c>
      <c r="AX18744">
        <f t="shared" si="2758"/>
        <v>10.957770432117705</v>
      </c>
      <c r="AY18744">
        <f t="shared" si="2756"/>
        <v>1.3954638235903438</v>
      </c>
    </row>
    <row r="18745" spans="45:51" x14ac:dyDescent="0.2">
      <c r="AS18745">
        <v>18739</v>
      </c>
      <c r="AT18745" s="4">
        <f t="shared" si="2753"/>
        <v>53</v>
      </c>
      <c r="AU18745">
        <f t="shared" si="2754"/>
        <v>1.6666666666666667</v>
      </c>
      <c r="AV18745" t="str">
        <f t="shared" si="2755"/>
        <v/>
      </c>
      <c r="AW18745" t="str">
        <f t="shared" si="2757"/>
        <v/>
      </c>
      <c r="AX18745">
        <f t="shared" si="2758"/>
        <v>10.971169139736942</v>
      </c>
      <c r="AY18745">
        <f t="shared" si="2756"/>
        <v>1.3942394633861959</v>
      </c>
    </row>
    <row r="18746" spans="45:51" x14ac:dyDescent="0.2">
      <c r="AS18746">
        <v>18740</v>
      </c>
      <c r="AT18746" s="4">
        <f t="shared" si="2753"/>
        <v>53</v>
      </c>
      <c r="AU18746">
        <f t="shared" si="2754"/>
        <v>1.6666666666666667</v>
      </c>
      <c r="AV18746" t="str">
        <f t="shared" si="2755"/>
        <v/>
      </c>
      <c r="AW18746" t="str">
        <f t="shared" si="2757"/>
        <v/>
      </c>
      <c r="AX18746">
        <f t="shared" si="2758"/>
        <v>10.98456701448568</v>
      </c>
      <c r="AY18746">
        <f t="shared" si="2756"/>
        <v>1.393017325678108</v>
      </c>
    </row>
    <row r="18747" spans="45:51" x14ac:dyDescent="0.2">
      <c r="AS18747">
        <v>18741</v>
      </c>
      <c r="AT18747" s="4">
        <f t="shared" si="2753"/>
        <v>53</v>
      </c>
      <c r="AU18747">
        <f t="shared" si="2754"/>
        <v>1.6666666666666667</v>
      </c>
      <c r="AV18747" t="str">
        <f t="shared" si="2755"/>
        <v/>
      </c>
      <c r="AW18747" t="str">
        <f t="shared" si="2757"/>
        <v/>
      </c>
      <c r="AX18747">
        <f t="shared" si="2758"/>
        <v>10.997964057875613</v>
      </c>
      <c r="AY18747">
        <f t="shared" si="2756"/>
        <v>1.3917974042895864</v>
      </c>
    </row>
    <row r="18748" spans="45:51" x14ac:dyDescent="0.2">
      <c r="AS18748">
        <v>18742</v>
      </c>
      <c r="AT18748" s="4">
        <f t="shared" si="2753"/>
        <v>53</v>
      </c>
      <c r="AU18748">
        <f t="shared" si="2754"/>
        <v>1.6666666666666667</v>
      </c>
      <c r="AV18748" t="str">
        <f t="shared" si="2755"/>
        <v/>
      </c>
      <c r="AW18748" t="str">
        <f t="shared" si="2757"/>
        <v/>
      </c>
      <c r="AX18748">
        <f t="shared" si="2758"/>
        <v>11.01136027141423</v>
      </c>
      <c r="AY18748">
        <f t="shared" si="2756"/>
        <v>1.3905796930673402</v>
      </c>
    </row>
    <row r="18749" spans="45:51" x14ac:dyDescent="0.2">
      <c r="AS18749">
        <v>18743</v>
      </c>
      <c r="AT18749" s="4">
        <f t="shared" si="2753"/>
        <v>53</v>
      </c>
      <c r="AU18749">
        <f t="shared" si="2754"/>
        <v>1.6666666666666667</v>
      </c>
      <c r="AV18749" t="str">
        <f t="shared" si="2755"/>
        <v/>
      </c>
      <c r="AW18749" t="str">
        <f t="shared" si="2757"/>
        <v/>
      </c>
      <c r="AX18749">
        <f t="shared" si="2758"/>
        <v>11.024755656604837</v>
      </c>
      <c r="AY18749">
        <f t="shared" si="2756"/>
        <v>1.3893641858811723</v>
      </c>
    </row>
    <row r="18750" spans="45:51" x14ac:dyDescent="0.2">
      <c r="AS18750">
        <v>18744</v>
      </c>
      <c r="AT18750" s="4">
        <f t="shared" si="2753"/>
        <v>53</v>
      </c>
      <c r="AU18750">
        <f t="shared" si="2754"/>
        <v>1.6666666666666667</v>
      </c>
      <c r="AV18750" t="str">
        <f t="shared" si="2755"/>
        <v/>
      </c>
      <c r="AW18750" t="str">
        <f t="shared" si="2757"/>
        <v/>
      </c>
      <c r="AX18750">
        <f t="shared" si="2758"/>
        <v>11.038150214946571</v>
      </c>
      <c r="AY18750">
        <f t="shared" si="2756"/>
        <v>1.3881508766238693</v>
      </c>
    </row>
    <row r="18751" spans="45:51" x14ac:dyDescent="0.2">
      <c r="AS18751">
        <v>18745</v>
      </c>
      <c r="AT18751" s="4">
        <f t="shared" si="2753"/>
        <v>53</v>
      </c>
      <c r="AU18751">
        <f t="shared" si="2754"/>
        <v>1.6666666666666667</v>
      </c>
      <c r="AV18751" t="str">
        <f t="shared" si="2755"/>
        <v/>
      </c>
      <c r="AW18751" t="str">
        <f t="shared" si="2757"/>
        <v/>
      </c>
      <c r="AX18751">
        <f t="shared" si="2758"/>
        <v>11.051543947934412</v>
      </c>
      <c r="AY18751">
        <f t="shared" si="2756"/>
        <v>1.386939759211093</v>
      </c>
    </row>
    <row r="18752" spans="45:51" x14ac:dyDescent="0.2">
      <c r="AS18752">
        <v>18746</v>
      </c>
      <c r="AT18752" s="4">
        <f t="shared" si="2753"/>
        <v>53</v>
      </c>
      <c r="AU18752">
        <f t="shared" si="2754"/>
        <v>1.6666666666666667</v>
      </c>
      <c r="AV18752" t="str">
        <f t="shared" si="2755"/>
        <v/>
      </c>
      <c r="AW18752" t="str">
        <f t="shared" si="2757"/>
        <v/>
      </c>
      <c r="AX18752">
        <f t="shared" si="2758"/>
        <v>11.064936857059207</v>
      </c>
      <c r="AY18752">
        <f t="shared" si="2756"/>
        <v>1.3857308275812736</v>
      </c>
    </row>
    <row r="18753" spans="45:51" x14ac:dyDescent="0.2">
      <c r="AS18753">
        <v>18747</v>
      </c>
      <c r="AT18753" s="4">
        <f t="shared" si="2753"/>
        <v>53</v>
      </c>
      <c r="AU18753">
        <f t="shared" si="2754"/>
        <v>1.6666666666666667</v>
      </c>
      <c r="AV18753" t="str">
        <f t="shared" si="2755"/>
        <v/>
      </c>
      <c r="AW18753" t="str">
        <f t="shared" si="2757"/>
        <v/>
      </c>
      <c r="AX18753">
        <f t="shared" si="2758"/>
        <v>11.078328943807678</v>
      </c>
      <c r="AY18753">
        <f t="shared" si="2756"/>
        <v>1.3845240756954993</v>
      </c>
    </row>
    <row r="18754" spans="45:51" x14ac:dyDescent="0.2">
      <c r="AS18754">
        <v>18748</v>
      </c>
      <c r="AT18754" s="4">
        <f t="shared" si="2753"/>
        <v>53</v>
      </c>
      <c r="AU18754">
        <f t="shared" si="2754"/>
        <v>1.6666666666666667</v>
      </c>
      <c r="AV18754" t="str">
        <f t="shared" si="2755"/>
        <v/>
      </c>
      <c r="AW18754" t="str">
        <f t="shared" si="2757"/>
        <v/>
      </c>
      <c r="AX18754">
        <f t="shared" si="2758"/>
        <v>11.091720209662439</v>
      </c>
      <c r="AY18754">
        <f t="shared" si="2756"/>
        <v>1.3833194975374117</v>
      </c>
    </row>
    <row r="18755" spans="45:51" x14ac:dyDescent="0.2">
      <c r="AS18755">
        <v>18749</v>
      </c>
      <c r="AT18755" s="4">
        <f t="shared" si="2753"/>
        <v>53</v>
      </c>
      <c r="AU18755">
        <f t="shared" si="2754"/>
        <v>1.6666666666666667</v>
      </c>
      <c r="AV18755" t="str">
        <f t="shared" si="2755"/>
        <v/>
      </c>
      <c r="AW18755" t="str">
        <f t="shared" si="2757"/>
        <v/>
      </c>
      <c r="AX18755">
        <f t="shared" si="2758"/>
        <v>11.105110656102015</v>
      </c>
      <c r="AY18755">
        <f t="shared" si="2756"/>
        <v>1.3821170871130983</v>
      </c>
    </row>
    <row r="18756" spans="45:51" x14ac:dyDescent="0.2">
      <c r="AS18756">
        <v>18750</v>
      </c>
      <c r="AT18756" s="4">
        <f t="shared" si="2753"/>
        <v>53</v>
      </c>
      <c r="AU18756">
        <f t="shared" si="2754"/>
        <v>1.6666666666666667</v>
      </c>
      <c r="AV18756" t="str">
        <f t="shared" si="2755"/>
        <v/>
      </c>
      <c r="AW18756" t="str">
        <f t="shared" si="2757"/>
        <v/>
      </c>
      <c r="AX18756">
        <f t="shared" si="2758"/>
        <v>11.118500284600852</v>
      </c>
      <c r="AY18756">
        <f t="shared" si="2756"/>
        <v>1.380916838450988</v>
      </c>
    </row>
    <row r="18757" spans="45:51" x14ac:dyDescent="0.2">
      <c r="AS18757">
        <v>18751</v>
      </c>
      <c r="AT18757" s="4">
        <f t="shared" si="2753"/>
        <v>53</v>
      </c>
      <c r="AU18757">
        <f t="shared" si="2754"/>
        <v>1.6666666666666667</v>
      </c>
      <c r="AV18757" t="str">
        <f t="shared" si="2755"/>
        <v/>
      </c>
      <c r="AW18757" t="str">
        <f t="shared" si="2757"/>
        <v/>
      </c>
      <c r="AX18757">
        <f t="shared" si="2758"/>
        <v>11.131889096629335</v>
      </c>
      <c r="AY18757">
        <f t="shared" si="2756"/>
        <v>1.3797187456017448</v>
      </c>
    </row>
    <row r="18758" spans="45:51" x14ac:dyDescent="0.2">
      <c r="AS18758">
        <v>18752</v>
      </c>
      <c r="AT18758" s="4">
        <f t="shared" ref="AT18758:AT18821" si="2759">ROUNDDOWN(AS18758/(C$17*60),0) +1</f>
        <v>53</v>
      </c>
      <c r="AU18758">
        <f t="shared" ref="AU18758:AU18821" si="2760">IF(AND(AS18758-(AT18758-1)*60*C$17&gt;=0,AS18758+1-(AT18758-1)*60*C$17&lt;=C$16*60),C$10/(C$16*60),0)</f>
        <v>1.6666666666666667</v>
      </c>
      <c r="AV18758" t="str">
        <f t="shared" ref="AV18758:AV18821" si="2761">IF(MOD(AS18758,(C$17*60))=0,1,"")</f>
        <v/>
      </c>
      <c r="AW18758" t="str">
        <f t="shared" si="2757"/>
        <v/>
      </c>
      <c r="AX18758">
        <f t="shared" si="2758"/>
        <v>11.145277093653803</v>
      </c>
      <c r="AY18758">
        <f t="shared" ref="AY18758:AY18821" si="2762">C$32/(C$22+AX18758)</f>
        <v>1.3785228026381633</v>
      </c>
    </row>
    <row r="18759" spans="45:51" x14ac:dyDescent="0.2">
      <c r="AS18759">
        <v>18753</v>
      </c>
      <c r="AT18759" s="4">
        <f t="shared" si="2759"/>
        <v>53</v>
      </c>
      <c r="AU18759">
        <f t="shared" si="2760"/>
        <v>1.6666666666666667</v>
      </c>
      <c r="AV18759" t="str">
        <f t="shared" si="2761"/>
        <v/>
      </c>
      <c r="AW18759" t="str">
        <f t="shared" ref="AW18759:AW18822" si="2763">IF(AV18759&lt;&gt;"",AS18759/60,"")</f>
        <v/>
      </c>
      <c r="AX18759">
        <f t="shared" ref="AX18759:AX18822" si="2764">(AU18759/C$29)+AX18758*EXP(-(AY18758/C$29)*(AS18759-AS18758)/60)</f>
        <v>11.158664277136566</v>
      </c>
      <c r="AY18759">
        <f t="shared" si="2762"/>
        <v>1.3773290036550661</v>
      </c>
    </row>
    <row r="18760" spans="45:51" x14ac:dyDescent="0.2">
      <c r="AS18760">
        <v>18754</v>
      </c>
      <c r="AT18760" s="4">
        <f t="shared" si="2759"/>
        <v>53</v>
      </c>
      <c r="AU18760">
        <f t="shared" si="2760"/>
        <v>1.6666666666666667</v>
      </c>
      <c r="AV18760" t="str">
        <f t="shared" si="2761"/>
        <v/>
      </c>
      <c r="AW18760" t="str">
        <f t="shared" si="2763"/>
        <v/>
      </c>
      <c r="AX18760">
        <f t="shared" si="2764"/>
        <v>11.172050648535915</v>
      </c>
      <c r="AY18760">
        <f t="shared" si="2762"/>
        <v>1.3761373427691983</v>
      </c>
    </row>
    <row r="18761" spans="45:51" x14ac:dyDescent="0.2">
      <c r="AS18761">
        <v>18755</v>
      </c>
      <c r="AT18761" s="4">
        <f t="shared" si="2759"/>
        <v>53</v>
      </c>
      <c r="AU18761">
        <f t="shared" si="2760"/>
        <v>1.6666666666666667</v>
      </c>
      <c r="AV18761" t="str">
        <f t="shared" si="2761"/>
        <v/>
      </c>
      <c r="AW18761" t="str">
        <f t="shared" si="2763"/>
        <v/>
      </c>
      <c r="AX18761">
        <f t="shared" si="2764"/>
        <v>11.185436209306141</v>
      </c>
      <c r="AY18761">
        <f t="shared" si="2762"/>
        <v>1.3749478141191276</v>
      </c>
    </row>
    <row r="18762" spans="45:51" x14ac:dyDescent="0.2">
      <c r="AS18762">
        <v>18756</v>
      </c>
      <c r="AT18762" s="4">
        <f t="shared" si="2759"/>
        <v>53</v>
      </c>
      <c r="AU18762">
        <f t="shared" si="2760"/>
        <v>1.6666666666666667</v>
      </c>
      <c r="AV18762" t="str">
        <f t="shared" si="2761"/>
        <v/>
      </c>
      <c r="AW18762" t="str">
        <f t="shared" si="2763"/>
        <v/>
      </c>
      <c r="AX18762">
        <f t="shared" si="2764"/>
        <v>11.198820960897548</v>
      </c>
      <c r="AY18762">
        <f t="shared" si="2762"/>
        <v>1.3737604118651392</v>
      </c>
    </row>
    <row r="18763" spans="45:51" x14ac:dyDescent="0.2">
      <c r="AS18763">
        <v>18757</v>
      </c>
      <c r="AT18763" s="4">
        <f t="shared" si="2759"/>
        <v>53</v>
      </c>
      <c r="AU18763">
        <f t="shared" si="2760"/>
        <v>1.6666666666666667</v>
      </c>
      <c r="AV18763" t="str">
        <f t="shared" si="2761"/>
        <v/>
      </c>
      <c r="AW18763" t="str">
        <f t="shared" si="2763"/>
        <v/>
      </c>
      <c r="AX18763">
        <f t="shared" si="2764"/>
        <v>11.212204904756469</v>
      </c>
      <c r="AY18763">
        <f t="shared" si="2762"/>
        <v>1.3725751301891362</v>
      </c>
    </row>
    <row r="18764" spans="45:51" x14ac:dyDescent="0.2">
      <c r="AS18764">
        <v>18758</v>
      </c>
      <c r="AT18764" s="4">
        <f t="shared" si="2759"/>
        <v>53</v>
      </c>
      <c r="AU18764">
        <f t="shared" si="2760"/>
        <v>1.6666666666666667</v>
      </c>
      <c r="AV18764" t="str">
        <f t="shared" si="2761"/>
        <v/>
      </c>
      <c r="AW18764" t="str">
        <f t="shared" si="2763"/>
        <v/>
      </c>
      <c r="AX18764">
        <f t="shared" si="2764"/>
        <v>11.225588042325278</v>
      </c>
      <c r="AY18764">
        <f t="shared" si="2762"/>
        <v>1.3713919632945382</v>
      </c>
    </row>
    <row r="18765" spans="45:51" x14ac:dyDescent="0.2">
      <c r="AS18765">
        <v>18759</v>
      </c>
      <c r="AT18765" s="4">
        <f t="shared" si="2759"/>
        <v>53</v>
      </c>
      <c r="AU18765">
        <f t="shared" si="2760"/>
        <v>1.6666666666666667</v>
      </c>
      <c r="AV18765" t="str">
        <f t="shared" si="2761"/>
        <v/>
      </c>
      <c r="AW18765" t="str">
        <f t="shared" si="2763"/>
        <v/>
      </c>
      <c r="AX18765">
        <f t="shared" si="2764"/>
        <v>11.23897037504241</v>
      </c>
      <c r="AY18765">
        <f t="shared" si="2762"/>
        <v>1.37021090540618</v>
      </c>
    </row>
    <row r="18766" spans="45:51" x14ac:dyDescent="0.2">
      <c r="AS18766">
        <v>18760</v>
      </c>
      <c r="AT18766" s="4">
        <f t="shared" si="2759"/>
        <v>53</v>
      </c>
      <c r="AU18766">
        <f t="shared" si="2760"/>
        <v>1.6666666666666667</v>
      </c>
      <c r="AV18766" t="str">
        <f t="shared" si="2761"/>
        <v/>
      </c>
      <c r="AW18766" t="str">
        <f t="shared" si="2763"/>
        <v/>
      </c>
      <c r="AX18766">
        <f t="shared" si="2764"/>
        <v>11.252351904342371</v>
      </c>
      <c r="AY18766">
        <f t="shared" si="2762"/>
        <v>1.3690319507702127</v>
      </c>
    </row>
    <row r="18767" spans="45:51" x14ac:dyDescent="0.2">
      <c r="AS18767">
        <v>18761</v>
      </c>
      <c r="AT18767" s="4">
        <f t="shared" si="2759"/>
        <v>53</v>
      </c>
      <c r="AU18767">
        <f t="shared" si="2760"/>
        <v>1.6666666666666667</v>
      </c>
      <c r="AV18767" t="str">
        <f t="shared" si="2761"/>
        <v/>
      </c>
      <c r="AW18767" t="str">
        <f t="shared" si="2763"/>
        <v/>
      </c>
      <c r="AX18767">
        <f t="shared" si="2764"/>
        <v>11.265732631655752</v>
      </c>
      <c r="AY18767">
        <f t="shared" si="2762"/>
        <v>1.3678550936540042</v>
      </c>
    </row>
    <row r="18768" spans="45:51" x14ac:dyDescent="0.2">
      <c r="AS18768">
        <v>18762</v>
      </c>
      <c r="AT18768" s="4">
        <f t="shared" si="2759"/>
        <v>53</v>
      </c>
      <c r="AU18768">
        <f t="shared" si="2760"/>
        <v>1.6666666666666667</v>
      </c>
      <c r="AV18768" t="str">
        <f t="shared" si="2761"/>
        <v/>
      </c>
      <c r="AW18768" t="str">
        <f t="shared" si="2763"/>
        <v/>
      </c>
      <c r="AX18768">
        <f t="shared" si="2764"/>
        <v>11.279112558409247</v>
      </c>
      <c r="AY18768">
        <f t="shared" si="2762"/>
        <v>1.3666803283460403</v>
      </c>
    </row>
    <row r="18769" spans="45:51" x14ac:dyDescent="0.2">
      <c r="AS18769">
        <v>18763</v>
      </c>
      <c r="AT18769" s="4">
        <f t="shared" si="2759"/>
        <v>53</v>
      </c>
      <c r="AU18769">
        <f t="shared" si="2760"/>
        <v>1.6666666666666667</v>
      </c>
      <c r="AV18769" t="str">
        <f t="shared" si="2761"/>
        <v/>
      </c>
      <c r="AW18769" t="str">
        <f t="shared" si="2763"/>
        <v/>
      </c>
      <c r="AX18769">
        <f t="shared" si="2764"/>
        <v>11.292491686025665</v>
      </c>
      <c r="AY18769">
        <f t="shared" si="2762"/>
        <v>1.3655076491558262</v>
      </c>
    </row>
    <row r="18770" spans="45:51" x14ac:dyDescent="0.2">
      <c r="AS18770">
        <v>18764</v>
      </c>
      <c r="AT18770" s="4">
        <f t="shared" si="2759"/>
        <v>53</v>
      </c>
      <c r="AU18770">
        <f t="shared" si="2760"/>
        <v>1.6666666666666667</v>
      </c>
      <c r="AV18770" t="str">
        <f t="shared" si="2761"/>
        <v/>
      </c>
      <c r="AW18770" t="str">
        <f t="shared" si="2763"/>
        <v/>
      </c>
      <c r="AX18770">
        <f t="shared" si="2764"/>
        <v>11.305870015923944</v>
      </c>
      <c r="AY18770">
        <f t="shared" si="2762"/>
        <v>1.3643370504137893</v>
      </c>
    </row>
    <row r="18771" spans="45:51" x14ac:dyDescent="0.2">
      <c r="AS18771">
        <v>18765</v>
      </c>
      <c r="AT18771" s="4">
        <f t="shared" si="2759"/>
        <v>53</v>
      </c>
      <c r="AU18771">
        <f t="shared" si="2760"/>
        <v>1.6666666666666667</v>
      </c>
      <c r="AV18771" t="str">
        <f t="shared" si="2761"/>
        <v/>
      </c>
      <c r="AW18771" t="str">
        <f t="shared" si="2763"/>
        <v/>
      </c>
      <c r="AX18771">
        <f t="shared" si="2764"/>
        <v>11.319247549519167</v>
      </c>
      <c r="AY18771">
        <f t="shared" si="2762"/>
        <v>1.3631685264711824</v>
      </c>
    </row>
    <row r="18772" spans="45:51" x14ac:dyDescent="0.2">
      <c r="AS18772">
        <v>18766</v>
      </c>
      <c r="AT18772" s="4">
        <f t="shared" si="2759"/>
        <v>53</v>
      </c>
      <c r="AU18772">
        <f t="shared" si="2760"/>
        <v>1.6666666666666667</v>
      </c>
      <c r="AV18772" t="str">
        <f t="shared" si="2761"/>
        <v/>
      </c>
      <c r="AW18772" t="str">
        <f t="shared" si="2763"/>
        <v/>
      </c>
      <c r="AX18772">
        <f t="shared" si="2764"/>
        <v>11.332624288222576</v>
      </c>
      <c r="AY18772">
        <f t="shared" si="2762"/>
        <v>1.3620020716999859</v>
      </c>
    </row>
    <row r="18773" spans="45:51" x14ac:dyDescent="0.2">
      <c r="AS18773">
        <v>18767</v>
      </c>
      <c r="AT18773" s="4">
        <f t="shared" si="2759"/>
        <v>53</v>
      </c>
      <c r="AU18773">
        <f t="shared" si="2760"/>
        <v>1.6666666666666667</v>
      </c>
      <c r="AV18773" t="str">
        <f t="shared" si="2761"/>
        <v/>
      </c>
      <c r="AW18773" t="str">
        <f t="shared" si="2763"/>
        <v/>
      </c>
      <c r="AX18773">
        <f t="shared" si="2764"/>
        <v>11.346000233441584</v>
      </c>
      <c r="AY18773">
        <f t="shared" si="2762"/>
        <v>1.3608376804928137</v>
      </c>
    </row>
    <row r="18774" spans="45:51" x14ac:dyDescent="0.2">
      <c r="AS18774">
        <v>18768</v>
      </c>
      <c r="AT18774" s="4">
        <f t="shared" si="2759"/>
        <v>53</v>
      </c>
      <c r="AU18774">
        <f t="shared" si="2760"/>
        <v>1.6666666666666667</v>
      </c>
      <c r="AV18774" t="str">
        <f t="shared" si="2761"/>
        <v/>
      </c>
      <c r="AW18774" t="str">
        <f t="shared" si="2763"/>
        <v/>
      </c>
      <c r="AX18774">
        <f t="shared" si="2764"/>
        <v>11.35937538657979</v>
      </c>
      <c r="AY18774">
        <f t="shared" si="2762"/>
        <v>1.359675347262816</v>
      </c>
    </row>
    <row r="18775" spans="45:51" x14ac:dyDescent="0.2">
      <c r="AS18775">
        <v>18769</v>
      </c>
      <c r="AT18775" s="4">
        <f t="shared" si="2759"/>
        <v>53</v>
      </c>
      <c r="AU18775">
        <f t="shared" si="2760"/>
        <v>1.6666666666666667</v>
      </c>
      <c r="AV18775" t="str">
        <f t="shared" si="2761"/>
        <v/>
      </c>
      <c r="AW18775" t="str">
        <f t="shared" si="2763"/>
        <v/>
      </c>
      <c r="AX18775">
        <f t="shared" si="2764"/>
        <v>11.372749749036997</v>
      </c>
      <c r="AY18775">
        <f t="shared" si="2762"/>
        <v>1.3585150664435846</v>
      </c>
    </row>
    <row r="18776" spans="45:51" x14ac:dyDescent="0.2">
      <c r="AS18776">
        <v>18770</v>
      </c>
      <c r="AT18776" s="4">
        <f t="shared" si="2759"/>
        <v>53</v>
      </c>
      <c r="AU18776">
        <f t="shared" si="2760"/>
        <v>1.6666666666666667</v>
      </c>
      <c r="AV18776" t="str">
        <f t="shared" si="2761"/>
        <v/>
      </c>
      <c r="AW18776" t="str">
        <f t="shared" si="2763"/>
        <v/>
      </c>
      <c r="AX18776">
        <f t="shared" si="2764"/>
        <v>11.386123322209215</v>
      </c>
      <c r="AY18776">
        <f t="shared" si="2762"/>
        <v>1.3573568324890597</v>
      </c>
    </row>
    <row r="18777" spans="45:51" x14ac:dyDescent="0.2">
      <c r="AS18777">
        <v>18771</v>
      </c>
      <c r="AT18777" s="4">
        <f t="shared" si="2759"/>
        <v>53</v>
      </c>
      <c r="AU18777">
        <f t="shared" si="2760"/>
        <v>1.6666666666666667</v>
      </c>
      <c r="AV18777" t="str">
        <f t="shared" si="2761"/>
        <v/>
      </c>
      <c r="AW18777" t="str">
        <f t="shared" si="2763"/>
        <v/>
      </c>
      <c r="AX18777">
        <f t="shared" si="2764"/>
        <v>11.399496107488689</v>
      </c>
      <c r="AY18777">
        <f t="shared" si="2762"/>
        <v>1.3562006398734354</v>
      </c>
    </row>
    <row r="18778" spans="45:51" x14ac:dyDescent="0.2">
      <c r="AS18778">
        <v>18772</v>
      </c>
      <c r="AT18778" s="4">
        <f t="shared" si="2759"/>
        <v>53</v>
      </c>
      <c r="AU18778">
        <f t="shared" si="2760"/>
        <v>1.6666666666666667</v>
      </c>
      <c r="AV18778" t="str">
        <f t="shared" si="2761"/>
        <v/>
      </c>
      <c r="AW18778" t="str">
        <f t="shared" si="2763"/>
        <v/>
      </c>
      <c r="AX18778">
        <f t="shared" si="2764"/>
        <v>11.412868106263902</v>
      </c>
      <c r="AY18778">
        <f t="shared" si="2762"/>
        <v>1.3550464830910653</v>
      </c>
    </row>
    <row r="18779" spans="45:51" x14ac:dyDescent="0.2">
      <c r="AS18779">
        <v>18773</v>
      </c>
      <c r="AT18779" s="4">
        <f t="shared" si="2759"/>
        <v>53</v>
      </c>
      <c r="AU18779">
        <f t="shared" si="2760"/>
        <v>1.6666666666666667</v>
      </c>
      <c r="AV18779" t="str">
        <f t="shared" si="2761"/>
        <v/>
      </c>
      <c r="AW18779" t="str">
        <f t="shared" si="2763"/>
        <v/>
      </c>
      <c r="AX18779">
        <f t="shared" si="2764"/>
        <v>11.426239319919594</v>
      </c>
      <c r="AY18779">
        <f t="shared" si="2762"/>
        <v>1.3538943566563713</v>
      </c>
    </row>
    <row r="18780" spans="45:51" x14ac:dyDescent="0.2">
      <c r="AS18780">
        <v>18774</v>
      </c>
      <c r="AT18780" s="4">
        <f t="shared" si="2759"/>
        <v>53</v>
      </c>
      <c r="AU18780">
        <f t="shared" si="2760"/>
        <v>1.6666666666666667</v>
      </c>
      <c r="AV18780" t="str">
        <f t="shared" si="2761"/>
        <v/>
      </c>
      <c r="AW18780" t="str">
        <f t="shared" si="2763"/>
        <v/>
      </c>
      <c r="AX18780">
        <f t="shared" si="2764"/>
        <v>11.439609749836773</v>
      </c>
      <c r="AY18780">
        <f t="shared" si="2762"/>
        <v>1.3527442551037501</v>
      </c>
    </row>
    <row r="18781" spans="45:51" x14ac:dyDescent="0.2">
      <c r="AS18781">
        <v>18775</v>
      </c>
      <c r="AT18781" s="4">
        <f t="shared" si="2759"/>
        <v>53</v>
      </c>
      <c r="AU18781">
        <f t="shared" si="2760"/>
        <v>1.6666666666666667</v>
      </c>
      <c r="AV18781" t="str">
        <f t="shared" si="2761"/>
        <v/>
      </c>
      <c r="AW18781" t="str">
        <f t="shared" si="2763"/>
        <v/>
      </c>
      <c r="AX18781">
        <f t="shared" si="2764"/>
        <v>11.452979397392731</v>
      </c>
      <c r="AY18781">
        <f t="shared" si="2762"/>
        <v>1.3515961729874821</v>
      </c>
    </row>
    <row r="18782" spans="45:51" x14ac:dyDescent="0.2">
      <c r="AS18782">
        <v>18776</v>
      </c>
      <c r="AT18782" s="4">
        <f t="shared" si="2759"/>
        <v>53</v>
      </c>
      <c r="AU18782">
        <f t="shared" si="2760"/>
        <v>1.6666666666666667</v>
      </c>
      <c r="AV18782" t="str">
        <f t="shared" si="2761"/>
        <v/>
      </c>
      <c r="AW18782" t="str">
        <f t="shared" si="2763"/>
        <v/>
      </c>
      <c r="AX18782">
        <f t="shared" si="2764"/>
        <v>11.466348263961056</v>
      </c>
      <c r="AY18782">
        <f t="shared" si="2762"/>
        <v>1.3504501048816397</v>
      </c>
    </row>
    <row r="18783" spans="45:51" x14ac:dyDescent="0.2">
      <c r="AS18783">
        <v>18777</v>
      </c>
      <c r="AT18783" s="4">
        <f t="shared" si="2759"/>
        <v>53</v>
      </c>
      <c r="AU18783">
        <f t="shared" si="2760"/>
        <v>1.6666666666666667</v>
      </c>
      <c r="AV18783" t="str">
        <f t="shared" si="2761"/>
        <v/>
      </c>
      <c r="AW18783" t="str">
        <f t="shared" si="2763"/>
        <v/>
      </c>
      <c r="AX18783">
        <f t="shared" si="2764"/>
        <v>11.479716350911646</v>
      </c>
      <c r="AY18783">
        <f t="shared" si="2762"/>
        <v>1.349306045379997</v>
      </c>
    </row>
    <row r="18784" spans="45:51" x14ac:dyDescent="0.2">
      <c r="AS18784">
        <v>18778</v>
      </c>
      <c r="AT18784" s="4">
        <f t="shared" si="2759"/>
        <v>53</v>
      </c>
      <c r="AU18784">
        <f t="shared" si="2760"/>
        <v>1.6666666666666667</v>
      </c>
      <c r="AV18784" t="str">
        <f t="shared" si="2761"/>
        <v/>
      </c>
      <c r="AW18784" t="str">
        <f t="shared" si="2763"/>
        <v/>
      </c>
      <c r="AX18784">
        <f t="shared" si="2764"/>
        <v>11.49308365961072</v>
      </c>
      <c r="AY18784">
        <f t="shared" si="2762"/>
        <v>1.3481639890959383</v>
      </c>
    </row>
    <row r="18785" spans="45:51" x14ac:dyDescent="0.2">
      <c r="AS18785">
        <v>18779</v>
      </c>
      <c r="AT18785" s="4">
        <f t="shared" si="2759"/>
        <v>53</v>
      </c>
      <c r="AU18785">
        <f t="shared" si="2760"/>
        <v>1.6666666666666667</v>
      </c>
      <c r="AV18785" t="str">
        <f t="shared" si="2761"/>
        <v/>
      </c>
      <c r="AW18785" t="str">
        <f t="shared" si="2763"/>
        <v/>
      </c>
      <c r="AX18785">
        <f t="shared" si="2764"/>
        <v>11.506450191420837</v>
      </c>
      <c r="AY18785">
        <f t="shared" si="2762"/>
        <v>1.3470239306623701</v>
      </c>
    </row>
    <row r="18786" spans="45:51" x14ac:dyDescent="0.2">
      <c r="AS18786">
        <v>18780</v>
      </c>
      <c r="AT18786" s="4">
        <f t="shared" si="2759"/>
        <v>53</v>
      </c>
      <c r="AU18786">
        <f t="shared" si="2760"/>
        <v>0</v>
      </c>
      <c r="AV18786" t="str">
        <f t="shared" si="2761"/>
        <v/>
      </c>
      <c r="AW18786" t="str">
        <f t="shared" si="2763"/>
        <v/>
      </c>
      <c r="AX18786">
        <f t="shared" si="2764"/>
        <v>11.503998894070021</v>
      </c>
      <c r="AY18786">
        <f t="shared" si="2762"/>
        <v>1.3472328623520553</v>
      </c>
    </row>
    <row r="18787" spans="45:51" x14ac:dyDescent="0.2">
      <c r="AS18787">
        <v>18781</v>
      </c>
      <c r="AT18787" s="4">
        <f t="shared" si="2759"/>
        <v>53</v>
      </c>
      <c r="AU18787">
        <f t="shared" si="2760"/>
        <v>0</v>
      </c>
      <c r="AV18787" t="str">
        <f t="shared" si="2761"/>
        <v/>
      </c>
      <c r="AW18787" t="str">
        <f t="shared" si="2763"/>
        <v/>
      </c>
      <c r="AX18787">
        <f t="shared" si="2764"/>
        <v>11.501547738845968</v>
      </c>
      <c r="AY18787">
        <f t="shared" si="2762"/>
        <v>1.3474418467454288</v>
      </c>
    </row>
    <row r="18788" spans="45:51" x14ac:dyDescent="0.2">
      <c r="AS18788">
        <v>18782</v>
      </c>
      <c r="AT18788" s="4">
        <f t="shared" si="2759"/>
        <v>53</v>
      </c>
      <c r="AU18788">
        <f t="shared" si="2760"/>
        <v>0</v>
      </c>
      <c r="AV18788" t="str">
        <f t="shared" si="2761"/>
        <v/>
      </c>
      <c r="AW18788" t="str">
        <f t="shared" si="2763"/>
        <v/>
      </c>
      <c r="AX18788">
        <f t="shared" si="2764"/>
        <v>11.499096725784526</v>
      </c>
      <c r="AY18788">
        <f t="shared" si="2762"/>
        <v>1.3476508838583239</v>
      </c>
    </row>
    <row r="18789" spans="45:51" x14ac:dyDescent="0.2">
      <c r="AS18789">
        <v>18783</v>
      </c>
      <c r="AT18789" s="4">
        <f t="shared" si="2759"/>
        <v>53</v>
      </c>
      <c r="AU18789">
        <f t="shared" si="2760"/>
        <v>0</v>
      </c>
      <c r="AV18789" t="str">
        <f t="shared" si="2761"/>
        <v/>
      </c>
      <c r="AW18789" t="str">
        <f t="shared" si="2763"/>
        <v/>
      </c>
      <c r="AX18789">
        <f t="shared" si="2764"/>
        <v>11.496645854921553</v>
      </c>
      <c r="AY18789">
        <f t="shared" si="2762"/>
        <v>1.3478599737065766</v>
      </c>
    </row>
    <row r="18790" spans="45:51" x14ac:dyDescent="0.2">
      <c r="AS18790">
        <v>18784</v>
      </c>
      <c r="AT18790" s="4">
        <f t="shared" si="2759"/>
        <v>53</v>
      </c>
      <c r="AU18790">
        <f t="shared" si="2760"/>
        <v>0</v>
      </c>
      <c r="AV18790" t="str">
        <f t="shared" si="2761"/>
        <v/>
      </c>
      <c r="AW18790" t="str">
        <f t="shared" si="2763"/>
        <v/>
      </c>
      <c r="AX18790">
        <f t="shared" si="2764"/>
        <v>11.494195126292919</v>
      </c>
      <c r="AY18790">
        <f t="shared" si="2762"/>
        <v>1.3480691163060279</v>
      </c>
    </row>
    <row r="18791" spans="45:51" x14ac:dyDescent="0.2">
      <c r="AS18791">
        <v>18785</v>
      </c>
      <c r="AT18791" s="4">
        <f t="shared" si="2759"/>
        <v>53</v>
      </c>
      <c r="AU18791">
        <f t="shared" si="2760"/>
        <v>0</v>
      </c>
      <c r="AV18791" t="str">
        <f t="shared" si="2761"/>
        <v/>
      </c>
      <c r="AW18791" t="str">
        <f t="shared" si="2763"/>
        <v/>
      </c>
      <c r="AX18791">
        <f t="shared" si="2764"/>
        <v>11.491744539934501</v>
      </c>
      <c r="AY18791">
        <f t="shared" si="2762"/>
        <v>1.3482783116725225</v>
      </c>
    </row>
    <row r="18792" spans="45:51" x14ac:dyDescent="0.2">
      <c r="AS18792">
        <v>18786</v>
      </c>
      <c r="AT18792" s="4">
        <f t="shared" si="2759"/>
        <v>53</v>
      </c>
      <c r="AU18792">
        <f t="shared" si="2760"/>
        <v>0</v>
      </c>
      <c r="AV18792" t="str">
        <f t="shared" si="2761"/>
        <v/>
      </c>
      <c r="AW18792" t="str">
        <f t="shared" si="2763"/>
        <v/>
      </c>
      <c r="AX18792">
        <f t="shared" si="2764"/>
        <v>11.489294095882192</v>
      </c>
      <c r="AY18792">
        <f t="shared" si="2762"/>
        <v>1.3484875598219102</v>
      </c>
    </row>
    <row r="18793" spans="45:51" x14ac:dyDescent="0.2">
      <c r="AS18793">
        <v>18787</v>
      </c>
      <c r="AT18793" s="4">
        <f t="shared" si="2759"/>
        <v>53</v>
      </c>
      <c r="AU18793">
        <f t="shared" si="2760"/>
        <v>0</v>
      </c>
      <c r="AV18793" t="str">
        <f t="shared" si="2761"/>
        <v/>
      </c>
      <c r="AW18793" t="str">
        <f t="shared" si="2763"/>
        <v/>
      </c>
      <c r="AX18793">
        <f t="shared" si="2764"/>
        <v>11.486843794171891</v>
      </c>
      <c r="AY18793">
        <f t="shared" si="2762"/>
        <v>1.3486968607700434</v>
      </c>
    </row>
    <row r="18794" spans="45:51" x14ac:dyDescent="0.2">
      <c r="AS18794">
        <v>18788</v>
      </c>
      <c r="AT18794" s="4">
        <f t="shared" si="2759"/>
        <v>53</v>
      </c>
      <c r="AU18794">
        <f t="shared" si="2760"/>
        <v>0</v>
      </c>
      <c r="AV18794" t="str">
        <f t="shared" si="2761"/>
        <v/>
      </c>
      <c r="AW18794" t="str">
        <f t="shared" si="2763"/>
        <v/>
      </c>
      <c r="AX18794">
        <f t="shared" si="2764"/>
        <v>11.484393634839511</v>
      </c>
      <c r="AY18794">
        <f t="shared" si="2762"/>
        <v>1.3489062145327797</v>
      </c>
    </row>
    <row r="18795" spans="45:51" x14ac:dyDescent="0.2">
      <c r="AS18795">
        <v>18789</v>
      </c>
      <c r="AT18795" s="4">
        <f t="shared" si="2759"/>
        <v>53</v>
      </c>
      <c r="AU18795">
        <f t="shared" si="2760"/>
        <v>0</v>
      </c>
      <c r="AV18795" t="str">
        <f t="shared" si="2761"/>
        <v/>
      </c>
      <c r="AW18795" t="str">
        <f t="shared" si="2763"/>
        <v/>
      </c>
      <c r="AX18795">
        <f t="shared" si="2764"/>
        <v>11.481943617920974</v>
      </c>
      <c r="AY18795">
        <f t="shared" si="2762"/>
        <v>1.3491156211259812</v>
      </c>
    </row>
    <row r="18796" spans="45:51" x14ac:dyDescent="0.2">
      <c r="AS18796">
        <v>18790</v>
      </c>
      <c r="AT18796" s="4">
        <f t="shared" si="2759"/>
        <v>53</v>
      </c>
      <c r="AU18796">
        <f t="shared" si="2760"/>
        <v>0</v>
      </c>
      <c r="AV18796" t="str">
        <f t="shared" si="2761"/>
        <v/>
      </c>
      <c r="AW18796" t="str">
        <f t="shared" si="2763"/>
        <v/>
      </c>
      <c r="AX18796">
        <f t="shared" si="2764"/>
        <v>11.479493743452215</v>
      </c>
      <c r="AY18796">
        <f t="shared" si="2762"/>
        <v>1.349325080565513</v>
      </c>
    </row>
    <row r="18797" spans="45:51" x14ac:dyDescent="0.2">
      <c r="AS18797">
        <v>18791</v>
      </c>
      <c r="AT18797" s="4">
        <f t="shared" si="2759"/>
        <v>53</v>
      </c>
      <c r="AU18797">
        <f t="shared" si="2760"/>
        <v>0</v>
      </c>
      <c r="AV18797" t="str">
        <f t="shared" si="2761"/>
        <v/>
      </c>
      <c r="AW18797" t="str">
        <f t="shared" si="2763"/>
        <v/>
      </c>
      <c r="AX18797">
        <f t="shared" si="2764"/>
        <v>11.477044011469177</v>
      </c>
      <c r="AY18797">
        <f t="shared" si="2762"/>
        <v>1.3495345928672455</v>
      </c>
    </row>
    <row r="18798" spans="45:51" x14ac:dyDescent="0.2">
      <c r="AS18798">
        <v>18792</v>
      </c>
      <c r="AT18798" s="4">
        <f t="shared" si="2759"/>
        <v>53</v>
      </c>
      <c r="AU18798">
        <f t="shared" si="2760"/>
        <v>0</v>
      </c>
      <c r="AV18798" t="str">
        <f t="shared" si="2761"/>
        <v/>
      </c>
      <c r="AW18798" t="str">
        <f t="shared" si="2763"/>
        <v/>
      </c>
      <c r="AX18798">
        <f t="shared" si="2764"/>
        <v>11.474594422007815</v>
      </c>
      <c r="AY18798">
        <f t="shared" si="2762"/>
        <v>1.3497441580470524</v>
      </c>
    </row>
    <row r="18799" spans="45:51" x14ac:dyDescent="0.2">
      <c r="AS18799">
        <v>18793</v>
      </c>
      <c r="AT18799" s="4">
        <f t="shared" si="2759"/>
        <v>53</v>
      </c>
      <c r="AU18799">
        <f t="shared" si="2760"/>
        <v>0</v>
      </c>
      <c r="AV18799" t="str">
        <f t="shared" si="2761"/>
        <v/>
      </c>
      <c r="AW18799" t="str">
        <f t="shared" si="2763"/>
        <v/>
      </c>
      <c r="AX18799">
        <f t="shared" si="2764"/>
        <v>11.472144975104095</v>
      </c>
      <c r="AY18799">
        <f t="shared" si="2762"/>
        <v>1.3499537761208122</v>
      </c>
    </row>
    <row r="18800" spans="45:51" x14ac:dyDescent="0.2">
      <c r="AS18800">
        <v>18794</v>
      </c>
      <c r="AT18800" s="4">
        <f t="shared" si="2759"/>
        <v>53</v>
      </c>
      <c r="AU18800">
        <f t="shared" si="2760"/>
        <v>0</v>
      </c>
      <c r="AV18800" t="str">
        <f t="shared" si="2761"/>
        <v/>
      </c>
      <c r="AW18800" t="str">
        <f t="shared" si="2763"/>
        <v/>
      </c>
      <c r="AX18800">
        <f t="shared" si="2764"/>
        <v>11.469695670793994</v>
      </c>
      <c r="AY18800">
        <f t="shared" si="2762"/>
        <v>1.3501634471044073</v>
      </c>
    </row>
    <row r="18801" spans="45:51" x14ac:dyDescent="0.2">
      <c r="AS18801">
        <v>18795</v>
      </c>
      <c r="AT18801" s="4">
        <f t="shared" si="2759"/>
        <v>53</v>
      </c>
      <c r="AU18801">
        <f t="shared" si="2760"/>
        <v>0</v>
      </c>
      <c r="AV18801" t="str">
        <f t="shared" si="2761"/>
        <v/>
      </c>
      <c r="AW18801" t="str">
        <f t="shared" si="2763"/>
        <v/>
      </c>
      <c r="AX18801">
        <f t="shared" si="2764"/>
        <v>11.467246509113499</v>
      </c>
      <c r="AY18801">
        <f t="shared" si="2762"/>
        <v>1.3503731710137241</v>
      </c>
    </row>
    <row r="18802" spans="45:51" x14ac:dyDescent="0.2">
      <c r="AS18802">
        <v>18796</v>
      </c>
      <c r="AT18802" s="4">
        <f t="shared" si="2759"/>
        <v>53</v>
      </c>
      <c r="AU18802">
        <f t="shared" si="2760"/>
        <v>0</v>
      </c>
      <c r="AV18802" t="str">
        <f t="shared" si="2761"/>
        <v/>
      </c>
      <c r="AW18802" t="str">
        <f t="shared" si="2763"/>
        <v/>
      </c>
      <c r="AX18802">
        <f t="shared" si="2764"/>
        <v>11.464797490098608</v>
      </c>
      <c r="AY18802">
        <f t="shared" si="2762"/>
        <v>1.3505829478646534</v>
      </c>
    </row>
    <row r="18803" spans="45:51" x14ac:dyDescent="0.2">
      <c r="AS18803">
        <v>18797</v>
      </c>
      <c r="AT18803" s="4">
        <f t="shared" si="2759"/>
        <v>53</v>
      </c>
      <c r="AU18803">
        <f t="shared" si="2760"/>
        <v>0</v>
      </c>
      <c r="AV18803" t="str">
        <f t="shared" si="2761"/>
        <v/>
      </c>
      <c r="AW18803" t="str">
        <f t="shared" si="2763"/>
        <v/>
      </c>
      <c r="AX18803">
        <f t="shared" si="2764"/>
        <v>11.462348613785331</v>
      </c>
      <c r="AY18803">
        <f t="shared" si="2762"/>
        <v>1.3507927776730901</v>
      </c>
    </row>
    <row r="18804" spans="45:51" x14ac:dyDescent="0.2">
      <c r="AS18804">
        <v>18798</v>
      </c>
      <c r="AT18804" s="4">
        <f t="shared" si="2759"/>
        <v>53</v>
      </c>
      <c r="AU18804">
        <f t="shared" si="2760"/>
        <v>0</v>
      </c>
      <c r="AV18804" t="str">
        <f t="shared" si="2761"/>
        <v/>
      </c>
      <c r="AW18804" t="str">
        <f t="shared" si="2763"/>
        <v/>
      </c>
      <c r="AX18804">
        <f t="shared" si="2764"/>
        <v>11.459899880209687</v>
      </c>
      <c r="AY18804">
        <f t="shared" si="2762"/>
        <v>1.351002660454933</v>
      </c>
    </row>
    <row r="18805" spans="45:51" x14ac:dyDescent="0.2">
      <c r="AS18805">
        <v>18799</v>
      </c>
      <c r="AT18805" s="4">
        <f t="shared" si="2759"/>
        <v>53</v>
      </c>
      <c r="AU18805">
        <f t="shared" si="2760"/>
        <v>0</v>
      </c>
      <c r="AV18805" t="str">
        <f t="shared" si="2761"/>
        <v/>
      </c>
      <c r="AW18805" t="str">
        <f t="shared" si="2763"/>
        <v/>
      </c>
      <c r="AX18805">
        <f t="shared" si="2764"/>
        <v>11.457451289407706</v>
      </c>
      <c r="AY18805">
        <f t="shared" si="2762"/>
        <v>1.3512125962260859</v>
      </c>
    </row>
    <row r="18806" spans="45:51" x14ac:dyDescent="0.2">
      <c r="AS18806">
        <v>18800</v>
      </c>
      <c r="AT18806" s="4">
        <f t="shared" si="2759"/>
        <v>53</v>
      </c>
      <c r="AU18806">
        <f t="shared" si="2760"/>
        <v>0</v>
      </c>
      <c r="AV18806" t="str">
        <f t="shared" si="2761"/>
        <v/>
      </c>
      <c r="AW18806" t="str">
        <f t="shared" si="2763"/>
        <v/>
      </c>
      <c r="AX18806">
        <f t="shared" si="2764"/>
        <v>11.455002841415428</v>
      </c>
      <c r="AY18806">
        <f t="shared" si="2762"/>
        <v>1.3514225850024553</v>
      </c>
    </row>
    <row r="18807" spans="45:51" x14ac:dyDescent="0.2">
      <c r="AS18807">
        <v>18801</v>
      </c>
      <c r="AT18807" s="4">
        <f t="shared" si="2759"/>
        <v>53</v>
      </c>
      <c r="AU18807">
        <f t="shared" si="2760"/>
        <v>0</v>
      </c>
      <c r="AV18807" t="str">
        <f t="shared" si="2761"/>
        <v/>
      </c>
      <c r="AW18807" t="str">
        <f t="shared" si="2763"/>
        <v/>
      </c>
      <c r="AX18807">
        <f t="shared" si="2764"/>
        <v>11.452554536268909</v>
      </c>
      <c r="AY18807">
        <f t="shared" si="2762"/>
        <v>1.3516326267999534</v>
      </c>
    </row>
    <row r="18808" spans="45:51" x14ac:dyDescent="0.2">
      <c r="AS18808">
        <v>18802</v>
      </c>
      <c r="AT18808" s="4">
        <f t="shared" si="2759"/>
        <v>53</v>
      </c>
      <c r="AU18808">
        <f t="shared" si="2760"/>
        <v>0</v>
      </c>
      <c r="AV18808" t="str">
        <f t="shared" si="2761"/>
        <v/>
      </c>
      <c r="AW18808" t="str">
        <f t="shared" si="2763"/>
        <v/>
      </c>
      <c r="AX18808">
        <f t="shared" si="2764"/>
        <v>11.450106374004211</v>
      </c>
      <c r="AY18808">
        <f t="shared" si="2762"/>
        <v>1.3518427216344955</v>
      </c>
    </row>
    <row r="18809" spans="45:51" x14ac:dyDescent="0.2">
      <c r="AS18809">
        <v>18803</v>
      </c>
      <c r="AT18809" s="4">
        <f t="shared" si="2759"/>
        <v>53</v>
      </c>
      <c r="AU18809">
        <f t="shared" si="2760"/>
        <v>0</v>
      </c>
      <c r="AV18809" t="str">
        <f t="shared" si="2761"/>
        <v/>
      </c>
      <c r="AW18809" t="str">
        <f t="shared" si="2763"/>
        <v/>
      </c>
      <c r="AX18809">
        <f t="shared" si="2764"/>
        <v>11.447658354657408</v>
      </c>
      <c r="AY18809">
        <f t="shared" si="2762"/>
        <v>1.3520528695220015</v>
      </c>
    </row>
    <row r="18810" spans="45:51" x14ac:dyDescent="0.2">
      <c r="AS18810">
        <v>18804</v>
      </c>
      <c r="AT18810" s="4">
        <f t="shared" si="2759"/>
        <v>53</v>
      </c>
      <c r="AU18810">
        <f t="shared" si="2760"/>
        <v>0</v>
      </c>
      <c r="AV18810" t="str">
        <f t="shared" si="2761"/>
        <v/>
      </c>
      <c r="AW18810" t="str">
        <f t="shared" si="2763"/>
        <v/>
      </c>
      <c r="AX18810">
        <f t="shared" si="2764"/>
        <v>11.445210478264583</v>
      </c>
      <c r="AY18810">
        <f t="shared" si="2762"/>
        <v>1.3522630704783953</v>
      </c>
    </row>
    <row r="18811" spans="45:51" x14ac:dyDescent="0.2">
      <c r="AS18811">
        <v>18805</v>
      </c>
      <c r="AT18811" s="4">
        <f t="shared" si="2759"/>
        <v>53</v>
      </c>
      <c r="AU18811">
        <f t="shared" si="2760"/>
        <v>0</v>
      </c>
      <c r="AV18811" t="str">
        <f t="shared" si="2761"/>
        <v/>
      </c>
      <c r="AW18811" t="str">
        <f t="shared" si="2763"/>
        <v/>
      </c>
      <c r="AX18811">
        <f t="shared" si="2764"/>
        <v>11.442762744861833</v>
      </c>
      <c r="AY18811">
        <f t="shared" si="2762"/>
        <v>1.3524733245196052</v>
      </c>
    </row>
    <row r="18812" spans="45:51" x14ac:dyDescent="0.2">
      <c r="AS18812">
        <v>18806</v>
      </c>
      <c r="AT18812" s="4">
        <f t="shared" si="2759"/>
        <v>53</v>
      </c>
      <c r="AU18812">
        <f t="shared" si="2760"/>
        <v>0</v>
      </c>
      <c r="AV18812" t="str">
        <f t="shared" si="2761"/>
        <v/>
      </c>
      <c r="AW18812" t="str">
        <f t="shared" si="2763"/>
        <v/>
      </c>
      <c r="AX18812">
        <f t="shared" si="2764"/>
        <v>11.440315154485264</v>
      </c>
      <c r="AY18812">
        <f t="shared" si="2762"/>
        <v>1.3526836316615634</v>
      </c>
    </row>
    <row r="18813" spans="45:51" x14ac:dyDescent="0.2">
      <c r="AS18813">
        <v>18807</v>
      </c>
      <c r="AT18813" s="4">
        <f t="shared" si="2759"/>
        <v>53</v>
      </c>
      <c r="AU18813">
        <f t="shared" si="2760"/>
        <v>0</v>
      </c>
      <c r="AV18813" t="str">
        <f t="shared" si="2761"/>
        <v/>
      </c>
      <c r="AW18813" t="str">
        <f t="shared" si="2763"/>
        <v/>
      </c>
      <c r="AX18813">
        <f t="shared" si="2764"/>
        <v>11.437867707170994</v>
      </c>
      <c r="AY18813">
        <f t="shared" si="2762"/>
        <v>1.3528939919202061</v>
      </c>
    </row>
    <row r="18814" spans="45:51" x14ac:dyDescent="0.2">
      <c r="AS18814">
        <v>18808</v>
      </c>
      <c r="AT18814" s="4">
        <f t="shared" si="2759"/>
        <v>53</v>
      </c>
      <c r="AU18814">
        <f t="shared" si="2760"/>
        <v>0</v>
      </c>
      <c r="AV18814" t="str">
        <f t="shared" si="2761"/>
        <v/>
      </c>
      <c r="AW18814" t="str">
        <f t="shared" si="2763"/>
        <v/>
      </c>
      <c r="AX18814">
        <f t="shared" si="2764"/>
        <v>11.435420402955151</v>
      </c>
      <c r="AY18814">
        <f t="shared" si="2762"/>
        <v>1.3531044053114742</v>
      </c>
    </row>
    <row r="18815" spans="45:51" x14ac:dyDescent="0.2">
      <c r="AS18815">
        <v>18809</v>
      </c>
      <c r="AT18815" s="4">
        <f t="shared" si="2759"/>
        <v>53</v>
      </c>
      <c r="AU18815">
        <f t="shared" si="2760"/>
        <v>0</v>
      </c>
      <c r="AV18815" t="str">
        <f t="shared" si="2761"/>
        <v/>
      </c>
      <c r="AW18815" t="str">
        <f t="shared" si="2763"/>
        <v/>
      </c>
      <c r="AX18815">
        <f t="shared" si="2764"/>
        <v>11.432973241873873</v>
      </c>
      <c r="AY18815">
        <f t="shared" si="2762"/>
        <v>1.3533148718513126</v>
      </c>
    </row>
    <row r="18816" spans="45:51" x14ac:dyDescent="0.2">
      <c r="AS18816">
        <v>18810</v>
      </c>
      <c r="AT18816" s="4">
        <f t="shared" si="2759"/>
        <v>53</v>
      </c>
      <c r="AU18816">
        <f t="shared" si="2760"/>
        <v>0</v>
      </c>
      <c r="AV18816" t="str">
        <f t="shared" si="2761"/>
        <v/>
      </c>
      <c r="AW18816" t="str">
        <f t="shared" si="2763"/>
        <v/>
      </c>
      <c r="AX18816">
        <f t="shared" si="2764"/>
        <v>11.430526223963311</v>
      </c>
      <c r="AY18816">
        <f t="shared" si="2762"/>
        <v>1.3535253915556695</v>
      </c>
    </row>
    <row r="18817" spans="45:51" x14ac:dyDescent="0.2">
      <c r="AS18817">
        <v>18811</v>
      </c>
      <c r="AT18817" s="4">
        <f t="shared" si="2759"/>
        <v>53</v>
      </c>
      <c r="AU18817">
        <f t="shared" si="2760"/>
        <v>0</v>
      </c>
      <c r="AV18817" t="str">
        <f t="shared" si="2761"/>
        <v/>
      </c>
      <c r="AW18817" t="str">
        <f t="shared" si="2763"/>
        <v/>
      </c>
      <c r="AX18817">
        <f t="shared" si="2764"/>
        <v>11.428079349259624</v>
      </c>
      <c r="AY18817">
        <f t="shared" si="2762"/>
        <v>1.3537359644404987</v>
      </c>
    </row>
    <row r="18818" spans="45:51" x14ac:dyDescent="0.2">
      <c r="AS18818">
        <v>18812</v>
      </c>
      <c r="AT18818" s="4">
        <f t="shared" si="2759"/>
        <v>53</v>
      </c>
      <c r="AU18818">
        <f t="shared" si="2760"/>
        <v>0</v>
      </c>
      <c r="AV18818" t="str">
        <f t="shared" si="2761"/>
        <v/>
      </c>
      <c r="AW18818" t="str">
        <f t="shared" si="2763"/>
        <v/>
      </c>
      <c r="AX18818">
        <f t="shared" si="2764"/>
        <v>11.425632617798986</v>
      </c>
      <c r="AY18818">
        <f t="shared" si="2762"/>
        <v>1.3539465905217569</v>
      </c>
    </row>
    <row r="18819" spans="45:51" x14ac:dyDescent="0.2">
      <c r="AS18819">
        <v>18813</v>
      </c>
      <c r="AT18819" s="4">
        <f t="shared" si="2759"/>
        <v>53</v>
      </c>
      <c r="AU18819">
        <f t="shared" si="2760"/>
        <v>0</v>
      </c>
      <c r="AV18819" t="str">
        <f t="shared" si="2761"/>
        <v/>
      </c>
      <c r="AW18819" t="str">
        <f t="shared" si="2763"/>
        <v/>
      </c>
      <c r="AX18819">
        <f t="shared" si="2764"/>
        <v>11.423186029617577</v>
      </c>
      <c r="AY18819">
        <f t="shared" si="2762"/>
        <v>1.3541572698154059</v>
      </c>
    </row>
    <row r="18820" spans="45:51" x14ac:dyDescent="0.2">
      <c r="AS18820">
        <v>18814</v>
      </c>
      <c r="AT18820" s="4">
        <f t="shared" si="2759"/>
        <v>53</v>
      </c>
      <c r="AU18820">
        <f t="shared" si="2760"/>
        <v>0</v>
      </c>
      <c r="AV18820" t="str">
        <f t="shared" si="2761"/>
        <v/>
      </c>
      <c r="AW18820" t="str">
        <f t="shared" si="2763"/>
        <v/>
      </c>
      <c r="AX18820">
        <f t="shared" si="2764"/>
        <v>11.42073958475159</v>
      </c>
      <c r="AY18820">
        <f t="shared" si="2762"/>
        <v>1.3543680023374107</v>
      </c>
    </row>
    <row r="18821" spans="45:51" x14ac:dyDescent="0.2">
      <c r="AS18821">
        <v>18815</v>
      </c>
      <c r="AT18821" s="4">
        <f t="shared" si="2759"/>
        <v>53</v>
      </c>
      <c r="AU18821">
        <f t="shared" si="2760"/>
        <v>0</v>
      </c>
      <c r="AV18821" t="str">
        <f t="shared" si="2761"/>
        <v/>
      </c>
      <c r="AW18821" t="str">
        <f t="shared" si="2763"/>
        <v/>
      </c>
      <c r="AX18821">
        <f t="shared" si="2764"/>
        <v>11.418293283237231</v>
      </c>
      <c r="AY18821">
        <f t="shared" si="2762"/>
        <v>1.3545787881037414</v>
      </c>
    </row>
    <row r="18822" spans="45:51" x14ac:dyDescent="0.2">
      <c r="AS18822">
        <v>18816</v>
      </c>
      <c r="AT18822" s="4">
        <f t="shared" ref="AT18822:AT18885" si="2765">ROUNDDOWN(AS18822/(C$17*60),0) +1</f>
        <v>53</v>
      </c>
      <c r="AU18822">
        <f t="shared" ref="AU18822:AU18885" si="2766">IF(AND(AS18822-(AT18822-1)*60*C$17&gt;=0,AS18822+1-(AT18822-1)*60*C$17&lt;=C$16*60),C$10/(C$16*60),0)</f>
        <v>0</v>
      </c>
      <c r="AV18822" t="str">
        <f t="shared" ref="AV18822:AV18885" si="2767">IF(MOD(AS18822,(C$17*60))=0,1,"")</f>
        <v/>
      </c>
      <c r="AW18822" t="str">
        <f t="shared" si="2763"/>
        <v/>
      </c>
      <c r="AX18822">
        <f t="shared" si="2764"/>
        <v>11.415847125110714</v>
      </c>
      <c r="AY18822">
        <f t="shared" ref="AY18822:AY18885" si="2768">C$32/(C$22+AX18822)</f>
        <v>1.3547896271303717</v>
      </c>
    </row>
    <row r="18823" spans="45:51" x14ac:dyDescent="0.2">
      <c r="AS18823">
        <v>18817</v>
      </c>
      <c r="AT18823" s="4">
        <f t="shared" si="2765"/>
        <v>53</v>
      </c>
      <c r="AU18823">
        <f t="shared" si="2766"/>
        <v>0</v>
      </c>
      <c r="AV18823" t="str">
        <f t="shared" si="2767"/>
        <v/>
      </c>
      <c r="AW18823" t="str">
        <f t="shared" ref="AW18823:AW18886" si="2769">IF(AV18823&lt;&gt;"",AS18823/60,"")</f>
        <v/>
      </c>
      <c r="AX18823">
        <f t="shared" ref="AX18823:AX18886" si="2770">(AU18823/C$29)+AX18822*EXP(-(AY18822/C$29)*(AS18823-AS18822)/60)</f>
        <v>11.413401110408264</v>
      </c>
      <c r="AY18823">
        <f t="shared" si="2768"/>
        <v>1.3550005194332795</v>
      </c>
    </row>
    <row r="18824" spans="45:51" x14ac:dyDescent="0.2">
      <c r="AS18824">
        <v>18818</v>
      </c>
      <c r="AT18824" s="4">
        <f t="shared" si="2765"/>
        <v>53</v>
      </c>
      <c r="AU18824">
        <f t="shared" si="2766"/>
        <v>0</v>
      </c>
      <c r="AV18824" t="str">
        <f t="shared" si="2767"/>
        <v/>
      </c>
      <c r="AW18824" t="str">
        <f t="shared" si="2769"/>
        <v/>
      </c>
      <c r="AX18824">
        <f t="shared" si="2770"/>
        <v>11.410955239166118</v>
      </c>
      <c r="AY18824">
        <f t="shared" si="2768"/>
        <v>1.3552114650284468</v>
      </c>
    </row>
    <row r="18825" spans="45:51" x14ac:dyDescent="0.2">
      <c r="AS18825">
        <v>18819</v>
      </c>
      <c r="AT18825" s="4">
        <f t="shared" si="2765"/>
        <v>53</v>
      </c>
      <c r="AU18825">
        <f t="shared" si="2766"/>
        <v>0</v>
      </c>
      <c r="AV18825" t="str">
        <f t="shared" si="2767"/>
        <v/>
      </c>
      <c r="AW18825" t="str">
        <f t="shared" si="2769"/>
        <v/>
      </c>
      <c r="AX18825">
        <f t="shared" si="2770"/>
        <v>11.408509511420522</v>
      </c>
      <c r="AY18825">
        <f t="shared" si="2768"/>
        <v>1.3554224639318602</v>
      </c>
    </row>
    <row r="18826" spans="45:51" x14ac:dyDescent="0.2">
      <c r="AS18826">
        <v>18820</v>
      </c>
      <c r="AT18826" s="4">
        <f t="shared" si="2765"/>
        <v>53</v>
      </c>
      <c r="AU18826">
        <f t="shared" si="2766"/>
        <v>0</v>
      </c>
      <c r="AV18826" t="str">
        <f t="shared" si="2767"/>
        <v/>
      </c>
      <c r="AW18826" t="str">
        <f t="shared" si="2769"/>
        <v/>
      </c>
      <c r="AX18826">
        <f t="shared" si="2770"/>
        <v>11.406063927207738</v>
      </c>
      <c r="AY18826">
        <f t="shared" si="2768"/>
        <v>1.3556335161595101</v>
      </c>
    </row>
    <row r="18827" spans="45:51" x14ac:dyDescent="0.2">
      <c r="AS18827">
        <v>18821</v>
      </c>
      <c r="AT18827" s="4">
        <f t="shared" si="2765"/>
        <v>53</v>
      </c>
      <c r="AU18827">
        <f t="shared" si="2766"/>
        <v>0</v>
      </c>
      <c r="AV18827" t="str">
        <f t="shared" si="2767"/>
        <v/>
      </c>
      <c r="AW18827" t="str">
        <f t="shared" si="2769"/>
        <v/>
      </c>
      <c r="AX18827">
        <f t="shared" si="2770"/>
        <v>11.403618486564032</v>
      </c>
      <c r="AY18827">
        <f t="shared" si="2768"/>
        <v>1.3558446217273905</v>
      </c>
    </row>
    <row r="18828" spans="45:51" x14ac:dyDescent="0.2">
      <c r="AS18828">
        <v>18822</v>
      </c>
      <c r="AT18828" s="4">
        <f t="shared" si="2765"/>
        <v>53</v>
      </c>
      <c r="AU18828">
        <f t="shared" si="2766"/>
        <v>0</v>
      </c>
      <c r="AV18828" t="str">
        <f t="shared" si="2767"/>
        <v/>
      </c>
      <c r="AW18828" t="str">
        <f t="shared" si="2769"/>
        <v/>
      </c>
      <c r="AX18828">
        <f t="shared" si="2770"/>
        <v>11.401173189525684</v>
      </c>
      <c r="AY18828">
        <f t="shared" si="2768"/>
        <v>1.356055780651501</v>
      </c>
    </row>
    <row r="18829" spans="45:51" x14ac:dyDescent="0.2">
      <c r="AS18829">
        <v>18823</v>
      </c>
      <c r="AT18829" s="4">
        <f t="shared" si="2765"/>
        <v>53</v>
      </c>
      <c r="AU18829">
        <f t="shared" si="2766"/>
        <v>0</v>
      </c>
      <c r="AV18829" t="str">
        <f t="shared" si="2767"/>
        <v/>
      </c>
      <c r="AW18829" t="str">
        <f t="shared" si="2769"/>
        <v/>
      </c>
      <c r="AX18829">
        <f t="shared" si="2770"/>
        <v>11.398728036128988</v>
      </c>
      <c r="AY18829">
        <f t="shared" si="2768"/>
        <v>1.3562669929478437</v>
      </c>
    </row>
    <row r="18830" spans="45:51" x14ac:dyDescent="0.2">
      <c r="AS18830">
        <v>18824</v>
      </c>
      <c r="AT18830" s="4">
        <f t="shared" si="2765"/>
        <v>53</v>
      </c>
      <c r="AU18830">
        <f t="shared" si="2766"/>
        <v>0</v>
      </c>
      <c r="AV18830" t="str">
        <f t="shared" si="2767"/>
        <v/>
      </c>
      <c r="AW18830" t="str">
        <f t="shared" si="2769"/>
        <v/>
      </c>
      <c r="AX18830">
        <f t="shared" si="2770"/>
        <v>11.396283026410243</v>
      </c>
      <c r="AY18830">
        <f t="shared" si="2768"/>
        <v>1.3564782586324258</v>
      </c>
    </row>
    <row r="18831" spans="45:51" x14ac:dyDescent="0.2">
      <c r="AS18831">
        <v>18825</v>
      </c>
      <c r="AT18831" s="4">
        <f t="shared" si="2765"/>
        <v>53</v>
      </c>
      <c r="AU18831">
        <f t="shared" si="2766"/>
        <v>0</v>
      </c>
      <c r="AV18831" t="str">
        <f t="shared" si="2767"/>
        <v/>
      </c>
      <c r="AW18831" t="str">
        <f t="shared" si="2769"/>
        <v/>
      </c>
      <c r="AX18831">
        <f t="shared" si="2770"/>
        <v>11.393838160405764</v>
      </c>
      <c r="AY18831">
        <f t="shared" si="2768"/>
        <v>1.3566895777212584</v>
      </c>
    </row>
    <row r="18832" spans="45:51" x14ac:dyDescent="0.2">
      <c r="AS18832">
        <v>18826</v>
      </c>
      <c r="AT18832" s="4">
        <f t="shared" si="2765"/>
        <v>53</v>
      </c>
      <c r="AU18832">
        <f t="shared" si="2766"/>
        <v>0</v>
      </c>
      <c r="AV18832" t="str">
        <f t="shared" si="2767"/>
        <v/>
      </c>
      <c r="AW18832" t="str">
        <f t="shared" si="2769"/>
        <v/>
      </c>
      <c r="AX18832">
        <f t="shared" si="2770"/>
        <v>11.391393438151873</v>
      </c>
      <c r="AY18832">
        <f t="shared" si="2768"/>
        <v>1.3569009502303571</v>
      </c>
    </row>
    <row r="18833" spans="45:51" x14ac:dyDescent="0.2">
      <c r="AS18833">
        <v>18827</v>
      </c>
      <c r="AT18833" s="4">
        <f t="shared" si="2765"/>
        <v>53</v>
      </c>
      <c r="AU18833">
        <f t="shared" si="2766"/>
        <v>0</v>
      </c>
      <c r="AV18833" t="str">
        <f t="shared" si="2767"/>
        <v/>
      </c>
      <c r="AW18833" t="str">
        <f t="shared" si="2769"/>
        <v/>
      </c>
      <c r="AX18833">
        <f t="shared" si="2770"/>
        <v>11.388948859684904</v>
      </c>
      <c r="AY18833">
        <f t="shared" si="2768"/>
        <v>1.3571123761757415</v>
      </c>
    </row>
    <row r="18834" spans="45:51" x14ac:dyDescent="0.2">
      <c r="AS18834">
        <v>18828</v>
      </c>
      <c r="AT18834" s="4">
        <f t="shared" si="2765"/>
        <v>53</v>
      </c>
      <c r="AU18834">
        <f t="shared" si="2766"/>
        <v>0</v>
      </c>
      <c r="AV18834" t="str">
        <f t="shared" si="2767"/>
        <v/>
      </c>
      <c r="AW18834" t="str">
        <f t="shared" si="2769"/>
        <v/>
      </c>
      <c r="AX18834">
        <f t="shared" si="2770"/>
        <v>11.386504425041204</v>
      </c>
      <c r="AY18834">
        <f t="shared" si="2768"/>
        <v>1.3573238555734346</v>
      </c>
    </row>
    <row r="18835" spans="45:51" x14ac:dyDescent="0.2">
      <c r="AS18835">
        <v>18829</v>
      </c>
      <c r="AT18835" s="4">
        <f t="shared" si="2765"/>
        <v>53</v>
      </c>
      <c r="AU18835">
        <f t="shared" si="2766"/>
        <v>0</v>
      </c>
      <c r="AV18835" t="str">
        <f t="shared" si="2767"/>
        <v/>
      </c>
      <c r="AW18835" t="str">
        <f t="shared" si="2769"/>
        <v/>
      </c>
      <c r="AX18835">
        <f t="shared" si="2770"/>
        <v>11.38406013425713</v>
      </c>
      <c r="AY18835">
        <f t="shared" si="2768"/>
        <v>1.3575353884394641</v>
      </c>
    </row>
    <row r="18836" spans="45:51" x14ac:dyDescent="0.2">
      <c r="AS18836">
        <v>18830</v>
      </c>
      <c r="AT18836" s="4">
        <f t="shared" si="2765"/>
        <v>53</v>
      </c>
      <c r="AU18836">
        <f t="shared" si="2766"/>
        <v>0</v>
      </c>
      <c r="AV18836" t="str">
        <f t="shared" si="2767"/>
        <v/>
      </c>
      <c r="AW18836" t="str">
        <f t="shared" si="2769"/>
        <v/>
      </c>
      <c r="AX18836">
        <f t="shared" si="2770"/>
        <v>11.381615987369047</v>
      </c>
      <c r="AY18836">
        <f t="shared" si="2768"/>
        <v>1.3577469747898627</v>
      </c>
    </row>
    <row r="18837" spans="45:51" x14ac:dyDescent="0.2">
      <c r="AS18837">
        <v>18831</v>
      </c>
      <c r="AT18837" s="4">
        <f t="shared" si="2765"/>
        <v>53</v>
      </c>
      <c r="AU18837">
        <f t="shared" si="2766"/>
        <v>0</v>
      </c>
      <c r="AV18837" t="str">
        <f t="shared" si="2767"/>
        <v/>
      </c>
      <c r="AW18837" t="str">
        <f t="shared" si="2769"/>
        <v/>
      </c>
      <c r="AX18837">
        <f t="shared" si="2770"/>
        <v>11.379171984413334</v>
      </c>
      <c r="AY18837">
        <f t="shared" si="2768"/>
        <v>1.3579586146406657</v>
      </c>
    </row>
    <row r="18838" spans="45:51" x14ac:dyDescent="0.2">
      <c r="AS18838">
        <v>18832</v>
      </c>
      <c r="AT18838" s="4">
        <f t="shared" si="2765"/>
        <v>53</v>
      </c>
      <c r="AU18838">
        <f t="shared" si="2766"/>
        <v>0</v>
      </c>
      <c r="AV18838" t="str">
        <f t="shared" si="2767"/>
        <v/>
      </c>
      <c r="AW18838" t="str">
        <f t="shared" si="2769"/>
        <v/>
      </c>
      <c r="AX18838">
        <f t="shared" si="2770"/>
        <v>11.37672812542638</v>
      </c>
      <c r="AY18838">
        <f t="shared" si="2768"/>
        <v>1.3581703080079137</v>
      </c>
    </row>
    <row r="18839" spans="45:51" x14ac:dyDescent="0.2">
      <c r="AS18839">
        <v>18833</v>
      </c>
      <c r="AT18839" s="4">
        <f t="shared" si="2765"/>
        <v>53</v>
      </c>
      <c r="AU18839">
        <f t="shared" si="2766"/>
        <v>0</v>
      </c>
      <c r="AV18839" t="str">
        <f t="shared" si="2767"/>
        <v/>
      </c>
      <c r="AW18839" t="str">
        <f t="shared" si="2769"/>
        <v/>
      </c>
      <c r="AX18839">
        <f t="shared" si="2770"/>
        <v>11.374284410444586</v>
      </c>
      <c r="AY18839">
        <f t="shared" si="2768"/>
        <v>1.3583820549076506</v>
      </c>
    </row>
    <row r="18840" spans="45:51" x14ac:dyDescent="0.2">
      <c r="AS18840">
        <v>18834</v>
      </c>
      <c r="AT18840" s="4">
        <f t="shared" si="2765"/>
        <v>53</v>
      </c>
      <c r="AU18840">
        <f t="shared" si="2766"/>
        <v>0</v>
      </c>
      <c r="AV18840" t="str">
        <f t="shared" si="2767"/>
        <v/>
      </c>
      <c r="AW18840" t="str">
        <f t="shared" si="2769"/>
        <v/>
      </c>
      <c r="AX18840">
        <f t="shared" si="2770"/>
        <v>11.371840839504362</v>
      </c>
      <c r="AY18840">
        <f t="shared" si="2768"/>
        <v>1.3585938553559249</v>
      </c>
    </row>
    <row r="18841" spans="45:51" x14ac:dyDescent="0.2">
      <c r="AS18841">
        <v>18835</v>
      </c>
      <c r="AT18841" s="4">
        <f t="shared" si="2765"/>
        <v>53</v>
      </c>
      <c r="AU18841">
        <f t="shared" si="2766"/>
        <v>0</v>
      </c>
      <c r="AV18841" t="str">
        <f t="shared" si="2767"/>
        <v/>
      </c>
      <c r="AW18841" t="str">
        <f t="shared" si="2769"/>
        <v/>
      </c>
      <c r="AX18841">
        <f t="shared" si="2770"/>
        <v>11.369397412642128</v>
      </c>
      <c r="AY18841">
        <f t="shared" si="2768"/>
        <v>1.35880570936879</v>
      </c>
    </row>
    <row r="18842" spans="45:51" x14ac:dyDescent="0.2">
      <c r="AS18842">
        <v>18836</v>
      </c>
      <c r="AT18842" s="4">
        <f t="shared" si="2765"/>
        <v>53</v>
      </c>
      <c r="AU18842">
        <f t="shared" si="2766"/>
        <v>0</v>
      </c>
      <c r="AV18842" t="str">
        <f t="shared" si="2767"/>
        <v/>
      </c>
      <c r="AW18842" t="str">
        <f t="shared" si="2769"/>
        <v/>
      </c>
      <c r="AX18842">
        <f t="shared" si="2770"/>
        <v>11.366954129894319</v>
      </c>
      <c r="AY18842">
        <f t="shared" si="2768"/>
        <v>1.3590176169623018</v>
      </c>
    </row>
    <row r="18843" spans="45:51" x14ac:dyDescent="0.2">
      <c r="AS18843">
        <v>18837</v>
      </c>
      <c r="AT18843" s="4">
        <f t="shared" si="2765"/>
        <v>53</v>
      </c>
      <c r="AU18843">
        <f t="shared" si="2766"/>
        <v>0</v>
      </c>
      <c r="AV18843" t="str">
        <f t="shared" si="2767"/>
        <v/>
      </c>
      <c r="AW18843" t="str">
        <f t="shared" si="2769"/>
        <v/>
      </c>
      <c r="AX18843">
        <f t="shared" si="2770"/>
        <v>11.364510991297378</v>
      </c>
      <c r="AY18843">
        <f t="shared" si="2768"/>
        <v>1.3592295781525214</v>
      </c>
    </row>
    <row r="18844" spans="45:51" x14ac:dyDescent="0.2">
      <c r="AS18844">
        <v>18838</v>
      </c>
      <c r="AT18844" s="4">
        <f t="shared" si="2765"/>
        <v>53</v>
      </c>
      <c r="AU18844">
        <f t="shared" si="2766"/>
        <v>0</v>
      </c>
      <c r="AV18844" t="str">
        <f t="shared" si="2767"/>
        <v/>
      </c>
      <c r="AW18844" t="str">
        <f t="shared" si="2769"/>
        <v/>
      </c>
      <c r="AX18844">
        <f t="shared" si="2770"/>
        <v>11.36206799688776</v>
      </c>
      <c r="AY18844">
        <f t="shared" si="2768"/>
        <v>1.3594415929555137</v>
      </c>
    </row>
    <row r="18845" spans="45:51" x14ac:dyDescent="0.2">
      <c r="AS18845">
        <v>18839</v>
      </c>
      <c r="AT18845" s="4">
        <f t="shared" si="2765"/>
        <v>53</v>
      </c>
      <c r="AU18845">
        <f t="shared" si="2766"/>
        <v>0</v>
      </c>
      <c r="AV18845" t="str">
        <f t="shared" si="2767"/>
        <v/>
      </c>
      <c r="AW18845" t="str">
        <f t="shared" si="2769"/>
        <v/>
      </c>
      <c r="AX18845">
        <f t="shared" si="2770"/>
        <v>11.359625146701928</v>
      </c>
      <c r="AY18845">
        <f t="shared" si="2768"/>
        <v>1.3596536613873484</v>
      </c>
    </row>
    <row r="18846" spans="45:51" x14ac:dyDescent="0.2">
      <c r="AS18846">
        <v>18840</v>
      </c>
      <c r="AT18846" s="4">
        <f t="shared" si="2765"/>
        <v>53</v>
      </c>
      <c r="AU18846">
        <f t="shared" si="2766"/>
        <v>0</v>
      </c>
      <c r="AV18846" t="str">
        <f t="shared" si="2767"/>
        <v/>
      </c>
      <c r="AW18846" t="str">
        <f t="shared" si="2769"/>
        <v/>
      </c>
      <c r="AX18846">
        <f t="shared" si="2770"/>
        <v>11.357182440776361</v>
      </c>
      <c r="AY18846">
        <f t="shared" si="2768"/>
        <v>1.3598657834640984</v>
      </c>
    </row>
    <row r="18847" spans="45:51" x14ac:dyDescent="0.2">
      <c r="AS18847">
        <v>18841</v>
      </c>
      <c r="AT18847" s="4">
        <f t="shared" si="2765"/>
        <v>53</v>
      </c>
      <c r="AU18847">
        <f t="shared" si="2766"/>
        <v>0</v>
      </c>
      <c r="AV18847" t="str">
        <f t="shared" si="2767"/>
        <v/>
      </c>
      <c r="AW18847" t="str">
        <f t="shared" si="2769"/>
        <v/>
      </c>
      <c r="AX18847">
        <f t="shared" si="2770"/>
        <v>11.354739879147546</v>
      </c>
      <c r="AY18847">
        <f t="shared" si="2768"/>
        <v>1.360077959201841</v>
      </c>
    </row>
    <row r="18848" spans="45:51" x14ac:dyDescent="0.2">
      <c r="AS18848">
        <v>18842</v>
      </c>
      <c r="AT18848" s="4">
        <f t="shared" si="2765"/>
        <v>53</v>
      </c>
      <c r="AU18848">
        <f t="shared" si="2766"/>
        <v>0</v>
      </c>
      <c r="AV18848" t="str">
        <f t="shared" si="2767"/>
        <v/>
      </c>
      <c r="AW18848" t="str">
        <f t="shared" si="2769"/>
        <v/>
      </c>
      <c r="AX18848">
        <f t="shared" si="2770"/>
        <v>11.352297461851981</v>
      </c>
      <c r="AY18848">
        <f t="shared" si="2768"/>
        <v>1.3602901886166581</v>
      </c>
    </row>
    <row r="18849" spans="45:51" x14ac:dyDescent="0.2">
      <c r="AS18849">
        <v>18843</v>
      </c>
      <c r="AT18849" s="4">
        <f t="shared" si="2765"/>
        <v>53</v>
      </c>
      <c r="AU18849">
        <f t="shared" si="2766"/>
        <v>0</v>
      </c>
      <c r="AV18849" t="str">
        <f t="shared" si="2767"/>
        <v/>
      </c>
      <c r="AW18849" t="str">
        <f t="shared" si="2769"/>
        <v/>
      </c>
      <c r="AX18849">
        <f t="shared" si="2770"/>
        <v>11.349855188926174</v>
      </c>
      <c r="AY18849">
        <f t="shared" si="2768"/>
        <v>1.3605024717246352</v>
      </c>
    </row>
    <row r="18850" spans="45:51" x14ac:dyDescent="0.2">
      <c r="AS18850">
        <v>18844</v>
      </c>
      <c r="AT18850" s="4">
        <f t="shared" si="2765"/>
        <v>53</v>
      </c>
      <c r="AU18850">
        <f t="shared" si="2766"/>
        <v>0</v>
      </c>
      <c r="AV18850" t="str">
        <f t="shared" si="2767"/>
        <v/>
      </c>
      <c r="AW18850" t="str">
        <f t="shared" si="2769"/>
        <v/>
      </c>
      <c r="AX18850">
        <f t="shared" si="2770"/>
        <v>11.347413060406646</v>
      </c>
      <c r="AY18850">
        <f t="shared" si="2768"/>
        <v>1.3607148085418626</v>
      </c>
    </row>
    <row r="18851" spans="45:51" x14ac:dyDescent="0.2">
      <c r="AS18851">
        <v>18845</v>
      </c>
      <c r="AT18851" s="4">
        <f t="shared" si="2765"/>
        <v>53</v>
      </c>
      <c r="AU18851">
        <f t="shared" si="2766"/>
        <v>0</v>
      </c>
      <c r="AV18851" t="str">
        <f t="shared" si="2767"/>
        <v/>
      </c>
      <c r="AW18851" t="str">
        <f t="shared" si="2769"/>
        <v/>
      </c>
      <c r="AX18851">
        <f t="shared" si="2770"/>
        <v>11.344971076329928</v>
      </c>
      <c r="AY18851">
        <f t="shared" si="2768"/>
        <v>1.3609271990844338</v>
      </c>
    </row>
    <row r="18852" spans="45:51" x14ac:dyDescent="0.2">
      <c r="AS18852">
        <v>18846</v>
      </c>
      <c r="AT18852" s="4">
        <f t="shared" si="2765"/>
        <v>53</v>
      </c>
      <c r="AU18852">
        <f t="shared" si="2766"/>
        <v>0</v>
      </c>
      <c r="AV18852" t="str">
        <f t="shared" si="2767"/>
        <v/>
      </c>
      <c r="AW18852" t="str">
        <f t="shared" si="2769"/>
        <v/>
      </c>
      <c r="AX18852">
        <f t="shared" si="2770"/>
        <v>11.342529236732563</v>
      </c>
      <c r="AY18852">
        <f t="shared" si="2768"/>
        <v>1.3611396433684471</v>
      </c>
    </row>
    <row r="18853" spans="45:51" x14ac:dyDescent="0.2">
      <c r="AS18853">
        <v>18847</v>
      </c>
      <c r="AT18853" s="4">
        <f t="shared" si="2765"/>
        <v>53</v>
      </c>
      <c r="AU18853">
        <f t="shared" si="2766"/>
        <v>0</v>
      </c>
      <c r="AV18853" t="str">
        <f t="shared" si="2767"/>
        <v/>
      </c>
      <c r="AW18853" t="str">
        <f t="shared" si="2769"/>
        <v/>
      </c>
      <c r="AX18853">
        <f t="shared" si="2770"/>
        <v>11.340087541651103</v>
      </c>
      <c r="AY18853">
        <f t="shared" si="2768"/>
        <v>1.3613521414100049</v>
      </c>
    </row>
    <row r="18854" spans="45:51" x14ac:dyDescent="0.2">
      <c r="AS18854">
        <v>18848</v>
      </c>
      <c r="AT18854" s="4">
        <f t="shared" si="2765"/>
        <v>53</v>
      </c>
      <c r="AU18854">
        <f t="shared" si="2766"/>
        <v>0</v>
      </c>
      <c r="AV18854" t="str">
        <f t="shared" si="2767"/>
        <v/>
      </c>
      <c r="AW18854" t="str">
        <f t="shared" si="2769"/>
        <v/>
      </c>
      <c r="AX18854">
        <f t="shared" si="2770"/>
        <v>11.337645991122111</v>
      </c>
      <c r="AY18854">
        <f t="shared" si="2768"/>
        <v>1.3615646932252137</v>
      </c>
    </row>
    <row r="18855" spans="45:51" x14ac:dyDescent="0.2">
      <c r="AS18855">
        <v>18849</v>
      </c>
      <c r="AT18855" s="4">
        <f t="shared" si="2765"/>
        <v>53</v>
      </c>
      <c r="AU18855">
        <f t="shared" si="2766"/>
        <v>0</v>
      </c>
      <c r="AV18855" t="str">
        <f t="shared" si="2767"/>
        <v/>
      </c>
      <c r="AW18855" t="str">
        <f t="shared" si="2769"/>
        <v/>
      </c>
      <c r="AX18855">
        <f t="shared" si="2770"/>
        <v>11.335204585182163</v>
      </c>
      <c r="AY18855">
        <f t="shared" si="2768"/>
        <v>1.3617772988301837</v>
      </c>
    </row>
    <row r="18856" spans="45:51" x14ac:dyDescent="0.2">
      <c r="AS18856">
        <v>18850</v>
      </c>
      <c r="AT18856" s="4">
        <f t="shared" si="2765"/>
        <v>53</v>
      </c>
      <c r="AU18856">
        <f t="shared" si="2766"/>
        <v>0</v>
      </c>
      <c r="AV18856" t="str">
        <f t="shared" si="2767"/>
        <v/>
      </c>
      <c r="AW18856" t="str">
        <f t="shared" si="2769"/>
        <v/>
      </c>
      <c r="AX18856">
        <f t="shared" si="2770"/>
        <v>11.332763323867844</v>
      </c>
      <c r="AY18856">
        <f t="shared" si="2768"/>
        <v>1.3619899582410298</v>
      </c>
    </row>
    <row r="18857" spans="45:51" x14ac:dyDescent="0.2">
      <c r="AS18857">
        <v>18851</v>
      </c>
      <c r="AT18857" s="4">
        <f t="shared" si="2765"/>
        <v>53</v>
      </c>
      <c r="AU18857">
        <f t="shared" si="2766"/>
        <v>0</v>
      </c>
      <c r="AV18857" t="str">
        <f t="shared" si="2767"/>
        <v/>
      </c>
      <c r="AW18857" t="str">
        <f t="shared" si="2769"/>
        <v/>
      </c>
      <c r="AX18857">
        <f t="shared" si="2770"/>
        <v>11.330322207215753</v>
      </c>
      <c r="AY18857">
        <f t="shared" si="2768"/>
        <v>1.3622026714738709</v>
      </c>
    </row>
    <row r="18858" spans="45:51" x14ac:dyDescent="0.2">
      <c r="AS18858">
        <v>18852</v>
      </c>
      <c r="AT18858" s="4">
        <f t="shared" si="2765"/>
        <v>53</v>
      </c>
      <c r="AU18858">
        <f t="shared" si="2766"/>
        <v>0</v>
      </c>
      <c r="AV18858" t="str">
        <f t="shared" si="2767"/>
        <v/>
      </c>
      <c r="AW18858" t="str">
        <f t="shared" si="2769"/>
        <v/>
      </c>
      <c r="AX18858">
        <f t="shared" si="2770"/>
        <v>11.327881235262494</v>
      </c>
      <c r="AY18858">
        <f t="shared" si="2768"/>
        <v>1.3624154385448299</v>
      </c>
    </row>
    <row r="18859" spans="45:51" x14ac:dyDescent="0.2">
      <c r="AS18859">
        <v>18853</v>
      </c>
      <c r="AT18859" s="4">
        <f t="shared" si="2765"/>
        <v>53</v>
      </c>
      <c r="AU18859">
        <f t="shared" si="2766"/>
        <v>0</v>
      </c>
      <c r="AV18859" t="str">
        <f t="shared" si="2767"/>
        <v/>
      </c>
      <c r="AW18859" t="str">
        <f t="shared" si="2769"/>
        <v/>
      </c>
      <c r="AX18859">
        <f t="shared" si="2770"/>
        <v>11.325440408044688</v>
      </c>
      <c r="AY18859">
        <f t="shared" si="2768"/>
        <v>1.3626282594700336</v>
      </c>
    </row>
    <row r="18860" spans="45:51" x14ac:dyDescent="0.2">
      <c r="AS18860">
        <v>18854</v>
      </c>
      <c r="AT18860" s="4">
        <f t="shared" si="2765"/>
        <v>53</v>
      </c>
      <c r="AU18860">
        <f t="shared" si="2766"/>
        <v>0</v>
      </c>
      <c r="AV18860" t="str">
        <f t="shared" si="2767"/>
        <v/>
      </c>
      <c r="AW18860" t="str">
        <f t="shared" si="2769"/>
        <v/>
      </c>
      <c r="AX18860">
        <f t="shared" si="2770"/>
        <v>11.322999725598965</v>
      </c>
      <c r="AY18860">
        <f t="shared" si="2768"/>
        <v>1.3628411342656137</v>
      </c>
    </row>
    <row r="18861" spans="45:51" x14ac:dyDescent="0.2">
      <c r="AS18861">
        <v>18855</v>
      </c>
      <c r="AT18861" s="4">
        <f t="shared" si="2765"/>
        <v>53</v>
      </c>
      <c r="AU18861">
        <f t="shared" si="2766"/>
        <v>0</v>
      </c>
      <c r="AV18861" t="str">
        <f t="shared" si="2767"/>
        <v/>
      </c>
      <c r="AW18861" t="str">
        <f t="shared" si="2769"/>
        <v/>
      </c>
      <c r="AX18861">
        <f t="shared" si="2770"/>
        <v>11.320559187961964</v>
      </c>
      <c r="AY18861">
        <f t="shared" si="2768"/>
        <v>1.3630540629477057</v>
      </c>
    </row>
    <row r="18862" spans="45:51" x14ac:dyDescent="0.2">
      <c r="AS18862">
        <v>18856</v>
      </c>
      <c r="AT18862" s="4">
        <f t="shared" si="2765"/>
        <v>53</v>
      </c>
      <c r="AU18862">
        <f t="shared" si="2766"/>
        <v>0</v>
      </c>
      <c r="AV18862" t="str">
        <f t="shared" si="2767"/>
        <v/>
      </c>
      <c r="AW18862" t="str">
        <f t="shared" si="2769"/>
        <v/>
      </c>
      <c r="AX18862">
        <f t="shared" si="2770"/>
        <v>11.318118795170337</v>
      </c>
      <c r="AY18862">
        <f t="shared" si="2768"/>
        <v>1.3632670455324485</v>
      </c>
    </row>
    <row r="18863" spans="45:51" x14ac:dyDescent="0.2">
      <c r="AS18863">
        <v>18857</v>
      </c>
      <c r="AT18863" s="4">
        <f t="shared" si="2765"/>
        <v>53</v>
      </c>
      <c r="AU18863">
        <f t="shared" si="2766"/>
        <v>0</v>
      </c>
      <c r="AV18863" t="str">
        <f t="shared" si="2767"/>
        <v/>
      </c>
      <c r="AW18863" t="str">
        <f t="shared" si="2769"/>
        <v/>
      </c>
      <c r="AX18863">
        <f t="shared" si="2770"/>
        <v>11.315678547260747</v>
      </c>
      <c r="AY18863">
        <f t="shared" si="2768"/>
        <v>1.363480082035986</v>
      </c>
    </row>
    <row r="18864" spans="45:51" x14ac:dyDescent="0.2">
      <c r="AS18864">
        <v>18858</v>
      </c>
      <c r="AT18864" s="4">
        <f t="shared" si="2765"/>
        <v>53</v>
      </c>
      <c r="AU18864">
        <f t="shared" si="2766"/>
        <v>0</v>
      </c>
      <c r="AV18864" t="str">
        <f t="shared" si="2767"/>
        <v/>
      </c>
      <c r="AW18864" t="str">
        <f t="shared" si="2769"/>
        <v/>
      </c>
      <c r="AX18864">
        <f t="shared" si="2770"/>
        <v>11.313238444269867</v>
      </c>
      <c r="AY18864">
        <f t="shared" si="2768"/>
        <v>1.3636931724744656</v>
      </c>
    </row>
    <row r="18865" spans="45:51" x14ac:dyDescent="0.2">
      <c r="AS18865">
        <v>18859</v>
      </c>
      <c r="AT18865" s="4">
        <f t="shared" si="2765"/>
        <v>53</v>
      </c>
      <c r="AU18865">
        <f t="shared" si="2766"/>
        <v>0</v>
      </c>
      <c r="AV18865" t="str">
        <f t="shared" si="2767"/>
        <v/>
      </c>
      <c r="AW18865" t="str">
        <f t="shared" si="2769"/>
        <v/>
      </c>
      <c r="AX18865">
        <f t="shared" si="2770"/>
        <v>11.310798486234383</v>
      </c>
      <c r="AY18865">
        <f t="shared" si="2768"/>
        <v>1.36390631686404</v>
      </c>
    </row>
    <row r="18866" spans="45:51" x14ac:dyDescent="0.2">
      <c r="AS18866">
        <v>18860</v>
      </c>
      <c r="AT18866" s="4">
        <f t="shared" si="2765"/>
        <v>53</v>
      </c>
      <c r="AU18866">
        <f t="shared" si="2766"/>
        <v>0</v>
      </c>
      <c r="AV18866" t="str">
        <f t="shared" si="2767"/>
        <v/>
      </c>
      <c r="AW18866" t="str">
        <f t="shared" si="2769"/>
        <v/>
      </c>
      <c r="AX18866">
        <f t="shared" si="2770"/>
        <v>11.308358673190989</v>
      </c>
      <c r="AY18866">
        <f t="shared" si="2768"/>
        <v>1.3641195152208645</v>
      </c>
    </row>
    <row r="18867" spans="45:51" x14ac:dyDescent="0.2">
      <c r="AS18867">
        <v>18861</v>
      </c>
      <c r="AT18867" s="4">
        <f t="shared" si="2765"/>
        <v>53</v>
      </c>
      <c r="AU18867">
        <f t="shared" si="2766"/>
        <v>0</v>
      </c>
      <c r="AV18867" t="str">
        <f t="shared" si="2767"/>
        <v/>
      </c>
      <c r="AW18867" t="str">
        <f t="shared" si="2769"/>
        <v/>
      </c>
      <c r="AX18867">
        <f t="shared" si="2770"/>
        <v>11.305919005176392</v>
      </c>
      <c r="AY18867">
        <f t="shared" si="2768"/>
        <v>1.3643327675610994</v>
      </c>
    </row>
    <row r="18868" spans="45:51" x14ac:dyDescent="0.2">
      <c r="AS18868">
        <v>18862</v>
      </c>
      <c r="AT18868" s="4">
        <f t="shared" si="2765"/>
        <v>53</v>
      </c>
      <c r="AU18868">
        <f t="shared" si="2766"/>
        <v>0</v>
      </c>
      <c r="AV18868" t="str">
        <f t="shared" si="2767"/>
        <v/>
      </c>
      <c r="AW18868" t="str">
        <f t="shared" si="2769"/>
        <v/>
      </c>
      <c r="AX18868">
        <f t="shared" si="2770"/>
        <v>11.30347948222731</v>
      </c>
      <c r="AY18868">
        <f t="shared" si="2768"/>
        <v>1.3645460739009092</v>
      </c>
    </row>
    <row r="18869" spans="45:51" x14ac:dyDescent="0.2">
      <c r="AS18869">
        <v>18863</v>
      </c>
      <c r="AT18869" s="4">
        <f t="shared" si="2765"/>
        <v>53</v>
      </c>
      <c r="AU18869">
        <f t="shared" si="2766"/>
        <v>0</v>
      </c>
      <c r="AV18869" t="str">
        <f t="shared" si="2767"/>
        <v/>
      </c>
      <c r="AW18869" t="str">
        <f t="shared" si="2769"/>
        <v/>
      </c>
      <c r="AX18869">
        <f t="shared" si="2770"/>
        <v>11.301040104380471</v>
      </c>
      <c r="AY18869">
        <f t="shared" si="2768"/>
        <v>1.3647594342564622</v>
      </c>
    </row>
    <row r="18870" spans="45:51" x14ac:dyDescent="0.2">
      <c r="AS18870">
        <v>18864</v>
      </c>
      <c r="AT18870" s="4">
        <f t="shared" si="2765"/>
        <v>53</v>
      </c>
      <c r="AU18870">
        <f t="shared" si="2766"/>
        <v>0</v>
      </c>
      <c r="AV18870" t="str">
        <f t="shared" si="2767"/>
        <v/>
      </c>
      <c r="AW18870" t="str">
        <f t="shared" si="2769"/>
        <v/>
      </c>
      <c r="AX18870">
        <f t="shared" si="2770"/>
        <v>11.298600871672614</v>
      </c>
      <c r="AY18870">
        <f t="shared" si="2768"/>
        <v>1.3649728486439308</v>
      </c>
    </row>
    <row r="18871" spans="45:51" x14ac:dyDescent="0.2">
      <c r="AS18871">
        <v>18865</v>
      </c>
      <c r="AT18871" s="4">
        <f t="shared" si="2765"/>
        <v>53</v>
      </c>
      <c r="AU18871">
        <f t="shared" si="2766"/>
        <v>0</v>
      </c>
      <c r="AV18871" t="str">
        <f t="shared" si="2767"/>
        <v/>
      </c>
      <c r="AW18871" t="str">
        <f t="shared" si="2769"/>
        <v/>
      </c>
      <c r="AX18871">
        <f t="shared" si="2770"/>
        <v>11.296161784140489</v>
      </c>
      <c r="AY18871">
        <f t="shared" si="2768"/>
        <v>1.3651863170794918</v>
      </c>
    </row>
    <row r="18872" spans="45:51" x14ac:dyDescent="0.2">
      <c r="AS18872">
        <v>18866</v>
      </c>
      <c r="AT18872" s="4">
        <f t="shared" si="2765"/>
        <v>53</v>
      </c>
      <c r="AU18872">
        <f t="shared" si="2766"/>
        <v>0</v>
      </c>
      <c r="AV18872" t="str">
        <f t="shared" si="2767"/>
        <v/>
      </c>
      <c r="AW18872" t="str">
        <f t="shared" si="2769"/>
        <v/>
      </c>
      <c r="AX18872">
        <f t="shared" si="2770"/>
        <v>11.293722841820861</v>
      </c>
      <c r="AY18872">
        <f t="shared" si="2768"/>
        <v>1.3653998395793256</v>
      </c>
    </row>
    <row r="18873" spans="45:51" x14ac:dyDescent="0.2">
      <c r="AS18873">
        <v>18867</v>
      </c>
      <c r="AT18873" s="4">
        <f t="shared" si="2765"/>
        <v>53</v>
      </c>
      <c r="AU18873">
        <f t="shared" si="2766"/>
        <v>0</v>
      </c>
      <c r="AV18873" t="str">
        <f t="shared" si="2767"/>
        <v/>
      </c>
      <c r="AW18873" t="str">
        <f t="shared" si="2769"/>
        <v/>
      </c>
      <c r="AX18873">
        <f t="shared" si="2770"/>
        <v>11.291284044750498</v>
      </c>
      <c r="AY18873">
        <f t="shared" si="2768"/>
        <v>1.3656134161596176</v>
      </c>
    </row>
    <row r="18874" spans="45:51" x14ac:dyDescent="0.2">
      <c r="AS18874">
        <v>18868</v>
      </c>
      <c r="AT18874" s="4">
        <f t="shared" si="2765"/>
        <v>53</v>
      </c>
      <c r="AU18874">
        <f t="shared" si="2766"/>
        <v>0</v>
      </c>
      <c r="AV18874" t="str">
        <f t="shared" si="2767"/>
        <v/>
      </c>
      <c r="AW18874" t="str">
        <f t="shared" si="2769"/>
        <v/>
      </c>
      <c r="AX18874">
        <f t="shared" si="2770"/>
        <v>11.288845392966186</v>
      </c>
      <c r="AY18874">
        <f t="shared" si="2768"/>
        <v>1.3658270468365568</v>
      </c>
    </row>
    <row r="18875" spans="45:51" x14ac:dyDescent="0.2">
      <c r="AS18875">
        <v>18869</v>
      </c>
      <c r="AT18875" s="4">
        <f t="shared" si="2765"/>
        <v>53</v>
      </c>
      <c r="AU18875">
        <f t="shared" si="2766"/>
        <v>0</v>
      </c>
      <c r="AV18875" t="str">
        <f t="shared" si="2767"/>
        <v/>
      </c>
      <c r="AW18875" t="str">
        <f t="shared" si="2769"/>
        <v/>
      </c>
      <c r="AX18875">
        <f t="shared" si="2770"/>
        <v>11.286406886504718</v>
      </c>
      <c r="AY18875">
        <f t="shared" si="2768"/>
        <v>1.3660407316263361</v>
      </c>
    </row>
    <row r="18876" spans="45:51" x14ac:dyDescent="0.2">
      <c r="AS18876">
        <v>18870</v>
      </c>
      <c r="AT18876" s="4">
        <f t="shared" si="2765"/>
        <v>53</v>
      </c>
      <c r="AU18876">
        <f t="shared" si="2766"/>
        <v>0</v>
      </c>
      <c r="AV18876" t="str">
        <f t="shared" si="2767"/>
        <v/>
      </c>
      <c r="AW18876" t="str">
        <f t="shared" si="2769"/>
        <v/>
      </c>
      <c r="AX18876">
        <f t="shared" si="2770"/>
        <v>11.283968525402901</v>
      </c>
      <c r="AY18876">
        <f t="shared" si="2768"/>
        <v>1.3662544705451529</v>
      </c>
    </row>
    <row r="18877" spans="45:51" x14ac:dyDescent="0.2">
      <c r="AS18877">
        <v>18871</v>
      </c>
      <c r="AT18877" s="4">
        <f t="shared" si="2765"/>
        <v>53</v>
      </c>
      <c r="AU18877">
        <f t="shared" si="2766"/>
        <v>0</v>
      </c>
      <c r="AV18877" t="str">
        <f t="shared" si="2767"/>
        <v/>
      </c>
      <c r="AW18877" t="str">
        <f t="shared" si="2769"/>
        <v/>
      </c>
      <c r="AX18877">
        <f t="shared" si="2770"/>
        <v>11.281530309697551</v>
      </c>
      <c r="AY18877">
        <f t="shared" si="2768"/>
        <v>1.3664682636092085</v>
      </c>
    </row>
    <row r="18878" spans="45:51" x14ac:dyDescent="0.2">
      <c r="AS18878">
        <v>18872</v>
      </c>
      <c r="AT18878" s="4">
        <f t="shared" si="2765"/>
        <v>53</v>
      </c>
      <c r="AU18878">
        <f t="shared" si="2766"/>
        <v>0</v>
      </c>
      <c r="AV18878" t="str">
        <f t="shared" si="2767"/>
        <v/>
      </c>
      <c r="AW18878" t="str">
        <f t="shared" si="2769"/>
        <v/>
      </c>
      <c r="AX18878">
        <f t="shared" si="2770"/>
        <v>11.279092239425495</v>
      </c>
      <c r="AY18878">
        <f t="shared" si="2768"/>
        <v>1.3666821108347089</v>
      </c>
    </row>
    <row r="18879" spans="45:51" x14ac:dyDescent="0.2">
      <c r="AS18879">
        <v>18873</v>
      </c>
      <c r="AT18879" s="4">
        <f t="shared" si="2765"/>
        <v>53</v>
      </c>
      <c r="AU18879">
        <f t="shared" si="2766"/>
        <v>0</v>
      </c>
      <c r="AV18879" t="str">
        <f t="shared" si="2767"/>
        <v/>
      </c>
      <c r="AW18879" t="str">
        <f t="shared" si="2769"/>
        <v/>
      </c>
      <c r="AX18879">
        <f t="shared" si="2770"/>
        <v>11.276654314623572</v>
      </c>
      <c r="AY18879">
        <f t="shared" si="2768"/>
        <v>1.3668960122378633</v>
      </c>
    </row>
    <row r="18880" spans="45:51" x14ac:dyDescent="0.2">
      <c r="AS18880">
        <v>18874</v>
      </c>
      <c r="AT18880" s="4">
        <f t="shared" si="2765"/>
        <v>53</v>
      </c>
      <c r="AU18880">
        <f t="shared" si="2766"/>
        <v>0</v>
      </c>
      <c r="AV18880" t="str">
        <f t="shared" si="2767"/>
        <v/>
      </c>
      <c r="AW18880" t="str">
        <f t="shared" si="2769"/>
        <v/>
      </c>
      <c r="AX18880">
        <f t="shared" si="2770"/>
        <v>11.274216535328632</v>
      </c>
      <c r="AY18880">
        <f t="shared" si="2768"/>
        <v>1.3671099678348855</v>
      </c>
    </row>
    <row r="18881" spans="45:51" x14ac:dyDescent="0.2">
      <c r="AS18881">
        <v>18875</v>
      </c>
      <c r="AT18881" s="4">
        <f t="shared" si="2765"/>
        <v>53</v>
      </c>
      <c r="AU18881">
        <f t="shared" si="2766"/>
        <v>0</v>
      </c>
      <c r="AV18881" t="str">
        <f t="shared" si="2767"/>
        <v/>
      </c>
      <c r="AW18881" t="str">
        <f t="shared" si="2769"/>
        <v/>
      </c>
      <c r="AX18881">
        <f t="shared" si="2770"/>
        <v>11.271778901577536</v>
      </c>
      <c r="AY18881">
        <f t="shared" si="2768"/>
        <v>1.3673239776419936</v>
      </c>
    </row>
    <row r="18882" spans="45:51" x14ac:dyDescent="0.2">
      <c r="AS18882">
        <v>18876</v>
      </c>
      <c r="AT18882" s="4">
        <f t="shared" si="2765"/>
        <v>53</v>
      </c>
      <c r="AU18882">
        <f t="shared" si="2766"/>
        <v>0</v>
      </c>
      <c r="AV18882" t="str">
        <f t="shared" si="2767"/>
        <v/>
      </c>
      <c r="AW18882" t="str">
        <f t="shared" si="2769"/>
        <v/>
      </c>
      <c r="AX18882">
        <f t="shared" si="2770"/>
        <v>11.269341413407153</v>
      </c>
      <c r="AY18882">
        <f t="shared" si="2768"/>
        <v>1.3675380416754095</v>
      </c>
    </row>
    <row r="18883" spans="45:51" x14ac:dyDescent="0.2">
      <c r="AS18883">
        <v>18877</v>
      </c>
      <c r="AT18883" s="4">
        <f t="shared" si="2765"/>
        <v>53</v>
      </c>
      <c r="AU18883">
        <f t="shared" si="2766"/>
        <v>0</v>
      </c>
      <c r="AV18883" t="str">
        <f t="shared" si="2767"/>
        <v/>
      </c>
      <c r="AW18883" t="str">
        <f t="shared" si="2769"/>
        <v/>
      </c>
      <c r="AX18883">
        <f t="shared" si="2770"/>
        <v>11.266904070854368</v>
      </c>
      <c r="AY18883">
        <f t="shared" si="2768"/>
        <v>1.3677521599513593</v>
      </c>
    </row>
    <row r="18884" spans="45:51" x14ac:dyDescent="0.2">
      <c r="AS18884">
        <v>18878</v>
      </c>
      <c r="AT18884" s="4">
        <f t="shared" si="2765"/>
        <v>53</v>
      </c>
      <c r="AU18884">
        <f t="shared" si="2766"/>
        <v>0</v>
      </c>
      <c r="AV18884" t="str">
        <f t="shared" si="2767"/>
        <v/>
      </c>
      <c r="AW18884" t="str">
        <f t="shared" si="2769"/>
        <v/>
      </c>
      <c r="AX18884">
        <f t="shared" si="2770"/>
        <v>11.264466873956074</v>
      </c>
      <c r="AY18884">
        <f t="shared" si="2768"/>
        <v>1.3679663324860731</v>
      </c>
    </row>
    <row r="18885" spans="45:51" x14ac:dyDescent="0.2">
      <c r="AS18885">
        <v>18879</v>
      </c>
      <c r="AT18885" s="4">
        <f t="shared" si="2765"/>
        <v>53</v>
      </c>
      <c r="AU18885">
        <f t="shared" si="2766"/>
        <v>0</v>
      </c>
      <c r="AV18885" t="str">
        <f t="shared" si="2767"/>
        <v/>
      </c>
      <c r="AW18885" t="str">
        <f t="shared" si="2769"/>
        <v/>
      </c>
      <c r="AX18885">
        <f t="shared" si="2770"/>
        <v>11.262029822749176</v>
      </c>
      <c r="AY18885">
        <f t="shared" si="2768"/>
        <v>1.3681805592957861</v>
      </c>
    </row>
    <row r="18886" spans="45:51" x14ac:dyDescent="0.2">
      <c r="AS18886">
        <v>18880</v>
      </c>
      <c r="AT18886" s="4">
        <f t="shared" ref="AT18886:AT18949" si="2771">ROUNDDOWN(AS18886/(C$17*60),0) +1</f>
        <v>53</v>
      </c>
      <c r="AU18886">
        <f t="shared" ref="AU18886:AU18949" si="2772">IF(AND(AS18886-(AT18886-1)*60*C$17&gt;=0,AS18886+1-(AT18886-1)*60*C$17&lt;=C$16*60),C$10/(C$16*60),0)</f>
        <v>0</v>
      </c>
      <c r="AV18886" t="str">
        <f t="shared" ref="AV18886:AV18949" si="2773">IF(MOD(AS18886,(C$17*60))=0,1,"")</f>
        <v/>
      </c>
      <c r="AW18886" t="str">
        <f t="shared" si="2769"/>
        <v/>
      </c>
      <c r="AX18886">
        <f t="shared" si="2770"/>
        <v>11.259592917270588</v>
      </c>
      <c r="AY18886">
        <f t="shared" ref="AY18886:AY18949" si="2774">C$32/(C$22+AX18886)</f>
        <v>1.3683948403967359</v>
      </c>
    </row>
    <row r="18887" spans="45:51" x14ac:dyDescent="0.2">
      <c r="AS18887">
        <v>18881</v>
      </c>
      <c r="AT18887" s="4">
        <f t="shared" si="2771"/>
        <v>53</v>
      </c>
      <c r="AU18887">
        <f t="shared" si="2772"/>
        <v>0</v>
      </c>
      <c r="AV18887" t="str">
        <f t="shared" si="2773"/>
        <v/>
      </c>
      <c r="AW18887" t="str">
        <f t="shared" ref="AW18887:AW18950" si="2775">IF(AV18887&lt;&gt;"",AS18887/60,"")</f>
        <v/>
      </c>
      <c r="AX18887">
        <f t="shared" ref="AX18887:AX18950" si="2776">(AU18887/C$29)+AX18886*EXP(-(AY18886/C$29)*(AS18887-AS18886)/60)</f>
        <v>11.257156157557239</v>
      </c>
      <c r="AY18887">
        <f t="shared" si="2774"/>
        <v>1.3686091758051655</v>
      </c>
    </row>
    <row r="18888" spans="45:51" x14ac:dyDescent="0.2">
      <c r="AS18888">
        <v>18882</v>
      </c>
      <c r="AT18888" s="4">
        <f t="shared" si="2771"/>
        <v>53</v>
      </c>
      <c r="AU18888">
        <f t="shared" si="2772"/>
        <v>0</v>
      </c>
      <c r="AV18888" t="str">
        <f t="shared" si="2773"/>
        <v/>
      </c>
      <c r="AW18888" t="str">
        <f t="shared" si="2775"/>
        <v/>
      </c>
      <c r="AX18888">
        <f t="shared" si="2776"/>
        <v>11.254719543646065</v>
      </c>
      <c r="AY18888">
        <f t="shared" si="2774"/>
        <v>1.3688235655373215</v>
      </c>
    </row>
    <row r="18889" spans="45:51" x14ac:dyDescent="0.2">
      <c r="AS18889">
        <v>18883</v>
      </c>
      <c r="AT18889" s="4">
        <f t="shared" si="2771"/>
        <v>53</v>
      </c>
      <c r="AU18889">
        <f t="shared" si="2772"/>
        <v>0</v>
      </c>
      <c r="AV18889" t="str">
        <f t="shared" si="2773"/>
        <v/>
      </c>
      <c r="AW18889" t="str">
        <f t="shared" si="2775"/>
        <v/>
      </c>
      <c r="AX18889">
        <f t="shared" si="2776"/>
        <v>11.252283075574017</v>
      </c>
      <c r="AY18889">
        <f t="shared" si="2774"/>
        <v>1.3690380096094552</v>
      </c>
    </row>
    <row r="18890" spans="45:51" x14ac:dyDescent="0.2">
      <c r="AS18890">
        <v>18884</v>
      </c>
      <c r="AT18890" s="4">
        <f t="shared" si="2771"/>
        <v>53</v>
      </c>
      <c r="AU18890">
        <f t="shared" si="2772"/>
        <v>0</v>
      </c>
      <c r="AV18890" t="str">
        <f t="shared" si="2773"/>
        <v/>
      </c>
      <c r="AW18890" t="str">
        <f t="shared" si="2775"/>
        <v/>
      </c>
      <c r="AX18890">
        <f t="shared" si="2776"/>
        <v>11.249846753378053</v>
      </c>
      <c r="AY18890">
        <f t="shared" si="2774"/>
        <v>1.3692525080378211</v>
      </c>
    </row>
    <row r="18891" spans="45:51" x14ac:dyDescent="0.2">
      <c r="AS18891">
        <v>18885</v>
      </c>
      <c r="AT18891" s="4">
        <f t="shared" si="2771"/>
        <v>53</v>
      </c>
      <c r="AU18891">
        <f t="shared" si="2772"/>
        <v>0</v>
      </c>
      <c r="AV18891" t="str">
        <f t="shared" si="2773"/>
        <v/>
      </c>
      <c r="AW18891" t="str">
        <f t="shared" si="2775"/>
        <v/>
      </c>
      <c r="AX18891">
        <f t="shared" si="2776"/>
        <v>11.247410577095147</v>
      </c>
      <c r="AY18891">
        <f t="shared" si="2774"/>
        <v>1.3694670608386783</v>
      </c>
    </row>
    <row r="18892" spans="45:51" x14ac:dyDescent="0.2">
      <c r="AS18892">
        <v>18886</v>
      </c>
      <c r="AT18892" s="4">
        <f t="shared" si="2771"/>
        <v>53</v>
      </c>
      <c r="AU18892">
        <f t="shared" si="2772"/>
        <v>0</v>
      </c>
      <c r="AV18892" t="str">
        <f t="shared" si="2773"/>
        <v/>
      </c>
      <c r="AW18892" t="str">
        <f t="shared" si="2775"/>
        <v/>
      </c>
      <c r="AX18892">
        <f t="shared" si="2776"/>
        <v>11.244974546762279</v>
      </c>
      <c r="AY18892">
        <f t="shared" si="2774"/>
        <v>1.3696816680282897</v>
      </c>
    </row>
    <row r="18893" spans="45:51" x14ac:dyDescent="0.2">
      <c r="AS18893">
        <v>18887</v>
      </c>
      <c r="AT18893" s="4">
        <f t="shared" si="2771"/>
        <v>53</v>
      </c>
      <c r="AU18893">
        <f t="shared" si="2772"/>
        <v>0</v>
      </c>
      <c r="AV18893" t="str">
        <f t="shared" si="2773"/>
        <v/>
      </c>
      <c r="AW18893" t="str">
        <f t="shared" si="2775"/>
        <v/>
      </c>
      <c r="AX18893">
        <f t="shared" si="2776"/>
        <v>11.242538662416441</v>
      </c>
      <c r="AY18893">
        <f t="shared" si="2774"/>
        <v>1.3698963296229236</v>
      </c>
    </row>
    <row r="18894" spans="45:51" x14ac:dyDescent="0.2">
      <c r="AS18894">
        <v>18888</v>
      </c>
      <c r="AT18894" s="4">
        <f t="shared" si="2771"/>
        <v>53</v>
      </c>
      <c r="AU18894">
        <f t="shared" si="2772"/>
        <v>0</v>
      </c>
      <c r="AV18894" t="str">
        <f t="shared" si="2773"/>
        <v/>
      </c>
      <c r="AW18894" t="str">
        <f t="shared" si="2775"/>
        <v/>
      </c>
      <c r="AX18894">
        <f t="shared" si="2776"/>
        <v>11.240102924094639</v>
      </c>
      <c r="AY18894">
        <f t="shared" si="2774"/>
        <v>1.3701110456388506</v>
      </c>
    </row>
    <row r="18895" spans="45:51" x14ac:dyDescent="0.2">
      <c r="AS18895">
        <v>18889</v>
      </c>
      <c r="AT18895" s="4">
        <f t="shared" si="2771"/>
        <v>53</v>
      </c>
      <c r="AU18895">
        <f t="shared" si="2772"/>
        <v>0</v>
      </c>
      <c r="AV18895" t="str">
        <f t="shared" si="2773"/>
        <v/>
      </c>
      <c r="AW18895" t="str">
        <f t="shared" si="2775"/>
        <v/>
      </c>
      <c r="AX18895">
        <f t="shared" si="2776"/>
        <v>11.237667331833888</v>
      </c>
      <c r="AY18895">
        <f t="shared" si="2774"/>
        <v>1.3703258160923468</v>
      </c>
    </row>
    <row r="18896" spans="45:51" x14ac:dyDescent="0.2">
      <c r="AS18896">
        <v>18890</v>
      </c>
      <c r="AT18896" s="4">
        <f t="shared" si="2771"/>
        <v>53</v>
      </c>
      <c r="AU18896">
        <f t="shared" si="2772"/>
        <v>0</v>
      </c>
      <c r="AV18896" t="str">
        <f t="shared" si="2773"/>
        <v/>
      </c>
      <c r="AW18896" t="str">
        <f t="shared" si="2775"/>
        <v/>
      </c>
      <c r="AX18896">
        <f t="shared" si="2776"/>
        <v>11.235231885671213</v>
      </c>
      <c r="AY18896">
        <f t="shared" si="2774"/>
        <v>1.3705406409996914</v>
      </c>
    </row>
    <row r="18897" spans="45:51" x14ac:dyDescent="0.2">
      <c r="AS18897">
        <v>18891</v>
      </c>
      <c r="AT18897" s="4">
        <f t="shared" si="2771"/>
        <v>53</v>
      </c>
      <c r="AU18897">
        <f t="shared" si="2772"/>
        <v>0</v>
      </c>
      <c r="AV18897" t="str">
        <f t="shared" si="2773"/>
        <v/>
      </c>
      <c r="AW18897" t="str">
        <f t="shared" si="2775"/>
        <v/>
      </c>
      <c r="AX18897">
        <f t="shared" si="2776"/>
        <v>11.232796585643653</v>
      </c>
      <c r="AY18897">
        <f t="shared" si="2774"/>
        <v>1.3707555203771684</v>
      </c>
    </row>
    <row r="18898" spans="45:51" x14ac:dyDescent="0.2">
      <c r="AS18898">
        <v>18892</v>
      </c>
      <c r="AT18898" s="4">
        <f t="shared" si="2771"/>
        <v>53</v>
      </c>
      <c r="AU18898">
        <f t="shared" si="2772"/>
        <v>0</v>
      </c>
      <c r="AV18898" t="str">
        <f t="shared" si="2773"/>
        <v/>
      </c>
      <c r="AW18898" t="str">
        <f t="shared" si="2775"/>
        <v/>
      </c>
      <c r="AX18898">
        <f t="shared" si="2776"/>
        <v>11.230361431788255</v>
      </c>
      <c r="AY18898">
        <f t="shared" si="2774"/>
        <v>1.3709704542410655</v>
      </c>
    </row>
    <row r="18899" spans="45:51" x14ac:dyDescent="0.2">
      <c r="AS18899">
        <v>18893</v>
      </c>
      <c r="AT18899" s="4">
        <f t="shared" si="2771"/>
        <v>53</v>
      </c>
      <c r="AU18899">
        <f t="shared" si="2772"/>
        <v>0</v>
      </c>
      <c r="AV18899" t="str">
        <f t="shared" si="2773"/>
        <v/>
      </c>
      <c r="AW18899" t="str">
        <f t="shared" si="2775"/>
        <v/>
      </c>
      <c r="AX18899">
        <f t="shared" si="2776"/>
        <v>11.22792642414208</v>
      </c>
      <c r="AY18899">
        <f t="shared" si="2774"/>
        <v>1.3711854426076748</v>
      </c>
    </row>
    <row r="18900" spans="45:51" x14ac:dyDescent="0.2">
      <c r="AS18900">
        <v>18894</v>
      </c>
      <c r="AT18900" s="4">
        <f t="shared" si="2771"/>
        <v>53</v>
      </c>
      <c r="AU18900">
        <f t="shared" si="2772"/>
        <v>0</v>
      </c>
      <c r="AV18900" t="str">
        <f t="shared" si="2773"/>
        <v/>
      </c>
      <c r="AW18900" t="str">
        <f t="shared" si="2775"/>
        <v/>
      </c>
      <c r="AX18900">
        <f t="shared" si="2776"/>
        <v>11.225491562742198</v>
      </c>
      <c r="AY18900">
        <f t="shared" si="2774"/>
        <v>1.3714004854932926</v>
      </c>
    </row>
    <row r="18901" spans="45:51" x14ac:dyDescent="0.2">
      <c r="AS18901">
        <v>18895</v>
      </c>
      <c r="AT18901" s="4">
        <f t="shared" si="2771"/>
        <v>53</v>
      </c>
      <c r="AU18901">
        <f t="shared" si="2772"/>
        <v>0</v>
      </c>
      <c r="AV18901" t="str">
        <f t="shared" si="2773"/>
        <v/>
      </c>
      <c r="AW18901" t="str">
        <f t="shared" si="2775"/>
        <v/>
      </c>
      <c r="AX18901">
        <f t="shared" si="2776"/>
        <v>11.22305684762569</v>
      </c>
      <c r="AY18901">
        <f t="shared" si="2774"/>
        <v>1.3716155829142189</v>
      </c>
    </row>
    <row r="18902" spans="45:51" x14ac:dyDescent="0.2">
      <c r="AS18902">
        <v>18896</v>
      </c>
      <c r="AT18902" s="4">
        <f t="shared" si="2771"/>
        <v>53</v>
      </c>
      <c r="AU18902">
        <f t="shared" si="2772"/>
        <v>0</v>
      </c>
      <c r="AV18902" t="str">
        <f t="shared" si="2773"/>
        <v/>
      </c>
      <c r="AW18902" t="str">
        <f t="shared" si="2775"/>
        <v/>
      </c>
      <c r="AX18902">
        <f t="shared" si="2776"/>
        <v>11.22062227882965</v>
      </c>
      <c r="AY18902">
        <f t="shared" si="2774"/>
        <v>1.3718307348867582</v>
      </c>
    </row>
    <row r="18903" spans="45:51" x14ac:dyDescent="0.2">
      <c r="AS18903">
        <v>18897</v>
      </c>
      <c r="AT18903" s="4">
        <f t="shared" si="2771"/>
        <v>53</v>
      </c>
      <c r="AU18903">
        <f t="shared" si="2772"/>
        <v>0</v>
      </c>
      <c r="AV18903" t="str">
        <f t="shared" si="2773"/>
        <v/>
      </c>
      <c r="AW18903" t="str">
        <f t="shared" si="2775"/>
        <v/>
      </c>
      <c r="AX18903">
        <f t="shared" si="2776"/>
        <v>11.218187856391181</v>
      </c>
      <c r="AY18903">
        <f t="shared" si="2774"/>
        <v>1.3720459414272186</v>
      </c>
    </row>
    <row r="18904" spans="45:51" x14ac:dyDescent="0.2">
      <c r="AS18904">
        <v>18898</v>
      </c>
      <c r="AT18904" s="4">
        <f t="shared" si="2771"/>
        <v>53</v>
      </c>
      <c r="AU18904">
        <f t="shared" si="2772"/>
        <v>0</v>
      </c>
      <c r="AV18904" t="str">
        <f t="shared" si="2773"/>
        <v/>
      </c>
      <c r="AW18904" t="str">
        <f t="shared" si="2775"/>
        <v/>
      </c>
      <c r="AX18904">
        <f t="shared" si="2776"/>
        <v>11.215753580347398</v>
      </c>
      <c r="AY18904">
        <f t="shared" si="2774"/>
        <v>1.372261202551913</v>
      </c>
    </row>
    <row r="18905" spans="45:51" x14ac:dyDescent="0.2">
      <c r="AS18905">
        <v>18899</v>
      </c>
      <c r="AT18905" s="4">
        <f t="shared" si="2771"/>
        <v>53</v>
      </c>
      <c r="AU18905">
        <f t="shared" si="2772"/>
        <v>0</v>
      </c>
      <c r="AV18905" t="str">
        <f t="shared" si="2773"/>
        <v/>
      </c>
      <c r="AW18905" t="str">
        <f t="shared" si="2775"/>
        <v/>
      </c>
      <c r="AX18905">
        <f t="shared" si="2776"/>
        <v>11.213319450735428</v>
      </c>
      <c r="AY18905">
        <f t="shared" si="2774"/>
        <v>1.3724765182771577</v>
      </c>
    </row>
    <row r="18906" spans="45:51" x14ac:dyDescent="0.2">
      <c r="AS18906">
        <v>18900</v>
      </c>
      <c r="AT18906" s="4">
        <f t="shared" si="2771"/>
        <v>53</v>
      </c>
      <c r="AU18906">
        <f t="shared" si="2772"/>
        <v>0</v>
      </c>
      <c r="AV18906" t="str">
        <f t="shared" si="2773"/>
        <v/>
      </c>
      <c r="AW18906" t="str">
        <f t="shared" si="2775"/>
        <v/>
      </c>
      <c r="AX18906">
        <f t="shared" si="2776"/>
        <v>11.210885467592409</v>
      </c>
      <c r="AY18906">
        <f t="shared" si="2774"/>
        <v>1.3726918886192736</v>
      </c>
    </row>
    <row r="18907" spans="45:51" x14ac:dyDescent="0.2">
      <c r="AS18907">
        <v>18901</v>
      </c>
      <c r="AT18907" s="4">
        <f t="shared" si="2771"/>
        <v>53</v>
      </c>
      <c r="AU18907">
        <f t="shared" si="2772"/>
        <v>0</v>
      </c>
      <c r="AV18907" t="str">
        <f t="shared" si="2773"/>
        <v/>
      </c>
      <c r="AW18907" t="str">
        <f t="shared" si="2775"/>
        <v/>
      </c>
      <c r="AX18907">
        <f t="shared" si="2776"/>
        <v>11.208451630955485</v>
      </c>
      <c r="AY18907">
        <f t="shared" si="2774"/>
        <v>1.372907313594586</v>
      </c>
    </row>
    <row r="18908" spans="45:51" x14ac:dyDescent="0.2">
      <c r="AS18908">
        <v>18902</v>
      </c>
      <c r="AT18908" s="4">
        <f t="shared" si="2771"/>
        <v>53</v>
      </c>
      <c r="AU18908">
        <f t="shared" si="2772"/>
        <v>0</v>
      </c>
      <c r="AV18908" t="str">
        <f t="shared" si="2773"/>
        <v/>
      </c>
      <c r="AW18908" t="str">
        <f t="shared" si="2775"/>
        <v/>
      </c>
      <c r="AX18908">
        <f t="shared" si="2776"/>
        <v>11.20601794086182</v>
      </c>
      <c r="AY18908">
        <f t="shared" si="2774"/>
        <v>1.373122793219423</v>
      </c>
    </row>
    <row r="18909" spans="45:51" x14ac:dyDescent="0.2">
      <c r="AS18909">
        <v>18903</v>
      </c>
      <c r="AT18909" s="4">
        <f t="shared" si="2771"/>
        <v>53</v>
      </c>
      <c r="AU18909">
        <f t="shared" si="2772"/>
        <v>0</v>
      </c>
      <c r="AV18909" t="str">
        <f t="shared" si="2773"/>
        <v/>
      </c>
      <c r="AW18909" t="str">
        <f t="shared" si="2775"/>
        <v/>
      </c>
      <c r="AX18909">
        <f t="shared" si="2776"/>
        <v>11.20358439734858</v>
      </c>
      <c r="AY18909">
        <f t="shared" si="2774"/>
        <v>1.3733383275101185</v>
      </c>
    </row>
    <row r="18910" spans="45:51" x14ac:dyDescent="0.2">
      <c r="AS18910">
        <v>18904</v>
      </c>
      <c r="AT18910" s="4">
        <f t="shared" si="2771"/>
        <v>53</v>
      </c>
      <c r="AU18910">
        <f t="shared" si="2772"/>
        <v>0</v>
      </c>
      <c r="AV18910" t="str">
        <f t="shared" si="2773"/>
        <v/>
      </c>
      <c r="AW18910" t="str">
        <f t="shared" si="2775"/>
        <v/>
      </c>
      <c r="AX18910">
        <f t="shared" si="2776"/>
        <v>11.201151000452951</v>
      </c>
      <c r="AY18910">
        <f t="shared" si="2774"/>
        <v>1.3735539164830093</v>
      </c>
    </row>
    <row r="18911" spans="45:51" x14ac:dyDescent="0.2">
      <c r="AS18911">
        <v>18905</v>
      </c>
      <c r="AT18911" s="4">
        <f t="shared" si="2771"/>
        <v>53</v>
      </c>
      <c r="AU18911">
        <f t="shared" si="2772"/>
        <v>0</v>
      </c>
      <c r="AV18911" t="str">
        <f t="shared" si="2773"/>
        <v/>
      </c>
      <c r="AW18911" t="str">
        <f t="shared" si="2775"/>
        <v/>
      </c>
      <c r="AX18911">
        <f t="shared" si="2776"/>
        <v>11.198717750212124</v>
      </c>
      <c r="AY18911">
        <f t="shared" si="2774"/>
        <v>1.3737695601544366</v>
      </c>
    </row>
    <row r="18912" spans="45:51" x14ac:dyDescent="0.2">
      <c r="AS18912">
        <v>18906</v>
      </c>
      <c r="AT18912" s="4">
        <f t="shared" si="2771"/>
        <v>53</v>
      </c>
      <c r="AU18912">
        <f t="shared" si="2772"/>
        <v>0</v>
      </c>
      <c r="AV18912" t="str">
        <f t="shared" si="2773"/>
        <v/>
      </c>
      <c r="AW18912" t="str">
        <f t="shared" si="2775"/>
        <v/>
      </c>
      <c r="AX18912">
        <f t="shared" si="2776"/>
        <v>11.196284646663303</v>
      </c>
      <c r="AY18912">
        <f t="shared" si="2774"/>
        <v>1.3739852585407459</v>
      </c>
    </row>
    <row r="18913" spans="45:51" x14ac:dyDescent="0.2">
      <c r="AS18913">
        <v>18907</v>
      </c>
      <c r="AT18913" s="4">
        <f t="shared" si="2771"/>
        <v>53</v>
      </c>
      <c r="AU18913">
        <f t="shared" si="2772"/>
        <v>0</v>
      </c>
      <c r="AV18913" t="str">
        <f t="shared" si="2773"/>
        <v/>
      </c>
      <c r="AW18913" t="str">
        <f t="shared" si="2775"/>
        <v/>
      </c>
      <c r="AX18913">
        <f t="shared" si="2776"/>
        <v>11.193851689843701</v>
      </c>
      <c r="AY18913">
        <f t="shared" si="2774"/>
        <v>1.3742010116582866</v>
      </c>
    </row>
    <row r="18914" spans="45:51" x14ac:dyDescent="0.2">
      <c r="AS18914">
        <v>18908</v>
      </c>
      <c r="AT18914" s="4">
        <f t="shared" si="2771"/>
        <v>53</v>
      </c>
      <c r="AU18914">
        <f t="shared" si="2772"/>
        <v>0</v>
      </c>
      <c r="AV18914" t="str">
        <f t="shared" si="2773"/>
        <v/>
      </c>
      <c r="AW18914" t="str">
        <f t="shared" si="2775"/>
        <v/>
      </c>
      <c r="AX18914">
        <f t="shared" si="2776"/>
        <v>11.191418879790545</v>
      </c>
      <c r="AY18914">
        <f t="shared" si="2774"/>
        <v>1.3744168195234128</v>
      </c>
    </row>
    <row r="18915" spans="45:51" x14ac:dyDescent="0.2">
      <c r="AS18915">
        <v>18909</v>
      </c>
      <c r="AT18915" s="4">
        <f t="shared" si="2771"/>
        <v>53</v>
      </c>
      <c r="AU18915">
        <f t="shared" si="2772"/>
        <v>0</v>
      </c>
      <c r="AV18915" t="str">
        <f t="shared" si="2773"/>
        <v/>
      </c>
      <c r="AW18915" t="str">
        <f t="shared" si="2775"/>
        <v/>
      </c>
      <c r="AX18915">
        <f t="shared" si="2776"/>
        <v>11.188986216541073</v>
      </c>
      <c r="AY18915">
        <f t="shared" si="2774"/>
        <v>1.3746326821524812</v>
      </c>
    </row>
    <row r="18916" spans="45:51" x14ac:dyDescent="0.2">
      <c r="AS18916">
        <v>18910</v>
      </c>
      <c r="AT18916" s="4">
        <f t="shared" si="2771"/>
        <v>53</v>
      </c>
      <c r="AU18916">
        <f t="shared" si="2772"/>
        <v>0</v>
      </c>
      <c r="AV18916" t="str">
        <f t="shared" si="2773"/>
        <v/>
      </c>
      <c r="AW18916" t="str">
        <f t="shared" si="2775"/>
        <v/>
      </c>
      <c r="AX18916">
        <f t="shared" si="2776"/>
        <v>11.186553700132533</v>
      </c>
      <c r="AY18916">
        <f t="shared" si="2774"/>
        <v>1.3748485995618545</v>
      </c>
    </row>
    <row r="18917" spans="45:51" x14ac:dyDescent="0.2">
      <c r="AS18917">
        <v>18911</v>
      </c>
      <c r="AT18917" s="4">
        <f t="shared" si="2771"/>
        <v>53</v>
      </c>
      <c r="AU18917">
        <f t="shared" si="2772"/>
        <v>0</v>
      </c>
      <c r="AV18917" t="str">
        <f t="shared" si="2773"/>
        <v/>
      </c>
      <c r="AW18917" t="str">
        <f t="shared" si="2775"/>
        <v/>
      </c>
      <c r="AX18917">
        <f t="shared" si="2776"/>
        <v>11.184121330602185</v>
      </c>
      <c r="AY18917">
        <f t="shared" si="2774"/>
        <v>1.375064571767898</v>
      </c>
    </row>
    <row r="18918" spans="45:51" x14ac:dyDescent="0.2">
      <c r="AS18918">
        <v>18912</v>
      </c>
      <c r="AT18918" s="4">
        <f t="shared" si="2771"/>
        <v>53</v>
      </c>
      <c r="AU18918">
        <f t="shared" si="2772"/>
        <v>0</v>
      </c>
      <c r="AV18918" t="str">
        <f t="shared" si="2773"/>
        <v/>
      </c>
      <c r="AW18918" t="str">
        <f t="shared" si="2775"/>
        <v/>
      </c>
      <c r="AX18918">
        <f t="shared" si="2776"/>
        <v>11.181689107987298</v>
      </c>
      <c r="AY18918">
        <f t="shared" si="2774"/>
        <v>1.3752805987869821</v>
      </c>
    </row>
    <row r="18919" spans="45:51" x14ac:dyDescent="0.2">
      <c r="AS18919">
        <v>18913</v>
      </c>
      <c r="AT18919" s="4">
        <f t="shared" si="2771"/>
        <v>53</v>
      </c>
      <c r="AU18919">
        <f t="shared" si="2772"/>
        <v>0</v>
      </c>
      <c r="AV18919" t="str">
        <f t="shared" si="2773"/>
        <v/>
      </c>
      <c r="AW18919" t="str">
        <f t="shared" si="2775"/>
        <v/>
      </c>
      <c r="AX18919">
        <f t="shared" si="2776"/>
        <v>11.179257032325154</v>
      </c>
      <c r="AY18919">
        <f t="shared" si="2774"/>
        <v>1.3754966806354805</v>
      </c>
    </row>
    <row r="18920" spans="45:51" x14ac:dyDescent="0.2">
      <c r="AS18920">
        <v>18914</v>
      </c>
      <c r="AT18920" s="4">
        <f t="shared" si="2771"/>
        <v>53</v>
      </c>
      <c r="AU18920">
        <f t="shared" si="2772"/>
        <v>0</v>
      </c>
      <c r="AV18920" t="str">
        <f t="shared" si="2773"/>
        <v/>
      </c>
      <c r="AW18920" t="str">
        <f t="shared" si="2775"/>
        <v/>
      </c>
      <c r="AX18920">
        <f t="shared" si="2776"/>
        <v>11.176825103653046</v>
      </c>
      <c r="AY18920">
        <f t="shared" si="2774"/>
        <v>1.3757128173297717</v>
      </c>
    </row>
    <row r="18921" spans="45:51" x14ac:dyDescent="0.2">
      <c r="AS18921">
        <v>18915</v>
      </c>
      <c r="AT18921" s="4">
        <f t="shared" si="2771"/>
        <v>53</v>
      </c>
      <c r="AU18921">
        <f t="shared" si="2772"/>
        <v>0</v>
      </c>
      <c r="AV18921" t="str">
        <f t="shared" si="2773"/>
        <v/>
      </c>
      <c r="AW18921" t="str">
        <f t="shared" si="2775"/>
        <v/>
      </c>
      <c r="AX18921">
        <f t="shared" si="2776"/>
        <v>11.174393322008278</v>
      </c>
      <c r="AY18921">
        <f t="shared" si="2774"/>
        <v>1.3759290088862377</v>
      </c>
    </row>
    <row r="18922" spans="45:51" x14ac:dyDescent="0.2">
      <c r="AS18922">
        <v>18916</v>
      </c>
      <c r="AT18922" s="4">
        <f t="shared" si="2771"/>
        <v>53</v>
      </c>
      <c r="AU18922">
        <f t="shared" si="2772"/>
        <v>0</v>
      </c>
      <c r="AV18922" t="str">
        <f t="shared" si="2773"/>
        <v/>
      </c>
      <c r="AW18922" t="str">
        <f t="shared" si="2775"/>
        <v/>
      </c>
      <c r="AX18922">
        <f t="shared" si="2776"/>
        <v>11.171961687428166</v>
      </c>
      <c r="AY18922">
        <f t="shared" si="2774"/>
        <v>1.3761452553212652</v>
      </c>
    </row>
    <row r="18923" spans="45:51" x14ac:dyDescent="0.2">
      <c r="AS18923">
        <v>18917</v>
      </c>
      <c r="AT18923" s="4">
        <f t="shared" si="2771"/>
        <v>53</v>
      </c>
      <c r="AU18923">
        <f t="shared" si="2772"/>
        <v>0</v>
      </c>
      <c r="AV18923" t="str">
        <f t="shared" si="2773"/>
        <v/>
      </c>
      <c r="AW18923" t="str">
        <f t="shared" si="2775"/>
        <v/>
      </c>
      <c r="AX18923">
        <f t="shared" si="2776"/>
        <v>11.169530199950035</v>
      </c>
      <c r="AY18923">
        <f t="shared" si="2774"/>
        <v>1.3763615566512444</v>
      </c>
    </row>
    <row r="18924" spans="45:51" x14ac:dyDescent="0.2">
      <c r="AS18924">
        <v>18918</v>
      </c>
      <c r="AT18924" s="4">
        <f t="shared" si="2771"/>
        <v>53</v>
      </c>
      <c r="AU18924">
        <f t="shared" si="2772"/>
        <v>0</v>
      </c>
      <c r="AV18924" t="str">
        <f t="shared" si="2773"/>
        <v/>
      </c>
      <c r="AW18924" t="str">
        <f t="shared" si="2775"/>
        <v/>
      </c>
      <c r="AX18924">
        <f t="shared" si="2776"/>
        <v>11.167098859611222</v>
      </c>
      <c r="AY18924">
        <f t="shared" si="2774"/>
        <v>1.3765779128925701</v>
      </c>
    </row>
    <row r="18925" spans="45:51" x14ac:dyDescent="0.2">
      <c r="AS18925">
        <v>18919</v>
      </c>
      <c r="AT18925" s="4">
        <f t="shared" si="2771"/>
        <v>53</v>
      </c>
      <c r="AU18925">
        <f t="shared" si="2772"/>
        <v>0</v>
      </c>
      <c r="AV18925" t="str">
        <f t="shared" si="2773"/>
        <v/>
      </c>
      <c r="AW18925" t="str">
        <f t="shared" si="2775"/>
        <v/>
      </c>
      <c r="AX18925">
        <f t="shared" si="2776"/>
        <v>11.164667666449077</v>
      </c>
      <c r="AY18925">
        <f t="shared" si="2774"/>
        <v>1.3767943240616407</v>
      </c>
    </row>
    <row r="18926" spans="45:51" x14ac:dyDescent="0.2">
      <c r="AS18926">
        <v>18920</v>
      </c>
      <c r="AT18926" s="4">
        <f t="shared" si="2771"/>
        <v>53</v>
      </c>
      <c r="AU18926">
        <f t="shared" si="2772"/>
        <v>0</v>
      </c>
      <c r="AV18926" t="str">
        <f t="shared" si="2773"/>
        <v/>
      </c>
      <c r="AW18926" t="str">
        <f t="shared" si="2775"/>
        <v/>
      </c>
      <c r="AX18926">
        <f t="shared" si="2776"/>
        <v>11.162236620500957</v>
      </c>
      <c r="AY18926">
        <f t="shared" si="2774"/>
        <v>1.3770107901748594</v>
      </c>
    </row>
    <row r="18927" spans="45:51" x14ac:dyDescent="0.2">
      <c r="AS18927">
        <v>18921</v>
      </c>
      <c r="AT18927" s="4">
        <f t="shared" si="2771"/>
        <v>53</v>
      </c>
      <c r="AU18927">
        <f t="shared" si="2772"/>
        <v>0</v>
      </c>
      <c r="AV18927" t="str">
        <f t="shared" si="2773"/>
        <v/>
      </c>
      <c r="AW18927" t="str">
        <f t="shared" si="2775"/>
        <v/>
      </c>
      <c r="AX18927">
        <f t="shared" si="2776"/>
        <v>11.159805721804236</v>
      </c>
      <c r="AY18927">
        <f t="shared" si="2774"/>
        <v>1.3772273112486322</v>
      </c>
    </row>
    <row r="18928" spans="45:51" x14ac:dyDescent="0.2">
      <c r="AS18928">
        <v>18922</v>
      </c>
      <c r="AT18928" s="4">
        <f t="shared" si="2771"/>
        <v>53</v>
      </c>
      <c r="AU18928">
        <f t="shared" si="2772"/>
        <v>0</v>
      </c>
      <c r="AV18928" t="str">
        <f t="shared" si="2773"/>
        <v/>
      </c>
      <c r="AW18928" t="str">
        <f t="shared" si="2775"/>
        <v/>
      </c>
      <c r="AX18928">
        <f t="shared" si="2776"/>
        <v>11.157374970396296</v>
      </c>
      <c r="AY18928">
        <f t="shared" si="2774"/>
        <v>1.3774438872993708</v>
      </c>
    </row>
    <row r="18929" spans="45:51" x14ac:dyDescent="0.2">
      <c r="AS18929">
        <v>18923</v>
      </c>
      <c r="AT18929" s="4">
        <f t="shared" si="2771"/>
        <v>53</v>
      </c>
      <c r="AU18929">
        <f t="shared" si="2772"/>
        <v>0</v>
      </c>
      <c r="AV18929" t="str">
        <f t="shared" si="2773"/>
        <v/>
      </c>
      <c r="AW18929" t="str">
        <f t="shared" si="2775"/>
        <v/>
      </c>
      <c r="AX18929">
        <f t="shared" si="2776"/>
        <v>11.154944366314528</v>
      </c>
      <c r="AY18929">
        <f t="shared" si="2774"/>
        <v>1.3776605183434896</v>
      </c>
    </row>
    <row r="18930" spans="45:51" x14ac:dyDescent="0.2">
      <c r="AS18930">
        <v>18924</v>
      </c>
      <c r="AT18930" s="4">
        <f t="shared" si="2771"/>
        <v>53</v>
      </c>
      <c r="AU18930">
        <f t="shared" si="2772"/>
        <v>0</v>
      </c>
      <c r="AV18930" t="str">
        <f t="shared" si="2773"/>
        <v/>
      </c>
      <c r="AW18930" t="str">
        <f t="shared" si="2775"/>
        <v/>
      </c>
      <c r="AX18930">
        <f t="shared" si="2776"/>
        <v>11.152513909596335</v>
      </c>
      <c r="AY18930">
        <f t="shared" si="2774"/>
        <v>1.3778772043974086</v>
      </c>
    </row>
    <row r="18931" spans="45:51" x14ac:dyDescent="0.2">
      <c r="AS18931">
        <v>18925</v>
      </c>
      <c r="AT18931" s="4">
        <f t="shared" si="2771"/>
        <v>53</v>
      </c>
      <c r="AU18931">
        <f t="shared" si="2772"/>
        <v>0</v>
      </c>
      <c r="AV18931" t="str">
        <f t="shared" si="2773"/>
        <v/>
      </c>
      <c r="AW18931" t="str">
        <f t="shared" si="2775"/>
        <v/>
      </c>
      <c r="AX18931">
        <f t="shared" si="2776"/>
        <v>11.150083600279135</v>
      </c>
      <c r="AY18931">
        <f t="shared" si="2774"/>
        <v>1.3780939454775503</v>
      </c>
    </row>
    <row r="18932" spans="45:51" x14ac:dyDescent="0.2">
      <c r="AS18932">
        <v>18926</v>
      </c>
      <c r="AT18932" s="4">
        <f t="shared" si="2771"/>
        <v>53</v>
      </c>
      <c r="AU18932">
        <f t="shared" si="2772"/>
        <v>0</v>
      </c>
      <c r="AV18932" t="str">
        <f t="shared" si="2773"/>
        <v/>
      </c>
      <c r="AW18932" t="str">
        <f t="shared" si="2775"/>
        <v/>
      </c>
      <c r="AX18932">
        <f t="shared" si="2776"/>
        <v>11.147653438400356</v>
      </c>
      <c r="AY18932">
        <f t="shared" si="2774"/>
        <v>1.3783107416003422</v>
      </c>
    </row>
    <row r="18933" spans="45:51" x14ac:dyDescent="0.2">
      <c r="AS18933">
        <v>18927</v>
      </c>
      <c r="AT18933" s="4">
        <f t="shared" si="2771"/>
        <v>53</v>
      </c>
      <c r="AU18933">
        <f t="shared" si="2772"/>
        <v>0</v>
      </c>
      <c r="AV18933" t="str">
        <f t="shared" si="2773"/>
        <v/>
      </c>
      <c r="AW18933" t="str">
        <f t="shared" si="2775"/>
        <v/>
      </c>
      <c r="AX18933">
        <f t="shared" si="2776"/>
        <v>11.145223423997432</v>
      </c>
      <c r="AY18933">
        <f t="shared" si="2774"/>
        <v>1.3785275927822154</v>
      </c>
    </row>
    <row r="18934" spans="45:51" x14ac:dyDescent="0.2">
      <c r="AS18934">
        <v>18928</v>
      </c>
      <c r="AT18934" s="4">
        <f t="shared" si="2771"/>
        <v>53</v>
      </c>
      <c r="AU18934">
        <f t="shared" si="2772"/>
        <v>0</v>
      </c>
      <c r="AV18934" t="str">
        <f t="shared" si="2773"/>
        <v/>
      </c>
      <c r="AW18934" t="str">
        <f t="shared" si="2775"/>
        <v/>
      </c>
      <c r="AX18934">
        <f t="shared" si="2776"/>
        <v>11.142793557107813</v>
      </c>
      <c r="AY18934">
        <f t="shared" si="2774"/>
        <v>1.3787444990396061</v>
      </c>
    </row>
    <row r="18935" spans="45:51" x14ac:dyDescent="0.2">
      <c r="AS18935">
        <v>18929</v>
      </c>
      <c r="AT18935" s="4">
        <f t="shared" si="2771"/>
        <v>53</v>
      </c>
      <c r="AU18935">
        <f t="shared" si="2772"/>
        <v>0</v>
      </c>
      <c r="AV18935" t="str">
        <f t="shared" si="2773"/>
        <v/>
      </c>
      <c r="AW18935" t="str">
        <f t="shared" si="2775"/>
        <v/>
      </c>
      <c r="AX18935">
        <f t="shared" si="2776"/>
        <v>11.140363837768961</v>
      </c>
      <c r="AY18935">
        <f t="shared" si="2774"/>
        <v>1.3789614603889533</v>
      </c>
    </row>
    <row r="18936" spans="45:51" x14ac:dyDescent="0.2">
      <c r="AS18936">
        <v>18930</v>
      </c>
      <c r="AT18936" s="4">
        <f t="shared" si="2771"/>
        <v>53</v>
      </c>
      <c r="AU18936">
        <f t="shared" si="2772"/>
        <v>0</v>
      </c>
      <c r="AV18936" t="str">
        <f t="shared" si="2773"/>
        <v/>
      </c>
      <c r="AW18936" t="str">
        <f t="shared" si="2775"/>
        <v/>
      </c>
      <c r="AX18936">
        <f t="shared" si="2776"/>
        <v>11.137934266018345</v>
      </c>
      <c r="AY18936">
        <f t="shared" si="2774"/>
        <v>1.3791784768467006</v>
      </c>
    </row>
    <row r="18937" spans="45:51" x14ac:dyDescent="0.2">
      <c r="AS18937">
        <v>18931</v>
      </c>
      <c r="AT18937" s="4">
        <f t="shared" si="2771"/>
        <v>53</v>
      </c>
      <c r="AU18937">
        <f t="shared" si="2772"/>
        <v>0</v>
      </c>
      <c r="AV18937" t="str">
        <f t="shared" si="2773"/>
        <v/>
      </c>
      <c r="AW18937" t="str">
        <f t="shared" si="2775"/>
        <v/>
      </c>
      <c r="AX18937">
        <f t="shared" si="2776"/>
        <v>11.13550484189345</v>
      </c>
      <c r="AY18937">
        <f t="shared" si="2774"/>
        <v>1.3793955484292959</v>
      </c>
    </row>
    <row r="18938" spans="45:51" x14ac:dyDescent="0.2">
      <c r="AS18938">
        <v>18932</v>
      </c>
      <c r="AT18938" s="4">
        <f t="shared" si="2771"/>
        <v>53</v>
      </c>
      <c r="AU18938">
        <f t="shared" si="2772"/>
        <v>0</v>
      </c>
      <c r="AV18938" t="str">
        <f t="shared" si="2773"/>
        <v/>
      </c>
      <c r="AW18938" t="str">
        <f t="shared" si="2775"/>
        <v/>
      </c>
      <c r="AX18938">
        <f t="shared" si="2776"/>
        <v>11.133075565431767</v>
      </c>
      <c r="AY18938">
        <f t="shared" si="2774"/>
        <v>1.379612675153191</v>
      </c>
    </row>
    <row r="18939" spans="45:51" x14ac:dyDescent="0.2">
      <c r="AS18939">
        <v>18933</v>
      </c>
      <c r="AT18939" s="4">
        <f t="shared" si="2771"/>
        <v>53</v>
      </c>
      <c r="AU18939">
        <f t="shared" si="2772"/>
        <v>0</v>
      </c>
      <c r="AV18939" t="str">
        <f t="shared" si="2773"/>
        <v/>
      </c>
      <c r="AW18939" t="str">
        <f t="shared" si="2775"/>
        <v/>
      </c>
      <c r="AX18939">
        <f t="shared" si="2776"/>
        <v>11.130646436670803</v>
      </c>
      <c r="AY18939">
        <f t="shared" si="2774"/>
        <v>1.379829857034842</v>
      </c>
    </row>
    <row r="18940" spans="45:51" x14ac:dyDescent="0.2">
      <c r="AS18940">
        <v>18934</v>
      </c>
      <c r="AT18940" s="4">
        <f t="shared" si="2771"/>
        <v>53</v>
      </c>
      <c r="AU18940">
        <f t="shared" si="2772"/>
        <v>0</v>
      </c>
      <c r="AV18940" t="str">
        <f t="shared" si="2773"/>
        <v/>
      </c>
      <c r="AW18940" t="str">
        <f t="shared" si="2775"/>
        <v/>
      </c>
      <c r="AX18940">
        <f t="shared" si="2776"/>
        <v>11.128217455648073</v>
      </c>
      <c r="AY18940">
        <f t="shared" si="2774"/>
        <v>1.3800470940907084</v>
      </c>
    </row>
    <row r="18941" spans="45:51" x14ac:dyDescent="0.2">
      <c r="AS18941">
        <v>18935</v>
      </c>
      <c r="AT18941" s="4">
        <f t="shared" si="2771"/>
        <v>53</v>
      </c>
      <c r="AU18941">
        <f t="shared" si="2772"/>
        <v>0</v>
      </c>
      <c r="AV18941" t="str">
        <f t="shared" si="2773"/>
        <v/>
      </c>
      <c r="AW18941" t="str">
        <f t="shared" si="2775"/>
        <v/>
      </c>
      <c r="AX18941">
        <f t="shared" si="2776"/>
        <v>11.125788622401107</v>
      </c>
      <c r="AY18941">
        <f t="shared" si="2774"/>
        <v>1.3802643863372546</v>
      </c>
    </row>
    <row r="18942" spans="45:51" x14ac:dyDescent="0.2">
      <c r="AS18942">
        <v>18936</v>
      </c>
      <c r="AT18942" s="4">
        <f t="shared" si="2771"/>
        <v>53</v>
      </c>
      <c r="AU18942">
        <f t="shared" si="2772"/>
        <v>0</v>
      </c>
      <c r="AV18942" t="str">
        <f t="shared" si="2773"/>
        <v/>
      </c>
      <c r="AW18942" t="str">
        <f t="shared" si="2775"/>
        <v/>
      </c>
      <c r="AX18942">
        <f t="shared" si="2776"/>
        <v>11.123359936967439</v>
      </c>
      <c r="AY18942">
        <f t="shared" si="2774"/>
        <v>1.3804817337909485</v>
      </c>
    </row>
    <row r="18943" spans="45:51" x14ac:dyDescent="0.2">
      <c r="AS18943">
        <v>18937</v>
      </c>
      <c r="AT18943" s="4">
        <f t="shared" si="2771"/>
        <v>53</v>
      </c>
      <c r="AU18943">
        <f t="shared" si="2772"/>
        <v>0</v>
      </c>
      <c r="AV18943" t="str">
        <f t="shared" si="2773"/>
        <v/>
      </c>
      <c r="AW18943" t="str">
        <f t="shared" si="2775"/>
        <v/>
      </c>
      <c r="AX18943">
        <f t="shared" si="2776"/>
        <v>11.12093139938462</v>
      </c>
      <c r="AY18943">
        <f t="shared" si="2774"/>
        <v>1.380699136468263</v>
      </c>
    </row>
    <row r="18944" spans="45:51" x14ac:dyDescent="0.2">
      <c r="AS18944">
        <v>18938</v>
      </c>
      <c r="AT18944" s="4">
        <f t="shared" si="2771"/>
        <v>53</v>
      </c>
      <c r="AU18944">
        <f t="shared" si="2772"/>
        <v>0</v>
      </c>
      <c r="AV18944" t="str">
        <f t="shared" si="2773"/>
        <v/>
      </c>
      <c r="AW18944" t="str">
        <f t="shared" si="2775"/>
        <v/>
      </c>
      <c r="AX18944">
        <f t="shared" si="2776"/>
        <v>11.118503009690212</v>
      </c>
      <c r="AY18944">
        <f t="shared" si="2774"/>
        <v>1.3809165943856736</v>
      </c>
    </row>
    <row r="18945" spans="45:51" x14ac:dyDescent="0.2">
      <c r="AS18945">
        <v>18939</v>
      </c>
      <c r="AT18945" s="4">
        <f t="shared" si="2771"/>
        <v>53</v>
      </c>
      <c r="AU18945">
        <f t="shared" si="2772"/>
        <v>0</v>
      </c>
      <c r="AV18945" t="str">
        <f t="shared" si="2773"/>
        <v/>
      </c>
      <c r="AW18945" t="str">
        <f t="shared" si="2775"/>
        <v/>
      </c>
      <c r="AX18945">
        <f t="shared" si="2776"/>
        <v>11.116074767921786</v>
      </c>
      <c r="AY18945">
        <f t="shared" si="2774"/>
        <v>1.3811341075596613</v>
      </c>
    </row>
    <row r="18946" spans="45:51" x14ac:dyDescent="0.2">
      <c r="AS18946">
        <v>18940</v>
      </c>
      <c r="AT18946" s="4">
        <f t="shared" si="2771"/>
        <v>53</v>
      </c>
      <c r="AU18946">
        <f t="shared" si="2772"/>
        <v>0</v>
      </c>
      <c r="AV18946" t="str">
        <f t="shared" si="2773"/>
        <v/>
      </c>
      <c r="AW18946" t="str">
        <f t="shared" si="2775"/>
        <v/>
      </c>
      <c r="AX18946">
        <f t="shared" si="2776"/>
        <v>11.113646674116927</v>
      </c>
      <c r="AY18946">
        <f t="shared" si="2774"/>
        <v>1.3813516760067102</v>
      </c>
    </row>
    <row r="18947" spans="45:51" x14ac:dyDescent="0.2">
      <c r="AS18947">
        <v>18941</v>
      </c>
      <c r="AT18947" s="4">
        <f t="shared" si="2771"/>
        <v>53</v>
      </c>
      <c r="AU18947">
        <f t="shared" si="2772"/>
        <v>0</v>
      </c>
      <c r="AV18947" t="str">
        <f t="shared" si="2773"/>
        <v/>
      </c>
      <c r="AW18947" t="str">
        <f t="shared" si="2775"/>
        <v/>
      </c>
      <c r="AX18947">
        <f t="shared" si="2776"/>
        <v>11.111218728313228</v>
      </c>
      <c r="AY18947">
        <f t="shared" si="2774"/>
        <v>1.3815692997433087</v>
      </c>
    </row>
    <row r="18948" spans="45:51" x14ac:dyDescent="0.2">
      <c r="AS18948">
        <v>18942</v>
      </c>
      <c r="AT18948" s="4">
        <f t="shared" si="2771"/>
        <v>53</v>
      </c>
      <c r="AU18948">
        <f t="shared" si="2772"/>
        <v>0</v>
      </c>
      <c r="AV18948" t="str">
        <f t="shared" si="2773"/>
        <v/>
      </c>
      <c r="AW18948" t="str">
        <f t="shared" si="2775"/>
        <v/>
      </c>
      <c r="AX18948">
        <f t="shared" si="2776"/>
        <v>11.108790930548293</v>
      </c>
      <c r="AY18948">
        <f t="shared" si="2774"/>
        <v>1.3817869787859498</v>
      </c>
    </row>
    <row r="18949" spans="45:51" x14ac:dyDescent="0.2">
      <c r="AS18949">
        <v>18943</v>
      </c>
      <c r="AT18949" s="4">
        <f t="shared" si="2771"/>
        <v>53</v>
      </c>
      <c r="AU18949">
        <f t="shared" si="2772"/>
        <v>0</v>
      </c>
      <c r="AV18949" t="str">
        <f t="shared" si="2773"/>
        <v/>
      </c>
      <c r="AW18949" t="str">
        <f t="shared" si="2775"/>
        <v/>
      </c>
      <c r="AX18949">
        <f t="shared" si="2776"/>
        <v>11.106363280859743</v>
      </c>
      <c r="AY18949">
        <f t="shared" si="2774"/>
        <v>1.3820047131511297</v>
      </c>
    </row>
    <row r="18950" spans="45:51" x14ac:dyDescent="0.2">
      <c r="AS18950">
        <v>18944</v>
      </c>
      <c r="AT18950" s="4">
        <f t="shared" ref="AT18950:AT19013" si="2777">ROUNDDOWN(AS18950/(C$17*60),0) +1</f>
        <v>53</v>
      </c>
      <c r="AU18950">
        <f t="shared" ref="AU18950:AU19013" si="2778">IF(AND(AS18950-(AT18950-1)*60*C$17&gt;=0,AS18950+1-(AT18950-1)*60*C$17&lt;=C$16*60),C$10/(C$16*60),0)</f>
        <v>0</v>
      </c>
      <c r="AV18950" t="str">
        <f t="shared" ref="AV18950:AV19013" si="2779">IF(MOD(AS18950,(C$17*60))=0,1,"")</f>
        <v/>
      </c>
      <c r="AW18950" t="str">
        <f t="shared" si="2775"/>
        <v/>
      </c>
      <c r="AX18950">
        <f t="shared" si="2776"/>
        <v>11.103935779285203</v>
      </c>
      <c r="AY18950">
        <f t="shared" ref="AY18950:AY19013" si="2780">C$32/(C$22+AX18950)</f>
        <v>1.3822225028553499</v>
      </c>
    </row>
    <row r="18951" spans="45:51" x14ac:dyDescent="0.2">
      <c r="AS18951">
        <v>18945</v>
      </c>
      <c r="AT18951" s="4">
        <f t="shared" si="2777"/>
        <v>53</v>
      </c>
      <c r="AU18951">
        <f t="shared" si="2778"/>
        <v>0</v>
      </c>
      <c r="AV18951" t="str">
        <f t="shared" si="2779"/>
        <v/>
      </c>
      <c r="AW18951" t="str">
        <f t="shared" ref="AW18951:AW19014" si="2781">IF(AV18951&lt;&gt;"",AS18951/60,"")</f>
        <v/>
      </c>
      <c r="AX18951">
        <f t="shared" ref="AX18951:AX19014" si="2782">(AU18951/C$29)+AX18950*EXP(-(AY18950/C$29)*(AS18951-AS18950)/60)</f>
        <v>11.101508425862313</v>
      </c>
      <c r="AY18951">
        <f t="shared" si="2780"/>
        <v>1.3824403479151146</v>
      </c>
    </row>
    <row r="18952" spans="45:51" x14ac:dyDescent="0.2">
      <c r="AS18952">
        <v>18946</v>
      </c>
      <c r="AT18952" s="4">
        <f t="shared" si="2777"/>
        <v>53</v>
      </c>
      <c r="AU18952">
        <f t="shared" si="2778"/>
        <v>0</v>
      </c>
      <c r="AV18952" t="str">
        <f t="shared" si="2779"/>
        <v/>
      </c>
      <c r="AW18952" t="str">
        <f t="shared" si="2781"/>
        <v/>
      </c>
      <c r="AX18952">
        <f t="shared" si="2782"/>
        <v>11.099081220628724</v>
      </c>
      <c r="AY18952">
        <f t="shared" si="2780"/>
        <v>1.3826582483469334</v>
      </c>
    </row>
    <row r="18953" spans="45:51" x14ac:dyDescent="0.2">
      <c r="AS18953">
        <v>18947</v>
      </c>
      <c r="AT18953" s="4">
        <f t="shared" si="2777"/>
        <v>53</v>
      </c>
      <c r="AU18953">
        <f t="shared" si="2778"/>
        <v>0</v>
      </c>
      <c r="AV18953" t="str">
        <f t="shared" si="2779"/>
        <v/>
      </c>
      <c r="AW18953" t="str">
        <f t="shared" si="2781"/>
        <v/>
      </c>
      <c r="AX18953">
        <f t="shared" si="2782"/>
        <v>11.096654163622098</v>
      </c>
      <c r="AY18953">
        <f t="shared" si="2780"/>
        <v>1.3828762041673186</v>
      </c>
    </row>
    <row r="18954" spans="45:51" x14ac:dyDescent="0.2">
      <c r="AS18954">
        <v>18948</v>
      </c>
      <c r="AT18954" s="4">
        <f t="shared" si="2777"/>
        <v>53</v>
      </c>
      <c r="AU18954">
        <f t="shared" si="2778"/>
        <v>0</v>
      </c>
      <c r="AV18954" t="str">
        <f t="shared" si="2779"/>
        <v/>
      </c>
      <c r="AW18954" t="str">
        <f t="shared" si="2781"/>
        <v/>
      </c>
      <c r="AX18954">
        <f t="shared" si="2782"/>
        <v>11.094227254880108</v>
      </c>
      <c r="AY18954">
        <f t="shared" si="2780"/>
        <v>1.3830942153927877</v>
      </c>
    </row>
    <row r="18955" spans="45:51" x14ac:dyDescent="0.2">
      <c r="AS18955">
        <v>18949</v>
      </c>
      <c r="AT18955" s="4">
        <f t="shared" si="2777"/>
        <v>53</v>
      </c>
      <c r="AU18955">
        <f t="shared" si="2778"/>
        <v>0</v>
      </c>
      <c r="AV18955" t="str">
        <f t="shared" si="2779"/>
        <v/>
      </c>
      <c r="AW18955" t="str">
        <f t="shared" si="2781"/>
        <v/>
      </c>
      <c r="AX18955">
        <f t="shared" si="2782"/>
        <v>11.091800494440438</v>
      </c>
      <c r="AY18955">
        <f t="shared" si="2780"/>
        <v>1.3833122820398613</v>
      </c>
    </row>
    <row r="18956" spans="45:51" x14ac:dyDescent="0.2">
      <c r="AS18956">
        <v>18950</v>
      </c>
      <c r="AT18956" s="4">
        <f t="shared" si="2777"/>
        <v>53</v>
      </c>
      <c r="AU18956">
        <f t="shared" si="2778"/>
        <v>0</v>
      </c>
      <c r="AV18956" t="str">
        <f t="shared" si="2779"/>
        <v/>
      </c>
      <c r="AW18956" t="str">
        <f t="shared" si="2781"/>
        <v/>
      </c>
      <c r="AX18956">
        <f t="shared" si="2782"/>
        <v>11.089373882340784</v>
      </c>
      <c r="AY18956">
        <f t="shared" si="2780"/>
        <v>1.3835304041250651</v>
      </c>
    </row>
    <row r="18957" spans="45:51" x14ac:dyDescent="0.2">
      <c r="AS18957">
        <v>18951</v>
      </c>
      <c r="AT18957" s="4">
        <f t="shared" si="2777"/>
        <v>53</v>
      </c>
      <c r="AU18957">
        <f t="shared" si="2778"/>
        <v>0</v>
      </c>
      <c r="AV18957" t="str">
        <f t="shared" si="2779"/>
        <v/>
      </c>
      <c r="AW18957" t="str">
        <f t="shared" si="2781"/>
        <v/>
      </c>
      <c r="AX18957">
        <f t="shared" si="2782"/>
        <v>11.08694741861885</v>
      </c>
      <c r="AY18957">
        <f t="shared" si="2780"/>
        <v>1.3837485816649286</v>
      </c>
    </row>
    <row r="18958" spans="45:51" x14ac:dyDescent="0.2">
      <c r="AS18958">
        <v>18952</v>
      </c>
      <c r="AT18958" s="4">
        <f t="shared" si="2777"/>
        <v>53</v>
      </c>
      <c r="AU18958">
        <f t="shared" si="2778"/>
        <v>0</v>
      </c>
      <c r="AV18958" t="str">
        <f t="shared" si="2779"/>
        <v/>
      </c>
      <c r="AW18958" t="str">
        <f t="shared" si="2781"/>
        <v/>
      </c>
      <c r="AX18958">
        <f t="shared" si="2782"/>
        <v>11.084521103312357</v>
      </c>
      <c r="AY18958">
        <f t="shared" si="2780"/>
        <v>1.3839668146759847</v>
      </c>
    </row>
    <row r="18959" spans="45:51" x14ac:dyDescent="0.2">
      <c r="AS18959">
        <v>18953</v>
      </c>
      <c r="AT18959" s="4">
        <f t="shared" si="2777"/>
        <v>53</v>
      </c>
      <c r="AU18959">
        <f t="shared" si="2778"/>
        <v>0</v>
      </c>
      <c r="AV18959" t="str">
        <f t="shared" si="2779"/>
        <v/>
      </c>
      <c r="AW18959" t="str">
        <f t="shared" si="2781"/>
        <v/>
      </c>
      <c r="AX18959">
        <f t="shared" si="2782"/>
        <v>11.082094936459033</v>
      </c>
      <c r="AY18959">
        <f t="shared" si="2780"/>
        <v>1.3841851031747709</v>
      </c>
    </row>
    <row r="18960" spans="45:51" x14ac:dyDescent="0.2">
      <c r="AS18960">
        <v>18954</v>
      </c>
      <c r="AT18960" s="4">
        <f t="shared" si="2777"/>
        <v>53</v>
      </c>
      <c r="AU18960">
        <f t="shared" si="2778"/>
        <v>0</v>
      </c>
      <c r="AV18960" t="str">
        <f t="shared" si="2779"/>
        <v/>
      </c>
      <c r="AW18960" t="str">
        <f t="shared" si="2781"/>
        <v/>
      </c>
      <c r="AX18960">
        <f t="shared" si="2782"/>
        <v>11.079668918096617</v>
      </c>
      <c r="AY18960">
        <f t="shared" si="2780"/>
        <v>1.384403447177829</v>
      </c>
    </row>
    <row r="18961" spans="45:51" x14ac:dyDescent="0.2">
      <c r="AS18961">
        <v>18955</v>
      </c>
      <c r="AT18961" s="4">
        <f t="shared" si="2777"/>
        <v>53</v>
      </c>
      <c r="AU18961">
        <f t="shared" si="2778"/>
        <v>0</v>
      </c>
      <c r="AV18961" t="str">
        <f t="shared" si="2779"/>
        <v/>
      </c>
      <c r="AW18961" t="str">
        <f t="shared" si="2781"/>
        <v/>
      </c>
      <c r="AX18961">
        <f t="shared" si="2782"/>
        <v>11.077243048262865</v>
      </c>
      <c r="AY18961">
        <f t="shared" si="2780"/>
        <v>1.384621846701704</v>
      </c>
    </row>
    <row r="18962" spans="45:51" x14ac:dyDescent="0.2">
      <c r="AS18962">
        <v>18956</v>
      </c>
      <c r="AT18962" s="4">
        <f t="shared" si="2777"/>
        <v>53</v>
      </c>
      <c r="AU18962">
        <f t="shared" si="2778"/>
        <v>0</v>
      </c>
      <c r="AV18962" t="str">
        <f t="shared" si="2779"/>
        <v/>
      </c>
      <c r="AW18962" t="str">
        <f t="shared" si="2781"/>
        <v/>
      </c>
      <c r="AX18962">
        <f t="shared" si="2782"/>
        <v>11.074817326995536</v>
      </c>
      <c r="AY18962">
        <f t="shared" si="2780"/>
        <v>1.3848403017629458</v>
      </c>
    </row>
    <row r="18963" spans="45:51" x14ac:dyDescent="0.2">
      <c r="AS18963">
        <v>18957</v>
      </c>
      <c r="AT18963" s="4">
        <f t="shared" si="2777"/>
        <v>53</v>
      </c>
      <c r="AU18963">
        <f t="shared" si="2778"/>
        <v>0</v>
      </c>
      <c r="AV18963" t="str">
        <f t="shared" si="2779"/>
        <v/>
      </c>
      <c r="AW18963" t="str">
        <f t="shared" si="2781"/>
        <v/>
      </c>
      <c r="AX18963">
        <f t="shared" si="2782"/>
        <v>11.072391754332406</v>
      </c>
      <c r="AY18963">
        <f t="shared" si="2780"/>
        <v>1.3850588123781085</v>
      </c>
    </row>
    <row r="18964" spans="45:51" x14ac:dyDescent="0.2">
      <c r="AS18964">
        <v>18958</v>
      </c>
      <c r="AT18964" s="4">
        <f t="shared" si="2777"/>
        <v>53</v>
      </c>
      <c r="AU18964">
        <f t="shared" si="2778"/>
        <v>0</v>
      </c>
      <c r="AV18964" t="str">
        <f t="shared" si="2779"/>
        <v/>
      </c>
      <c r="AW18964" t="str">
        <f t="shared" si="2781"/>
        <v/>
      </c>
      <c r="AX18964">
        <f t="shared" si="2782"/>
        <v>11.06996633031126</v>
      </c>
      <c r="AY18964">
        <f t="shared" si="2780"/>
        <v>1.3852773785637489</v>
      </c>
    </row>
    <row r="18965" spans="45:51" x14ac:dyDescent="0.2">
      <c r="AS18965">
        <v>18959</v>
      </c>
      <c r="AT18965" s="4">
        <f t="shared" si="2777"/>
        <v>53</v>
      </c>
      <c r="AU18965">
        <f t="shared" si="2778"/>
        <v>0</v>
      </c>
      <c r="AV18965" t="str">
        <f t="shared" si="2779"/>
        <v/>
      </c>
      <c r="AW18965" t="str">
        <f t="shared" si="2781"/>
        <v/>
      </c>
      <c r="AX18965">
        <f t="shared" si="2782"/>
        <v>11.067541054969894</v>
      </c>
      <c r="AY18965">
        <f t="shared" si="2780"/>
        <v>1.3854960003364298</v>
      </c>
    </row>
    <row r="18966" spans="45:51" x14ac:dyDescent="0.2">
      <c r="AS18966">
        <v>18960</v>
      </c>
      <c r="AT18966" s="4">
        <f t="shared" si="2777"/>
        <v>53</v>
      </c>
      <c r="AU18966">
        <f t="shared" si="2778"/>
        <v>0</v>
      </c>
      <c r="AV18966" t="str">
        <f t="shared" si="2779"/>
        <v/>
      </c>
      <c r="AW18966" t="str">
        <f t="shared" si="2781"/>
        <v/>
      </c>
      <c r="AX18966">
        <f t="shared" si="2782"/>
        <v>11.065115928346117</v>
      </c>
      <c r="AY18966">
        <f t="shared" si="2780"/>
        <v>1.3857146777127165</v>
      </c>
    </row>
    <row r="18967" spans="45:51" x14ac:dyDescent="0.2">
      <c r="AS18967">
        <v>18961</v>
      </c>
      <c r="AT18967" s="4">
        <f t="shared" si="2777"/>
        <v>53</v>
      </c>
      <c r="AU18967">
        <f t="shared" si="2778"/>
        <v>0</v>
      </c>
      <c r="AV18967" t="str">
        <f t="shared" si="2779"/>
        <v/>
      </c>
      <c r="AW18967" t="str">
        <f t="shared" si="2781"/>
        <v/>
      </c>
      <c r="AX18967">
        <f t="shared" si="2782"/>
        <v>11.062690950477748</v>
      </c>
      <c r="AY18967">
        <f t="shared" si="2780"/>
        <v>1.3859334107091792</v>
      </c>
    </row>
    <row r="18968" spans="45:51" x14ac:dyDescent="0.2">
      <c r="AS18968">
        <v>18962</v>
      </c>
      <c r="AT18968" s="4">
        <f t="shared" si="2777"/>
        <v>53</v>
      </c>
      <c r="AU18968">
        <f t="shared" si="2778"/>
        <v>0</v>
      </c>
      <c r="AV18968" t="str">
        <f t="shared" si="2779"/>
        <v/>
      </c>
      <c r="AW18968" t="str">
        <f t="shared" si="2781"/>
        <v/>
      </c>
      <c r="AX18968">
        <f t="shared" si="2782"/>
        <v>11.060266121402616</v>
      </c>
      <c r="AY18968">
        <f t="shared" si="2780"/>
        <v>1.3861521993423918</v>
      </c>
    </row>
    <row r="18969" spans="45:51" x14ac:dyDescent="0.2">
      <c r="AS18969">
        <v>18963</v>
      </c>
      <c r="AT18969" s="4">
        <f t="shared" si="2777"/>
        <v>53</v>
      </c>
      <c r="AU18969">
        <f t="shared" si="2778"/>
        <v>0</v>
      </c>
      <c r="AV18969" t="str">
        <f t="shared" si="2779"/>
        <v/>
      </c>
      <c r="AW18969" t="str">
        <f t="shared" si="2781"/>
        <v/>
      </c>
      <c r="AX18969">
        <f t="shared" si="2782"/>
        <v>11.057841441158565</v>
      </c>
      <c r="AY18969">
        <f t="shared" si="2780"/>
        <v>1.3863710436289323</v>
      </c>
    </row>
    <row r="18970" spans="45:51" x14ac:dyDescent="0.2">
      <c r="AS18970">
        <v>18964</v>
      </c>
      <c r="AT18970" s="4">
        <f t="shared" si="2777"/>
        <v>53</v>
      </c>
      <c r="AU18970">
        <f t="shared" si="2778"/>
        <v>0</v>
      </c>
      <c r="AV18970" t="str">
        <f t="shared" si="2779"/>
        <v/>
      </c>
      <c r="AW18970" t="str">
        <f t="shared" si="2781"/>
        <v/>
      </c>
      <c r="AX18970">
        <f t="shared" si="2782"/>
        <v>11.055416909783448</v>
      </c>
      <c r="AY18970">
        <f t="shared" si="2780"/>
        <v>1.3865899435853832</v>
      </c>
    </row>
    <row r="18971" spans="45:51" x14ac:dyDescent="0.2">
      <c r="AS18971">
        <v>18965</v>
      </c>
      <c r="AT18971" s="4">
        <f t="shared" si="2777"/>
        <v>53</v>
      </c>
      <c r="AU18971">
        <f t="shared" si="2778"/>
        <v>0</v>
      </c>
      <c r="AV18971" t="str">
        <f t="shared" si="2779"/>
        <v/>
      </c>
      <c r="AW18971" t="str">
        <f t="shared" si="2781"/>
        <v/>
      </c>
      <c r="AX18971">
        <f t="shared" si="2782"/>
        <v>11.052992527315128</v>
      </c>
      <c r="AY18971">
        <f t="shared" si="2780"/>
        <v>1.3868088992283301</v>
      </c>
    </row>
    <row r="18972" spans="45:51" x14ac:dyDescent="0.2">
      <c r="AS18972">
        <v>18966</v>
      </c>
      <c r="AT18972" s="4">
        <f t="shared" si="2777"/>
        <v>53</v>
      </c>
      <c r="AU18972">
        <f t="shared" si="2778"/>
        <v>0</v>
      </c>
      <c r="AV18972" t="str">
        <f t="shared" si="2779"/>
        <v/>
      </c>
      <c r="AW18972" t="str">
        <f t="shared" si="2781"/>
        <v/>
      </c>
      <c r="AX18972">
        <f t="shared" si="2782"/>
        <v>11.050568293791482</v>
      </c>
      <c r="AY18972">
        <f t="shared" si="2780"/>
        <v>1.3870279105743633</v>
      </c>
    </row>
    <row r="18973" spans="45:51" x14ac:dyDescent="0.2">
      <c r="AS18973">
        <v>18967</v>
      </c>
      <c r="AT18973" s="4">
        <f t="shared" si="2777"/>
        <v>53</v>
      </c>
      <c r="AU18973">
        <f t="shared" si="2778"/>
        <v>0</v>
      </c>
      <c r="AV18973" t="str">
        <f t="shared" si="2779"/>
        <v/>
      </c>
      <c r="AW18973" t="str">
        <f t="shared" si="2781"/>
        <v/>
      </c>
      <c r="AX18973">
        <f t="shared" si="2782"/>
        <v>11.048144209250395</v>
      </c>
      <c r="AY18973">
        <f t="shared" si="2780"/>
        <v>1.3872469776400773</v>
      </c>
    </row>
    <row r="18974" spans="45:51" x14ac:dyDescent="0.2">
      <c r="AS18974">
        <v>18968</v>
      </c>
      <c r="AT18974" s="4">
        <f t="shared" si="2777"/>
        <v>53</v>
      </c>
      <c r="AU18974">
        <f t="shared" si="2778"/>
        <v>0</v>
      </c>
      <c r="AV18974" t="str">
        <f t="shared" si="2779"/>
        <v/>
      </c>
      <c r="AW18974" t="str">
        <f t="shared" si="2781"/>
        <v/>
      </c>
      <c r="AX18974">
        <f t="shared" si="2782"/>
        <v>11.045720273729767</v>
      </c>
      <c r="AY18974">
        <f t="shared" si="2780"/>
        <v>1.3874661004420707</v>
      </c>
    </row>
    <row r="18975" spans="45:51" x14ac:dyDescent="0.2">
      <c r="AS18975">
        <v>18969</v>
      </c>
      <c r="AT18975" s="4">
        <f t="shared" si="2777"/>
        <v>53</v>
      </c>
      <c r="AU18975">
        <f t="shared" si="2778"/>
        <v>0</v>
      </c>
      <c r="AV18975" t="str">
        <f t="shared" si="2779"/>
        <v/>
      </c>
      <c r="AW18975" t="str">
        <f t="shared" si="2781"/>
        <v/>
      </c>
      <c r="AX18975">
        <f t="shared" si="2782"/>
        <v>11.043296487267506</v>
      </c>
      <c r="AY18975">
        <f t="shared" si="2780"/>
        <v>1.3876852789969458</v>
      </c>
    </row>
    <row r="18976" spans="45:51" x14ac:dyDescent="0.2">
      <c r="AS18976">
        <v>18970</v>
      </c>
      <c r="AT18976" s="4">
        <f t="shared" si="2777"/>
        <v>53</v>
      </c>
      <c r="AU18976">
        <f t="shared" si="2778"/>
        <v>0</v>
      </c>
      <c r="AV18976" t="str">
        <f t="shared" si="2779"/>
        <v/>
      </c>
      <c r="AW18976" t="str">
        <f t="shared" si="2781"/>
        <v/>
      </c>
      <c r="AX18976">
        <f t="shared" si="2782"/>
        <v>11.040872849901533</v>
      </c>
      <c r="AY18976">
        <f t="shared" si="2780"/>
        <v>1.3879045133213088</v>
      </c>
    </row>
    <row r="18977" spans="45:51" x14ac:dyDescent="0.2">
      <c r="AS18977">
        <v>18971</v>
      </c>
      <c r="AT18977" s="4">
        <f t="shared" si="2777"/>
        <v>53</v>
      </c>
      <c r="AU18977">
        <f t="shared" si="2778"/>
        <v>0</v>
      </c>
      <c r="AV18977" t="str">
        <f t="shared" si="2779"/>
        <v/>
      </c>
      <c r="AW18977" t="str">
        <f t="shared" si="2781"/>
        <v/>
      </c>
      <c r="AX18977">
        <f t="shared" si="2782"/>
        <v>11.03844936166978</v>
      </c>
      <c r="AY18977">
        <f t="shared" si="2780"/>
        <v>1.3881238034317704</v>
      </c>
    </row>
    <row r="18978" spans="45:51" x14ac:dyDescent="0.2">
      <c r="AS18978">
        <v>18972</v>
      </c>
      <c r="AT18978" s="4">
        <f t="shared" si="2777"/>
        <v>53</v>
      </c>
      <c r="AU18978">
        <f t="shared" si="2778"/>
        <v>0</v>
      </c>
      <c r="AV18978" t="str">
        <f t="shared" si="2779"/>
        <v/>
      </c>
      <c r="AW18978" t="str">
        <f t="shared" si="2781"/>
        <v/>
      </c>
      <c r="AX18978">
        <f t="shared" si="2782"/>
        <v>11.036026022610191</v>
      </c>
      <c r="AY18978">
        <f t="shared" si="2780"/>
        <v>1.3883431493449452</v>
      </c>
    </row>
    <row r="18979" spans="45:51" x14ac:dyDescent="0.2">
      <c r="AS18979">
        <v>18973</v>
      </c>
      <c r="AT18979" s="4">
        <f t="shared" si="2777"/>
        <v>53</v>
      </c>
      <c r="AU18979">
        <f t="shared" si="2778"/>
        <v>0</v>
      </c>
      <c r="AV18979" t="str">
        <f t="shared" si="2779"/>
        <v/>
      </c>
      <c r="AW18979" t="str">
        <f t="shared" si="2781"/>
        <v/>
      </c>
      <c r="AX18979">
        <f t="shared" si="2782"/>
        <v>11.033602832760721</v>
      </c>
      <c r="AY18979">
        <f t="shared" si="2780"/>
        <v>1.3885625510774517</v>
      </c>
    </row>
    <row r="18980" spans="45:51" x14ac:dyDescent="0.2">
      <c r="AS18980">
        <v>18974</v>
      </c>
      <c r="AT18980" s="4">
        <f t="shared" si="2777"/>
        <v>53</v>
      </c>
      <c r="AU18980">
        <f t="shared" si="2778"/>
        <v>0</v>
      </c>
      <c r="AV18980" t="str">
        <f t="shared" si="2779"/>
        <v/>
      </c>
      <c r="AW18980" t="str">
        <f t="shared" si="2781"/>
        <v/>
      </c>
      <c r="AX18980">
        <f t="shared" si="2782"/>
        <v>11.031179792159335</v>
      </c>
      <c r="AY18980">
        <f t="shared" si="2780"/>
        <v>1.3887820086459126</v>
      </c>
    </row>
    <row r="18981" spans="45:51" x14ac:dyDescent="0.2">
      <c r="AS18981">
        <v>18975</v>
      </c>
      <c r="AT18981" s="4">
        <f t="shared" si="2777"/>
        <v>53</v>
      </c>
      <c r="AU18981">
        <f t="shared" si="2778"/>
        <v>0</v>
      </c>
      <c r="AV18981" t="str">
        <f t="shared" si="2779"/>
        <v/>
      </c>
      <c r="AW18981" t="str">
        <f t="shared" si="2781"/>
        <v/>
      </c>
      <c r="AX18981">
        <f t="shared" si="2782"/>
        <v>11.028756900844012</v>
      </c>
      <c r="AY18981">
        <f t="shared" si="2780"/>
        <v>1.3890015220669545</v>
      </c>
    </row>
    <row r="18982" spans="45:51" x14ac:dyDescent="0.2">
      <c r="AS18982">
        <v>18976</v>
      </c>
      <c r="AT18982" s="4">
        <f t="shared" si="2777"/>
        <v>53</v>
      </c>
      <c r="AU18982">
        <f t="shared" si="2778"/>
        <v>0</v>
      </c>
      <c r="AV18982" t="str">
        <f t="shared" si="2779"/>
        <v/>
      </c>
      <c r="AW18982" t="str">
        <f t="shared" si="2781"/>
        <v/>
      </c>
      <c r="AX18982">
        <f t="shared" si="2782"/>
        <v>11.026334158852739</v>
      </c>
      <c r="AY18982">
        <f t="shared" si="2780"/>
        <v>1.3892210913572087</v>
      </c>
    </row>
    <row r="18983" spans="45:51" x14ac:dyDescent="0.2">
      <c r="AS18983">
        <v>18977</v>
      </c>
      <c r="AT18983" s="4">
        <f t="shared" si="2777"/>
        <v>53</v>
      </c>
      <c r="AU18983">
        <f t="shared" si="2778"/>
        <v>0</v>
      </c>
      <c r="AV18983" t="str">
        <f t="shared" si="2779"/>
        <v/>
      </c>
      <c r="AW18983" t="str">
        <f t="shared" si="2781"/>
        <v/>
      </c>
      <c r="AX18983">
        <f t="shared" si="2782"/>
        <v>11.023911566223514</v>
      </c>
      <c r="AY18983">
        <f t="shared" si="2780"/>
        <v>1.3894407165333094</v>
      </c>
    </row>
    <row r="18984" spans="45:51" x14ac:dyDescent="0.2">
      <c r="AS18984">
        <v>18978</v>
      </c>
      <c r="AT18984" s="4">
        <f t="shared" si="2777"/>
        <v>53</v>
      </c>
      <c r="AU18984">
        <f t="shared" si="2778"/>
        <v>0</v>
      </c>
      <c r="AV18984" t="str">
        <f t="shared" si="2779"/>
        <v/>
      </c>
      <c r="AW18984" t="str">
        <f t="shared" si="2781"/>
        <v/>
      </c>
      <c r="AX18984">
        <f t="shared" si="2782"/>
        <v>11.021489122994351</v>
      </c>
      <c r="AY18984">
        <f t="shared" si="2780"/>
        <v>1.389660397611896</v>
      </c>
    </row>
    <row r="18985" spans="45:51" x14ac:dyDescent="0.2">
      <c r="AS18985">
        <v>18979</v>
      </c>
      <c r="AT18985" s="4">
        <f t="shared" si="2777"/>
        <v>53</v>
      </c>
      <c r="AU18985">
        <f t="shared" si="2778"/>
        <v>0</v>
      </c>
      <c r="AV18985" t="str">
        <f t="shared" si="2779"/>
        <v/>
      </c>
      <c r="AW18985" t="str">
        <f t="shared" si="2781"/>
        <v/>
      </c>
      <c r="AX18985">
        <f t="shared" si="2782"/>
        <v>11.019066829203274</v>
      </c>
      <c r="AY18985">
        <f t="shared" si="2780"/>
        <v>1.3898801346096108</v>
      </c>
    </row>
    <row r="18986" spans="45:51" x14ac:dyDescent="0.2">
      <c r="AS18986">
        <v>18980</v>
      </c>
      <c r="AT18986" s="4">
        <f t="shared" si="2777"/>
        <v>53</v>
      </c>
      <c r="AU18986">
        <f t="shared" si="2778"/>
        <v>0</v>
      </c>
      <c r="AV18986" t="str">
        <f t="shared" si="2779"/>
        <v/>
      </c>
      <c r="AW18986" t="str">
        <f t="shared" si="2781"/>
        <v/>
      </c>
      <c r="AX18986">
        <f t="shared" si="2782"/>
        <v>11.016644684888313</v>
      </c>
      <c r="AY18986">
        <f t="shared" si="2780"/>
        <v>1.390099927543101</v>
      </c>
    </row>
    <row r="18987" spans="45:51" x14ac:dyDescent="0.2">
      <c r="AS18987">
        <v>18981</v>
      </c>
      <c r="AT18987" s="4">
        <f t="shared" si="2777"/>
        <v>53</v>
      </c>
      <c r="AU18987">
        <f t="shared" si="2778"/>
        <v>0</v>
      </c>
      <c r="AV18987" t="str">
        <f t="shared" si="2779"/>
        <v/>
      </c>
      <c r="AW18987" t="str">
        <f t="shared" si="2781"/>
        <v/>
      </c>
      <c r="AX18987">
        <f t="shared" si="2782"/>
        <v>11.014222690087514</v>
      </c>
      <c r="AY18987">
        <f t="shared" si="2780"/>
        <v>1.3903197764290181</v>
      </c>
    </row>
    <row r="18988" spans="45:51" x14ac:dyDescent="0.2">
      <c r="AS18988">
        <v>18982</v>
      </c>
      <c r="AT18988" s="4">
        <f t="shared" si="2777"/>
        <v>53</v>
      </c>
      <c r="AU18988">
        <f t="shared" si="2778"/>
        <v>0</v>
      </c>
      <c r="AV18988" t="str">
        <f t="shared" si="2779"/>
        <v/>
      </c>
      <c r="AW18988" t="str">
        <f t="shared" si="2781"/>
        <v/>
      </c>
      <c r="AX18988">
        <f t="shared" si="2782"/>
        <v>11.011800844838936</v>
      </c>
      <c r="AY18988">
        <f t="shared" si="2780"/>
        <v>1.3905396812840165</v>
      </c>
    </row>
    <row r="18989" spans="45:51" x14ac:dyDescent="0.2">
      <c r="AS18989">
        <v>18983</v>
      </c>
      <c r="AT18989" s="4">
        <f t="shared" si="2777"/>
        <v>53</v>
      </c>
      <c r="AU18989">
        <f t="shared" si="2778"/>
        <v>0</v>
      </c>
      <c r="AV18989" t="str">
        <f t="shared" si="2779"/>
        <v/>
      </c>
      <c r="AW18989" t="str">
        <f t="shared" si="2781"/>
        <v/>
      </c>
      <c r="AX18989">
        <f t="shared" si="2782"/>
        <v>11.009379149180642</v>
      </c>
      <c r="AY18989">
        <f t="shared" si="2780"/>
        <v>1.3907596421247557</v>
      </c>
    </row>
    <row r="18990" spans="45:51" x14ac:dyDescent="0.2">
      <c r="AS18990">
        <v>18984</v>
      </c>
      <c r="AT18990" s="4">
        <f t="shared" si="2777"/>
        <v>53</v>
      </c>
      <c r="AU18990">
        <f t="shared" si="2778"/>
        <v>0</v>
      </c>
      <c r="AV18990" t="str">
        <f t="shared" si="2779"/>
        <v/>
      </c>
      <c r="AW18990" t="str">
        <f t="shared" si="2781"/>
        <v/>
      </c>
      <c r="AX18990">
        <f t="shared" si="2782"/>
        <v>11.006957603150715</v>
      </c>
      <c r="AY18990">
        <f t="shared" si="2780"/>
        <v>1.3909796589678989</v>
      </c>
    </row>
    <row r="18991" spans="45:51" x14ac:dyDescent="0.2">
      <c r="AS18991">
        <v>18985</v>
      </c>
      <c r="AT18991" s="4">
        <f t="shared" si="2777"/>
        <v>53</v>
      </c>
      <c r="AU18991">
        <f t="shared" si="2778"/>
        <v>0</v>
      </c>
      <c r="AV18991" t="str">
        <f t="shared" si="2779"/>
        <v/>
      </c>
      <c r="AW18991" t="str">
        <f t="shared" si="2781"/>
        <v/>
      </c>
      <c r="AX18991">
        <f t="shared" si="2782"/>
        <v>11.004536206787243</v>
      </c>
      <c r="AY18991">
        <f t="shared" si="2780"/>
        <v>1.391199731830113</v>
      </c>
    </row>
    <row r="18992" spans="45:51" x14ac:dyDescent="0.2">
      <c r="AS18992">
        <v>18986</v>
      </c>
      <c r="AT18992" s="4">
        <f t="shared" si="2777"/>
        <v>53</v>
      </c>
      <c r="AU18992">
        <f t="shared" si="2778"/>
        <v>0</v>
      </c>
      <c r="AV18992" t="str">
        <f t="shared" si="2779"/>
        <v/>
      </c>
      <c r="AW18992" t="str">
        <f t="shared" si="2781"/>
        <v/>
      </c>
      <c r="AX18992">
        <f t="shared" si="2782"/>
        <v>11.002114960128329</v>
      </c>
      <c r="AY18992">
        <f t="shared" si="2780"/>
        <v>1.3914198607280694</v>
      </c>
    </row>
    <row r="18993" spans="45:51" x14ac:dyDescent="0.2">
      <c r="AS18993">
        <v>18987</v>
      </c>
      <c r="AT18993" s="4">
        <f t="shared" si="2777"/>
        <v>53</v>
      </c>
      <c r="AU18993">
        <f t="shared" si="2778"/>
        <v>0</v>
      </c>
      <c r="AV18993" t="str">
        <f t="shared" si="2779"/>
        <v/>
      </c>
      <c r="AW18993" t="str">
        <f t="shared" si="2781"/>
        <v/>
      </c>
      <c r="AX18993">
        <f t="shared" si="2782"/>
        <v>10.999693863212089</v>
      </c>
      <c r="AY18993">
        <f t="shared" si="2780"/>
        <v>1.3916400456784432</v>
      </c>
    </row>
    <row r="18994" spans="45:51" x14ac:dyDescent="0.2">
      <c r="AS18994">
        <v>18988</v>
      </c>
      <c r="AT18994" s="4">
        <f t="shared" si="2777"/>
        <v>53</v>
      </c>
      <c r="AU18994">
        <f t="shared" si="2778"/>
        <v>0</v>
      </c>
      <c r="AV18994" t="str">
        <f t="shared" si="2779"/>
        <v/>
      </c>
      <c r="AW18994" t="str">
        <f t="shared" si="2781"/>
        <v/>
      </c>
      <c r="AX18994">
        <f t="shared" si="2782"/>
        <v>10.997272916076643</v>
      </c>
      <c r="AY18994">
        <f t="shared" si="2780"/>
        <v>1.3918602866979137</v>
      </c>
    </row>
    <row r="18995" spans="45:51" x14ac:dyDescent="0.2">
      <c r="AS18995">
        <v>18989</v>
      </c>
      <c r="AT18995" s="4">
        <f t="shared" si="2777"/>
        <v>53</v>
      </c>
      <c r="AU18995">
        <f t="shared" si="2778"/>
        <v>0</v>
      </c>
      <c r="AV18995" t="str">
        <f t="shared" si="2779"/>
        <v/>
      </c>
      <c r="AW18995" t="str">
        <f t="shared" si="2781"/>
        <v/>
      </c>
      <c r="AX18995">
        <f t="shared" si="2782"/>
        <v>10.994852118760129</v>
      </c>
      <c r="AY18995">
        <f t="shared" si="2780"/>
        <v>1.3920805838031645</v>
      </c>
    </row>
    <row r="18996" spans="45:51" x14ac:dyDescent="0.2">
      <c r="AS18996">
        <v>18990</v>
      </c>
      <c r="AT18996" s="4">
        <f t="shared" si="2777"/>
        <v>53</v>
      </c>
      <c r="AU18996">
        <f t="shared" si="2778"/>
        <v>0</v>
      </c>
      <c r="AV18996" t="str">
        <f t="shared" si="2779"/>
        <v/>
      </c>
      <c r="AW18996" t="str">
        <f t="shared" si="2781"/>
        <v/>
      </c>
      <c r="AX18996">
        <f t="shared" si="2782"/>
        <v>10.992431471300693</v>
      </c>
      <c r="AY18996">
        <f t="shared" si="2780"/>
        <v>1.392300937010883</v>
      </c>
    </row>
    <row r="18997" spans="45:51" x14ac:dyDescent="0.2">
      <c r="AS18997">
        <v>18991</v>
      </c>
      <c r="AT18997" s="4">
        <f t="shared" si="2777"/>
        <v>53</v>
      </c>
      <c r="AU18997">
        <f t="shared" si="2778"/>
        <v>0</v>
      </c>
      <c r="AV18997" t="str">
        <f t="shared" si="2779"/>
        <v/>
      </c>
      <c r="AW18997" t="str">
        <f t="shared" si="2781"/>
        <v/>
      </c>
      <c r="AX18997">
        <f t="shared" si="2782"/>
        <v>10.990010973736494</v>
      </c>
      <c r="AY18997">
        <f t="shared" si="2780"/>
        <v>1.3925213463377601</v>
      </c>
    </row>
    <row r="18998" spans="45:51" x14ac:dyDescent="0.2">
      <c r="AS18998">
        <v>18992</v>
      </c>
      <c r="AT18998" s="4">
        <f t="shared" si="2777"/>
        <v>53</v>
      </c>
      <c r="AU18998">
        <f t="shared" si="2778"/>
        <v>0</v>
      </c>
      <c r="AV18998" t="str">
        <f t="shared" si="2779"/>
        <v/>
      </c>
      <c r="AW18998" t="str">
        <f t="shared" si="2781"/>
        <v/>
      </c>
      <c r="AX18998">
        <f t="shared" si="2782"/>
        <v>10.987590626105701</v>
      </c>
      <c r="AY18998">
        <f t="shared" si="2780"/>
        <v>1.3927418118004917</v>
      </c>
    </row>
    <row r="18999" spans="45:51" x14ac:dyDescent="0.2">
      <c r="AS18999">
        <v>18993</v>
      </c>
      <c r="AT18999" s="4">
        <f t="shared" si="2777"/>
        <v>53</v>
      </c>
      <c r="AU18999">
        <f t="shared" si="2778"/>
        <v>0</v>
      </c>
      <c r="AV18999" t="str">
        <f t="shared" si="2779"/>
        <v/>
      </c>
      <c r="AW18999" t="str">
        <f t="shared" si="2781"/>
        <v/>
      </c>
      <c r="AX18999">
        <f t="shared" si="2782"/>
        <v>10.985170428446498</v>
      </c>
      <c r="AY18999">
        <f t="shared" si="2780"/>
        <v>1.392962333415777</v>
      </c>
    </row>
    <row r="19000" spans="45:51" x14ac:dyDescent="0.2">
      <c r="AS19000">
        <v>18994</v>
      </c>
      <c r="AT19000" s="4">
        <f t="shared" si="2777"/>
        <v>53</v>
      </c>
      <c r="AU19000">
        <f t="shared" si="2778"/>
        <v>0</v>
      </c>
      <c r="AV19000" t="str">
        <f t="shared" si="2779"/>
        <v/>
      </c>
      <c r="AW19000" t="str">
        <f t="shared" si="2781"/>
        <v/>
      </c>
      <c r="AX19000">
        <f t="shared" si="2782"/>
        <v>10.982750380797075</v>
      </c>
      <c r="AY19000">
        <f t="shared" si="2780"/>
        <v>1.39318291120032</v>
      </c>
    </row>
    <row r="19001" spans="45:51" x14ac:dyDescent="0.2">
      <c r="AS19001">
        <v>18995</v>
      </c>
      <c r="AT19001" s="4">
        <f t="shared" si="2777"/>
        <v>53</v>
      </c>
      <c r="AU19001">
        <f t="shared" si="2778"/>
        <v>0</v>
      </c>
      <c r="AV19001" t="str">
        <f t="shared" si="2779"/>
        <v/>
      </c>
      <c r="AW19001" t="str">
        <f t="shared" si="2781"/>
        <v/>
      </c>
      <c r="AX19001">
        <f t="shared" si="2782"/>
        <v>10.980330483195637</v>
      </c>
      <c r="AY19001">
        <f t="shared" si="2780"/>
        <v>1.3934035451708278</v>
      </c>
    </row>
    <row r="19002" spans="45:51" x14ac:dyDescent="0.2">
      <c r="AS19002">
        <v>18996</v>
      </c>
      <c r="AT19002" s="4">
        <f t="shared" si="2777"/>
        <v>53</v>
      </c>
      <c r="AU19002">
        <f t="shared" si="2778"/>
        <v>0</v>
      </c>
      <c r="AV19002" t="str">
        <f t="shared" si="2779"/>
        <v/>
      </c>
      <c r="AW19002" t="str">
        <f t="shared" si="2781"/>
        <v/>
      </c>
      <c r="AX19002">
        <f t="shared" si="2782"/>
        <v>10.977910735680398</v>
      </c>
      <c r="AY19002">
        <f t="shared" si="2780"/>
        <v>1.3936242353440123</v>
      </c>
    </row>
    <row r="19003" spans="45:51" x14ac:dyDescent="0.2">
      <c r="AS19003">
        <v>18997</v>
      </c>
      <c r="AT19003" s="4">
        <f t="shared" si="2777"/>
        <v>53</v>
      </c>
      <c r="AU19003">
        <f t="shared" si="2778"/>
        <v>0</v>
      </c>
      <c r="AV19003" t="str">
        <f t="shared" si="2779"/>
        <v/>
      </c>
      <c r="AW19003" t="str">
        <f t="shared" si="2781"/>
        <v/>
      </c>
      <c r="AX19003">
        <f t="shared" si="2782"/>
        <v>10.975491138289584</v>
      </c>
      <c r="AY19003">
        <f t="shared" si="2780"/>
        <v>1.3938449817365886</v>
      </c>
    </row>
    <row r="19004" spans="45:51" x14ac:dyDescent="0.2">
      <c r="AS19004">
        <v>18998</v>
      </c>
      <c r="AT19004" s="4">
        <f t="shared" si="2777"/>
        <v>53</v>
      </c>
      <c r="AU19004">
        <f t="shared" si="2778"/>
        <v>0</v>
      </c>
      <c r="AV19004" t="str">
        <f t="shared" si="2779"/>
        <v/>
      </c>
      <c r="AW19004" t="str">
        <f t="shared" si="2781"/>
        <v/>
      </c>
      <c r="AX19004">
        <f t="shared" si="2782"/>
        <v>10.973071691061435</v>
      </c>
      <c r="AY19004">
        <f t="shared" si="2780"/>
        <v>1.3940657843652771</v>
      </c>
    </row>
    <row r="19005" spans="45:51" x14ac:dyDescent="0.2">
      <c r="AS19005">
        <v>18999</v>
      </c>
      <c r="AT19005" s="4">
        <f t="shared" si="2777"/>
        <v>53</v>
      </c>
      <c r="AU19005">
        <f t="shared" si="2778"/>
        <v>0</v>
      </c>
      <c r="AV19005" t="str">
        <f t="shared" si="2779"/>
        <v/>
      </c>
      <c r="AW19005" t="str">
        <f t="shared" si="2781"/>
        <v/>
      </c>
      <c r="AX19005">
        <f t="shared" si="2782"/>
        <v>10.970652394034198</v>
      </c>
      <c r="AY19005">
        <f t="shared" si="2780"/>
        <v>1.3942866432468011</v>
      </c>
    </row>
    <row r="19006" spans="45:51" x14ac:dyDescent="0.2">
      <c r="AS19006">
        <v>19000</v>
      </c>
      <c r="AT19006" s="4">
        <f t="shared" si="2777"/>
        <v>53</v>
      </c>
      <c r="AU19006">
        <f t="shared" si="2778"/>
        <v>0</v>
      </c>
      <c r="AV19006" t="str">
        <f t="shared" si="2779"/>
        <v/>
      </c>
      <c r="AW19006" t="str">
        <f t="shared" si="2781"/>
        <v/>
      </c>
      <c r="AX19006">
        <f t="shared" si="2782"/>
        <v>10.968233247246138</v>
      </c>
      <c r="AY19006">
        <f t="shared" si="2780"/>
        <v>1.3945075583978881</v>
      </c>
    </row>
    <row r="19007" spans="45:51" x14ac:dyDescent="0.2">
      <c r="AS19007">
        <v>19001</v>
      </c>
      <c r="AT19007" s="4">
        <f t="shared" si="2777"/>
        <v>53</v>
      </c>
      <c r="AU19007">
        <f t="shared" si="2778"/>
        <v>0</v>
      </c>
      <c r="AV19007" t="str">
        <f t="shared" si="2779"/>
        <v/>
      </c>
      <c r="AW19007" t="str">
        <f t="shared" si="2781"/>
        <v/>
      </c>
      <c r="AX19007">
        <f t="shared" si="2782"/>
        <v>10.965814250735523</v>
      </c>
      <c r="AY19007">
        <f t="shared" si="2780"/>
        <v>1.3947285298352698</v>
      </c>
    </row>
    <row r="19008" spans="45:51" x14ac:dyDescent="0.2">
      <c r="AS19008">
        <v>19002</v>
      </c>
      <c r="AT19008" s="4">
        <f t="shared" si="2777"/>
        <v>53</v>
      </c>
      <c r="AU19008">
        <f t="shared" si="2778"/>
        <v>0</v>
      </c>
      <c r="AV19008" t="str">
        <f t="shared" si="2779"/>
        <v/>
      </c>
      <c r="AW19008" t="str">
        <f t="shared" si="2781"/>
        <v/>
      </c>
      <c r="AX19008">
        <f t="shared" si="2782"/>
        <v>10.963395404540639</v>
      </c>
      <c r="AY19008">
        <f t="shared" si="2780"/>
        <v>1.3949495575756825</v>
      </c>
    </row>
    <row r="19009" spans="45:51" x14ac:dyDescent="0.2">
      <c r="AS19009">
        <v>19003</v>
      </c>
      <c r="AT19009" s="4">
        <f t="shared" si="2777"/>
        <v>53</v>
      </c>
      <c r="AU19009">
        <f t="shared" si="2778"/>
        <v>0</v>
      </c>
      <c r="AV19009" t="str">
        <f t="shared" si="2779"/>
        <v/>
      </c>
      <c r="AW19009" t="str">
        <f t="shared" si="2781"/>
        <v/>
      </c>
      <c r="AX19009">
        <f t="shared" si="2782"/>
        <v>10.96097670869978</v>
      </c>
      <c r="AY19009">
        <f t="shared" si="2780"/>
        <v>1.3951706416358653</v>
      </c>
    </row>
    <row r="19010" spans="45:51" x14ac:dyDescent="0.2">
      <c r="AS19010">
        <v>19004</v>
      </c>
      <c r="AT19010" s="4">
        <f t="shared" si="2777"/>
        <v>53</v>
      </c>
      <c r="AU19010">
        <f t="shared" si="2778"/>
        <v>0</v>
      </c>
      <c r="AV19010" t="str">
        <f t="shared" si="2779"/>
        <v/>
      </c>
      <c r="AW19010" t="str">
        <f t="shared" si="2781"/>
        <v/>
      </c>
      <c r="AX19010">
        <f t="shared" si="2782"/>
        <v>10.958558163251251</v>
      </c>
      <c r="AY19010">
        <f t="shared" si="2780"/>
        <v>1.3953917820325625</v>
      </c>
    </row>
    <row r="19011" spans="45:51" x14ac:dyDescent="0.2">
      <c r="AS19011">
        <v>19005</v>
      </c>
      <c r="AT19011" s="4">
        <f t="shared" si="2777"/>
        <v>53</v>
      </c>
      <c r="AU19011">
        <f t="shared" si="2778"/>
        <v>0</v>
      </c>
      <c r="AV19011" t="str">
        <f t="shared" si="2779"/>
        <v/>
      </c>
      <c r="AW19011" t="str">
        <f t="shared" si="2781"/>
        <v/>
      </c>
      <c r="AX19011">
        <f t="shared" si="2782"/>
        <v>10.956139768233371</v>
      </c>
      <c r="AY19011">
        <f t="shared" si="2780"/>
        <v>1.3956129787825218</v>
      </c>
    </row>
    <row r="19012" spans="45:51" x14ac:dyDescent="0.2">
      <c r="AS19012">
        <v>19006</v>
      </c>
      <c r="AT19012" s="4">
        <f t="shared" si="2777"/>
        <v>53</v>
      </c>
      <c r="AU19012">
        <f t="shared" si="2778"/>
        <v>0</v>
      </c>
      <c r="AV19012" t="str">
        <f t="shared" si="2779"/>
        <v/>
      </c>
      <c r="AW19012" t="str">
        <f t="shared" si="2781"/>
        <v/>
      </c>
      <c r="AX19012">
        <f t="shared" si="2782"/>
        <v>10.953721523684468</v>
      </c>
      <c r="AY19012">
        <f t="shared" si="2780"/>
        <v>1.395834231902495</v>
      </c>
    </row>
    <row r="19013" spans="45:51" x14ac:dyDescent="0.2">
      <c r="AS19013">
        <v>19007</v>
      </c>
      <c r="AT19013" s="4">
        <f t="shared" si="2777"/>
        <v>53</v>
      </c>
      <c r="AU19013">
        <f t="shared" si="2778"/>
        <v>0</v>
      </c>
      <c r="AV19013" t="str">
        <f t="shared" si="2779"/>
        <v/>
      </c>
      <c r="AW19013" t="str">
        <f t="shared" si="2781"/>
        <v/>
      </c>
      <c r="AX19013">
        <f t="shared" si="2782"/>
        <v>10.951303429642884</v>
      </c>
      <c r="AY19013">
        <f t="shared" si="2780"/>
        <v>1.3960555414092382</v>
      </c>
    </row>
    <row r="19014" spans="45:51" x14ac:dyDescent="0.2">
      <c r="AS19014">
        <v>19008</v>
      </c>
      <c r="AT19014" s="4">
        <f t="shared" ref="AT19014:AT19077" si="2783">ROUNDDOWN(AS19014/(C$17*60),0) +1</f>
        <v>53</v>
      </c>
      <c r="AU19014">
        <f t="shared" ref="AU19014:AU19077" si="2784">IF(AND(AS19014-(AT19014-1)*60*C$17&gt;=0,AS19014+1-(AT19014-1)*60*C$17&lt;=C$16*60),C$10/(C$16*60),0)</f>
        <v>0</v>
      </c>
      <c r="AV19014" t="str">
        <f t="shared" ref="AV19014:AV19077" si="2785">IF(MOD(AS19014,(C$17*60))=0,1,"")</f>
        <v/>
      </c>
      <c r="AW19014" t="str">
        <f t="shared" si="2781"/>
        <v/>
      </c>
      <c r="AX19014">
        <f t="shared" si="2782"/>
        <v>10.94888548614697</v>
      </c>
      <c r="AY19014">
        <f t="shared" ref="AY19014:AY19077" si="2786">C$32/(C$22+AX19014)</f>
        <v>1.3962769073195107</v>
      </c>
    </row>
    <row r="19015" spans="45:51" x14ac:dyDescent="0.2">
      <c r="AS19015">
        <v>19009</v>
      </c>
      <c r="AT19015" s="4">
        <f t="shared" si="2783"/>
        <v>53</v>
      </c>
      <c r="AU19015">
        <f t="shared" si="2784"/>
        <v>0</v>
      </c>
      <c r="AV19015" t="str">
        <f t="shared" si="2785"/>
        <v/>
      </c>
      <c r="AW19015" t="str">
        <f t="shared" ref="AW19015:AW19078" si="2787">IF(AV19015&lt;&gt;"",AS19015/60,"")</f>
        <v/>
      </c>
      <c r="AX19015">
        <f t="shared" ref="AX19015:AX19078" si="2788">(AU19015/C$29)+AX19014*EXP(-(AY19014/C$29)*(AS19015-AS19014)/60)</f>
        <v>10.946467693235089</v>
      </c>
      <c r="AY19015">
        <f t="shared" si="2786"/>
        <v>1.3964983296500773</v>
      </c>
    </row>
    <row r="19016" spans="45:51" x14ac:dyDescent="0.2">
      <c r="AS19016">
        <v>19010</v>
      </c>
      <c r="AT19016" s="4">
        <f t="shared" si="2783"/>
        <v>53</v>
      </c>
      <c r="AU19016">
        <f t="shared" si="2784"/>
        <v>0</v>
      </c>
      <c r="AV19016" t="str">
        <f t="shared" si="2785"/>
        <v/>
      </c>
      <c r="AW19016" t="str">
        <f t="shared" si="2787"/>
        <v/>
      </c>
      <c r="AX19016">
        <f t="shared" si="2788"/>
        <v>10.944050050945616</v>
      </c>
      <c r="AY19016">
        <f t="shared" si="2786"/>
        <v>1.396719808417705</v>
      </c>
    </row>
    <row r="19017" spans="45:51" x14ac:dyDescent="0.2">
      <c r="AS19017">
        <v>19011</v>
      </c>
      <c r="AT19017" s="4">
        <f t="shared" si="2783"/>
        <v>53</v>
      </c>
      <c r="AU19017">
        <f t="shared" si="2784"/>
        <v>0</v>
      </c>
      <c r="AV19017" t="str">
        <f t="shared" si="2785"/>
        <v/>
      </c>
      <c r="AW19017" t="str">
        <f t="shared" si="2787"/>
        <v/>
      </c>
      <c r="AX19017">
        <f t="shared" si="2788"/>
        <v>10.941632559316938</v>
      </c>
      <c r="AY19017">
        <f t="shared" si="2786"/>
        <v>1.3969413436391664</v>
      </c>
    </row>
    <row r="19018" spans="45:51" x14ac:dyDescent="0.2">
      <c r="AS19018">
        <v>19012</v>
      </c>
      <c r="AT19018" s="4">
        <f t="shared" si="2783"/>
        <v>53</v>
      </c>
      <c r="AU19018">
        <f t="shared" si="2784"/>
        <v>0</v>
      </c>
      <c r="AV19018" t="str">
        <f t="shared" si="2785"/>
        <v/>
      </c>
      <c r="AW19018" t="str">
        <f t="shared" si="2787"/>
        <v/>
      </c>
      <c r="AX19018">
        <f t="shared" si="2788"/>
        <v>10.939215218387449</v>
      </c>
      <c r="AY19018">
        <f t="shared" si="2786"/>
        <v>1.3971629353312369</v>
      </c>
    </row>
    <row r="19019" spans="45:51" x14ac:dyDescent="0.2">
      <c r="AS19019">
        <v>19013</v>
      </c>
      <c r="AT19019" s="4">
        <f t="shared" si="2783"/>
        <v>53</v>
      </c>
      <c r="AU19019">
        <f t="shared" si="2784"/>
        <v>0</v>
      </c>
      <c r="AV19019" t="str">
        <f t="shared" si="2785"/>
        <v/>
      </c>
      <c r="AW19019" t="str">
        <f t="shared" si="2787"/>
        <v/>
      </c>
      <c r="AX19019">
        <f t="shared" si="2788"/>
        <v>10.936798028195561</v>
      </c>
      <c r="AY19019">
        <f t="shared" si="2786"/>
        <v>1.3973845835106973</v>
      </c>
    </row>
    <row r="19020" spans="45:51" x14ac:dyDescent="0.2">
      <c r="AS19020">
        <v>19014</v>
      </c>
      <c r="AT19020" s="4">
        <f t="shared" si="2783"/>
        <v>53</v>
      </c>
      <c r="AU19020">
        <f t="shared" si="2784"/>
        <v>0</v>
      </c>
      <c r="AV19020" t="str">
        <f t="shared" si="2785"/>
        <v/>
      </c>
      <c r="AW19020" t="str">
        <f t="shared" si="2787"/>
        <v/>
      </c>
      <c r="AX19020">
        <f t="shared" si="2788"/>
        <v>10.934380988779692</v>
      </c>
      <c r="AY19020">
        <f t="shared" si="2786"/>
        <v>1.3976062881943312</v>
      </c>
    </row>
    <row r="19021" spans="45:51" x14ac:dyDescent="0.2">
      <c r="AS19021">
        <v>19015</v>
      </c>
      <c r="AT19021" s="4">
        <f t="shared" si="2783"/>
        <v>53</v>
      </c>
      <c r="AU19021">
        <f t="shared" si="2784"/>
        <v>0</v>
      </c>
      <c r="AV19021" t="str">
        <f t="shared" si="2785"/>
        <v/>
      </c>
      <c r="AW19021" t="str">
        <f t="shared" si="2787"/>
        <v/>
      </c>
      <c r="AX19021">
        <f t="shared" si="2788"/>
        <v>10.931964100178275</v>
      </c>
      <c r="AY19021">
        <f t="shared" si="2786"/>
        <v>1.3978280493989264</v>
      </c>
    </row>
    <row r="19022" spans="45:51" x14ac:dyDescent="0.2">
      <c r="AS19022">
        <v>19016</v>
      </c>
      <c r="AT19022" s="4">
        <f t="shared" si="2783"/>
        <v>53</v>
      </c>
      <c r="AU19022">
        <f t="shared" si="2784"/>
        <v>0</v>
      </c>
      <c r="AV19022" t="str">
        <f t="shared" si="2785"/>
        <v/>
      </c>
      <c r="AW19022" t="str">
        <f t="shared" si="2787"/>
        <v/>
      </c>
      <c r="AX19022">
        <f t="shared" si="2788"/>
        <v>10.929547362429753</v>
      </c>
      <c r="AY19022">
        <f t="shared" si="2786"/>
        <v>1.3980498671412749</v>
      </c>
    </row>
    <row r="19023" spans="45:51" x14ac:dyDescent="0.2">
      <c r="AS19023">
        <v>19017</v>
      </c>
      <c r="AT19023" s="4">
        <f t="shared" si="2783"/>
        <v>53</v>
      </c>
      <c r="AU19023">
        <f t="shared" si="2784"/>
        <v>0</v>
      </c>
      <c r="AV19023" t="str">
        <f t="shared" si="2785"/>
        <v/>
      </c>
      <c r="AW19023" t="str">
        <f t="shared" si="2787"/>
        <v/>
      </c>
      <c r="AX19023">
        <f t="shared" si="2788"/>
        <v>10.92713077557258</v>
      </c>
      <c r="AY19023">
        <f t="shared" si="2786"/>
        <v>1.3982717414381729</v>
      </c>
    </row>
    <row r="19024" spans="45:51" x14ac:dyDescent="0.2">
      <c r="AS19024">
        <v>19018</v>
      </c>
      <c r="AT19024" s="4">
        <f t="shared" si="2783"/>
        <v>53</v>
      </c>
      <c r="AU19024">
        <f t="shared" si="2784"/>
        <v>0</v>
      </c>
      <c r="AV19024" t="str">
        <f t="shared" si="2785"/>
        <v/>
      </c>
      <c r="AW19024" t="str">
        <f t="shared" si="2787"/>
        <v/>
      </c>
      <c r="AX19024">
        <f t="shared" si="2788"/>
        <v>10.924714339645222</v>
      </c>
      <c r="AY19024">
        <f t="shared" si="2786"/>
        <v>1.3984936723064207</v>
      </c>
    </row>
    <row r="19025" spans="45:51" x14ac:dyDescent="0.2">
      <c r="AS19025">
        <v>19019</v>
      </c>
      <c r="AT19025" s="4">
        <f t="shared" si="2783"/>
        <v>53</v>
      </c>
      <c r="AU19025">
        <f t="shared" si="2784"/>
        <v>0</v>
      </c>
      <c r="AV19025" t="str">
        <f t="shared" si="2785"/>
        <v/>
      </c>
      <c r="AW19025" t="str">
        <f t="shared" si="2787"/>
        <v/>
      </c>
      <c r="AX19025">
        <f t="shared" si="2788"/>
        <v>10.922298054686157</v>
      </c>
      <c r="AY19025">
        <f t="shared" si="2786"/>
        <v>1.3987156597628219</v>
      </c>
    </row>
    <row r="19026" spans="45:51" x14ac:dyDescent="0.2">
      <c r="AS19026">
        <v>19020</v>
      </c>
      <c r="AT19026" s="4">
        <f t="shared" si="2783"/>
        <v>53</v>
      </c>
      <c r="AU19026">
        <f t="shared" si="2784"/>
        <v>0</v>
      </c>
      <c r="AV19026" t="str">
        <f t="shared" si="2785"/>
        <v/>
      </c>
      <c r="AW19026" t="str">
        <f t="shared" si="2787"/>
        <v/>
      </c>
      <c r="AX19026">
        <f t="shared" si="2788"/>
        <v>10.919881920733873</v>
      </c>
      <c r="AY19026">
        <f t="shared" si="2786"/>
        <v>1.3989377038241848</v>
      </c>
    </row>
    <row r="19027" spans="45:51" x14ac:dyDescent="0.2">
      <c r="AS19027">
        <v>19021</v>
      </c>
      <c r="AT19027" s="4">
        <f t="shared" si="2783"/>
        <v>53</v>
      </c>
      <c r="AU19027">
        <f t="shared" si="2784"/>
        <v>0</v>
      </c>
      <c r="AV19027" t="str">
        <f t="shared" si="2785"/>
        <v/>
      </c>
      <c r="AW19027" t="str">
        <f t="shared" si="2787"/>
        <v/>
      </c>
      <c r="AX19027">
        <f t="shared" si="2788"/>
        <v>10.91746593782687</v>
      </c>
      <c r="AY19027">
        <f t="shared" si="2786"/>
        <v>1.3991598045073217</v>
      </c>
    </row>
    <row r="19028" spans="45:51" x14ac:dyDescent="0.2">
      <c r="AS19028">
        <v>19022</v>
      </c>
      <c r="AT19028" s="4">
        <f t="shared" si="2783"/>
        <v>53</v>
      </c>
      <c r="AU19028">
        <f t="shared" si="2784"/>
        <v>0</v>
      </c>
      <c r="AV19028" t="str">
        <f t="shared" si="2785"/>
        <v/>
      </c>
      <c r="AW19028" t="str">
        <f t="shared" si="2787"/>
        <v/>
      </c>
      <c r="AX19028">
        <f t="shared" si="2788"/>
        <v>10.915050106003662</v>
      </c>
      <c r="AY19028">
        <f t="shared" si="2786"/>
        <v>1.3993819618290479</v>
      </c>
    </row>
    <row r="19029" spans="45:51" x14ac:dyDescent="0.2">
      <c r="AS19029">
        <v>19023</v>
      </c>
      <c r="AT19029" s="4">
        <f t="shared" si="2783"/>
        <v>53</v>
      </c>
      <c r="AU19029">
        <f t="shared" si="2784"/>
        <v>0</v>
      </c>
      <c r="AV19029" t="str">
        <f t="shared" si="2785"/>
        <v/>
      </c>
      <c r="AW19029" t="str">
        <f t="shared" si="2787"/>
        <v/>
      </c>
      <c r="AX19029">
        <f t="shared" si="2788"/>
        <v>10.912634425302768</v>
      </c>
      <c r="AY19029">
        <f t="shared" si="2786"/>
        <v>1.3996041758061846</v>
      </c>
    </row>
    <row r="19030" spans="45:51" x14ac:dyDescent="0.2">
      <c r="AS19030">
        <v>19024</v>
      </c>
      <c r="AT19030" s="4">
        <f t="shared" si="2783"/>
        <v>53</v>
      </c>
      <c r="AU19030">
        <f t="shared" si="2784"/>
        <v>0</v>
      </c>
      <c r="AV19030" t="str">
        <f t="shared" si="2785"/>
        <v/>
      </c>
      <c r="AW19030" t="str">
        <f t="shared" si="2787"/>
        <v/>
      </c>
      <c r="AX19030">
        <f t="shared" si="2788"/>
        <v>10.910218895762725</v>
      </c>
      <c r="AY19030">
        <f t="shared" si="2786"/>
        <v>1.3998264464555548</v>
      </c>
    </row>
    <row r="19031" spans="45:51" x14ac:dyDescent="0.2">
      <c r="AS19031">
        <v>19025</v>
      </c>
      <c r="AT19031" s="4">
        <f t="shared" si="2783"/>
        <v>53</v>
      </c>
      <c r="AU19031">
        <f t="shared" si="2784"/>
        <v>0</v>
      </c>
      <c r="AV19031" t="str">
        <f t="shared" si="2785"/>
        <v/>
      </c>
      <c r="AW19031" t="str">
        <f t="shared" si="2787"/>
        <v/>
      </c>
      <c r="AX19031">
        <f t="shared" si="2788"/>
        <v>10.907803517422078</v>
      </c>
      <c r="AY19031">
        <f t="shared" si="2786"/>
        <v>1.4000487737939873</v>
      </c>
    </row>
    <row r="19032" spans="45:51" x14ac:dyDescent="0.2">
      <c r="AS19032">
        <v>19026</v>
      </c>
      <c r="AT19032" s="4">
        <f t="shared" si="2783"/>
        <v>53</v>
      </c>
      <c r="AU19032">
        <f t="shared" si="2784"/>
        <v>0</v>
      </c>
      <c r="AV19032" t="str">
        <f t="shared" si="2785"/>
        <v/>
      </c>
      <c r="AW19032" t="str">
        <f t="shared" si="2787"/>
        <v/>
      </c>
      <c r="AX19032">
        <f t="shared" si="2788"/>
        <v>10.905388290319385</v>
      </c>
      <c r="AY19032">
        <f t="shared" si="2786"/>
        <v>1.4002711578383142</v>
      </c>
    </row>
    <row r="19033" spans="45:51" x14ac:dyDescent="0.2">
      <c r="AS19033">
        <v>19027</v>
      </c>
      <c r="AT19033" s="4">
        <f t="shared" si="2783"/>
        <v>53</v>
      </c>
      <c r="AU19033">
        <f t="shared" si="2784"/>
        <v>0</v>
      </c>
      <c r="AV19033" t="str">
        <f t="shared" si="2785"/>
        <v/>
      </c>
      <c r="AW19033" t="str">
        <f t="shared" si="2787"/>
        <v/>
      </c>
      <c r="AX19033">
        <f t="shared" si="2788"/>
        <v>10.902973214493215</v>
      </c>
      <c r="AY19033">
        <f t="shared" si="2786"/>
        <v>1.4004935986053708</v>
      </c>
    </row>
    <row r="19034" spans="45:51" x14ac:dyDescent="0.2">
      <c r="AS19034">
        <v>19028</v>
      </c>
      <c r="AT19034" s="4">
        <f t="shared" si="2783"/>
        <v>53</v>
      </c>
      <c r="AU19034">
        <f t="shared" si="2784"/>
        <v>0</v>
      </c>
      <c r="AV19034" t="str">
        <f t="shared" si="2785"/>
        <v/>
      </c>
      <c r="AW19034" t="str">
        <f t="shared" si="2787"/>
        <v/>
      </c>
      <c r="AX19034">
        <f t="shared" si="2788"/>
        <v>10.900558289982149</v>
      </c>
      <c r="AY19034">
        <f t="shared" si="2786"/>
        <v>1.4007160961119984</v>
      </c>
    </row>
    <row r="19035" spans="45:51" x14ac:dyDescent="0.2">
      <c r="AS19035">
        <v>19029</v>
      </c>
      <c r="AT19035" s="4">
        <f t="shared" si="2783"/>
        <v>53</v>
      </c>
      <c r="AU19035">
        <f t="shared" si="2784"/>
        <v>0</v>
      </c>
      <c r="AV19035" t="str">
        <f t="shared" si="2785"/>
        <v/>
      </c>
      <c r="AW19035" t="str">
        <f t="shared" si="2787"/>
        <v/>
      </c>
      <c r="AX19035">
        <f t="shared" si="2788"/>
        <v>10.898143516824776</v>
      </c>
      <c r="AY19035">
        <f t="shared" si="2786"/>
        <v>1.4009386503750403</v>
      </c>
    </row>
    <row r="19036" spans="45:51" x14ac:dyDescent="0.2">
      <c r="AS19036">
        <v>19030</v>
      </c>
      <c r="AT19036" s="4">
        <f t="shared" si="2783"/>
        <v>53</v>
      </c>
      <c r="AU19036">
        <f t="shared" si="2784"/>
        <v>0</v>
      </c>
      <c r="AV19036" t="str">
        <f t="shared" si="2785"/>
        <v/>
      </c>
      <c r="AW19036" t="str">
        <f t="shared" si="2787"/>
        <v/>
      </c>
      <c r="AX19036">
        <f t="shared" si="2788"/>
        <v>10.895728895059703</v>
      </c>
      <c r="AY19036">
        <f t="shared" si="2786"/>
        <v>1.4011612614113444</v>
      </c>
    </row>
    <row r="19037" spans="45:51" x14ac:dyDescent="0.2">
      <c r="AS19037">
        <v>19031</v>
      </c>
      <c r="AT19037" s="4">
        <f t="shared" si="2783"/>
        <v>53</v>
      </c>
      <c r="AU19037">
        <f t="shared" si="2784"/>
        <v>0</v>
      </c>
      <c r="AV19037" t="str">
        <f t="shared" si="2785"/>
        <v/>
      </c>
      <c r="AW19037" t="str">
        <f t="shared" si="2787"/>
        <v/>
      </c>
      <c r="AX19037">
        <f t="shared" si="2788"/>
        <v>10.893314424725542</v>
      </c>
      <c r="AY19037">
        <f t="shared" si="2786"/>
        <v>1.4013839292377632</v>
      </c>
    </row>
    <row r="19038" spans="45:51" x14ac:dyDescent="0.2">
      <c r="AS19038">
        <v>19032</v>
      </c>
      <c r="AT19038" s="4">
        <f t="shared" si="2783"/>
        <v>53</v>
      </c>
      <c r="AU19038">
        <f t="shared" si="2784"/>
        <v>0</v>
      </c>
      <c r="AV19038" t="str">
        <f t="shared" si="2785"/>
        <v/>
      </c>
      <c r="AW19038" t="str">
        <f t="shared" si="2787"/>
        <v/>
      </c>
      <c r="AX19038">
        <f t="shared" si="2788"/>
        <v>10.890900105860919</v>
      </c>
      <c r="AY19038">
        <f t="shared" si="2786"/>
        <v>1.4016066538711531</v>
      </c>
    </row>
    <row r="19039" spans="45:51" x14ac:dyDescent="0.2">
      <c r="AS19039">
        <v>19033</v>
      </c>
      <c r="AT19039" s="4">
        <f t="shared" si="2783"/>
        <v>53</v>
      </c>
      <c r="AU19039">
        <f t="shared" si="2784"/>
        <v>0</v>
      </c>
      <c r="AV19039" t="str">
        <f t="shared" si="2785"/>
        <v/>
      </c>
      <c r="AW19039" t="str">
        <f t="shared" si="2787"/>
        <v/>
      </c>
      <c r="AX19039">
        <f t="shared" si="2788"/>
        <v>10.888485938504472</v>
      </c>
      <c r="AY19039">
        <f t="shared" si="2786"/>
        <v>1.4018294353283738</v>
      </c>
    </row>
    <row r="19040" spans="45:51" x14ac:dyDescent="0.2">
      <c r="AS19040">
        <v>19034</v>
      </c>
      <c r="AT19040" s="4">
        <f t="shared" si="2783"/>
        <v>53</v>
      </c>
      <c r="AU19040">
        <f t="shared" si="2784"/>
        <v>0</v>
      </c>
      <c r="AV19040" t="str">
        <f t="shared" si="2785"/>
        <v/>
      </c>
      <c r="AW19040" t="str">
        <f t="shared" si="2787"/>
        <v/>
      </c>
      <c r="AX19040">
        <f t="shared" si="2788"/>
        <v>10.88607192269485</v>
      </c>
      <c r="AY19040">
        <f t="shared" si="2786"/>
        <v>1.4020522736262893</v>
      </c>
    </row>
    <row r="19041" spans="45:51" x14ac:dyDescent="0.2">
      <c r="AS19041">
        <v>19035</v>
      </c>
      <c r="AT19041" s="4">
        <f t="shared" si="2783"/>
        <v>53</v>
      </c>
      <c r="AU19041">
        <f t="shared" si="2784"/>
        <v>0</v>
      </c>
      <c r="AV19041" t="str">
        <f t="shared" si="2785"/>
        <v/>
      </c>
      <c r="AW19041" t="str">
        <f t="shared" si="2787"/>
        <v/>
      </c>
      <c r="AX19041">
        <f t="shared" si="2788"/>
        <v>10.883658058470713</v>
      </c>
      <c r="AY19041">
        <f t="shared" si="2786"/>
        <v>1.4022751687817678</v>
      </c>
    </row>
    <row r="19042" spans="45:51" x14ac:dyDescent="0.2">
      <c r="AS19042">
        <v>19036</v>
      </c>
      <c r="AT19042" s="4">
        <f t="shared" si="2783"/>
        <v>53</v>
      </c>
      <c r="AU19042">
        <f t="shared" si="2784"/>
        <v>0</v>
      </c>
      <c r="AV19042" t="str">
        <f t="shared" si="2785"/>
        <v/>
      </c>
      <c r="AW19042" t="str">
        <f t="shared" si="2787"/>
        <v/>
      </c>
      <c r="AX19042">
        <f t="shared" si="2788"/>
        <v>10.881244345870734</v>
      </c>
      <c r="AY19042">
        <f t="shared" si="2786"/>
        <v>1.4024981208116813</v>
      </c>
    </row>
    <row r="19043" spans="45:51" x14ac:dyDescent="0.2">
      <c r="AS19043">
        <v>19037</v>
      </c>
      <c r="AT19043" s="4">
        <f t="shared" si="2783"/>
        <v>53</v>
      </c>
      <c r="AU19043">
        <f t="shared" si="2784"/>
        <v>0</v>
      </c>
      <c r="AV19043" t="str">
        <f t="shared" si="2785"/>
        <v/>
      </c>
      <c r="AW19043" t="str">
        <f t="shared" si="2787"/>
        <v/>
      </c>
      <c r="AX19043">
        <f t="shared" si="2788"/>
        <v>10.878830784933596</v>
      </c>
      <c r="AY19043">
        <f t="shared" si="2786"/>
        <v>1.4027211297329063</v>
      </c>
    </row>
    <row r="19044" spans="45:51" x14ac:dyDescent="0.2">
      <c r="AS19044">
        <v>19038</v>
      </c>
      <c r="AT19044" s="4">
        <f t="shared" si="2783"/>
        <v>53</v>
      </c>
      <c r="AU19044">
        <f t="shared" si="2784"/>
        <v>0</v>
      </c>
      <c r="AV19044" t="str">
        <f t="shared" si="2785"/>
        <v/>
      </c>
      <c r="AW19044" t="str">
        <f t="shared" si="2787"/>
        <v/>
      </c>
      <c r="AX19044">
        <f t="shared" si="2788"/>
        <v>10.876417375697994</v>
      </c>
      <c r="AY19044">
        <f t="shared" si="2786"/>
        <v>1.4029441955623219</v>
      </c>
    </row>
    <row r="19045" spans="45:51" x14ac:dyDescent="0.2">
      <c r="AS19045">
        <v>19039</v>
      </c>
      <c r="AT19045" s="4">
        <f t="shared" si="2783"/>
        <v>53</v>
      </c>
      <c r="AU19045">
        <f t="shared" si="2784"/>
        <v>0</v>
      </c>
      <c r="AV19045" t="str">
        <f t="shared" si="2785"/>
        <v/>
      </c>
      <c r="AW19045" t="str">
        <f t="shared" si="2787"/>
        <v/>
      </c>
      <c r="AX19045">
        <f t="shared" si="2788"/>
        <v>10.874004118202633</v>
      </c>
      <c r="AY19045">
        <f t="shared" si="2786"/>
        <v>1.4031673183168132</v>
      </c>
    </row>
    <row r="19046" spans="45:51" x14ac:dyDescent="0.2">
      <c r="AS19046">
        <v>19040</v>
      </c>
      <c r="AT19046" s="4">
        <f t="shared" si="2783"/>
        <v>53</v>
      </c>
      <c r="AU19046">
        <f t="shared" si="2784"/>
        <v>0</v>
      </c>
      <c r="AV19046" t="str">
        <f t="shared" si="2785"/>
        <v/>
      </c>
      <c r="AW19046" t="str">
        <f t="shared" si="2787"/>
        <v/>
      </c>
      <c r="AX19046">
        <f t="shared" si="2788"/>
        <v>10.871591012486233</v>
      </c>
      <c r="AY19046">
        <f t="shared" si="2786"/>
        <v>1.4033904980132677</v>
      </c>
    </row>
    <row r="19047" spans="45:51" x14ac:dyDescent="0.2">
      <c r="AS19047">
        <v>19041</v>
      </c>
      <c r="AT19047" s="4">
        <f t="shared" si="2783"/>
        <v>53</v>
      </c>
      <c r="AU19047">
        <f t="shared" si="2784"/>
        <v>0</v>
      </c>
      <c r="AV19047" t="str">
        <f t="shared" si="2785"/>
        <v/>
      </c>
      <c r="AW19047" t="str">
        <f t="shared" si="2787"/>
        <v/>
      </c>
      <c r="AX19047">
        <f t="shared" si="2788"/>
        <v>10.869178058587522</v>
      </c>
      <c r="AY19047">
        <f t="shared" si="2786"/>
        <v>1.4036137346685771</v>
      </c>
    </row>
    <row r="19048" spans="45:51" x14ac:dyDescent="0.2">
      <c r="AS19048">
        <v>19042</v>
      </c>
      <c r="AT19048" s="4">
        <f t="shared" si="2783"/>
        <v>53</v>
      </c>
      <c r="AU19048">
        <f t="shared" si="2784"/>
        <v>0</v>
      </c>
      <c r="AV19048" t="str">
        <f t="shared" si="2785"/>
        <v/>
      </c>
      <c r="AW19048" t="str">
        <f t="shared" si="2787"/>
        <v/>
      </c>
      <c r="AX19048">
        <f t="shared" si="2788"/>
        <v>10.866765256545241</v>
      </c>
      <c r="AY19048">
        <f t="shared" si="2786"/>
        <v>1.4038370282996382</v>
      </c>
    </row>
    <row r="19049" spans="45:51" x14ac:dyDescent="0.2">
      <c r="AS19049">
        <v>19043</v>
      </c>
      <c r="AT19049" s="4">
        <f t="shared" si="2783"/>
        <v>53</v>
      </c>
      <c r="AU19049">
        <f t="shared" si="2784"/>
        <v>0</v>
      </c>
      <c r="AV19049" t="str">
        <f t="shared" si="2785"/>
        <v/>
      </c>
      <c r="AW19049" t="str">
        <f t="shared" si="2787"/>
        <v/>
      </c>
      <c r="AX19049">
        <f t="shared" si="2788"/>
        <v>10.864352606398143</v>
      </c>
      <c r="AY19049">
        <f t="shared" si="2786"/>
        <v>1.4040603789233501</v>
      </c>
    </row>
    <row r="19050" spans="45:51" x14ac:dyDescent="0.2">
      <c r="AS19050">
        <v>19044</v>
      </c>
      <c r="AT19050" s="4">
        <f t="shared" si="2783"/>
        <v>53</v>
      </c>
      <c r="AU19050">
        <f t="shared" si="2784"/>
        <v>0</v>
      </c>
      <c r="AV19050" t="str">
        <f t="shared" si="2785"/>
        <v/>
      </c>
      <c r="AW19050" t="str">
        <f t="shared" si="2787"/>
        <v/>
      </c>
      <c r="AX19050">
        <f t="shared" si="2788"/>
        <v>10.86194010818499</v>
      </c>
      <c r="AY19050">
        <f t="shared" si="2786"/>
        <v>1.4042837865566176</v>
      </c>
    </row>
    <row r="19051" spans="45:51" x14ac:dyDescent="0.2">
      <c r="AS19051">
        <v>19045</v>
      </c>
      <c r="AT19051" s="4">
        <f t="shared" si="2783"/>
        <v>53</v>
      </c>
      <c r="AU19051">
        <f t="shared" si="2784"/>
        <v>0</v>
      </c>
      <c r="AV19051" t="str">
        <f t="shared" si="2785"/>
        <v/>
      </c>
      <c r="AW19051" t="str">
        <f t="shared" si="2787"/>
        <v/>
      </c>
      <c r="AX19051">
        <f t="shared" si="2788"/>
        <v>10.859527761944559</v>
      </c>
      <c r="AY19051">
        <f t="shared" si="2786"/>
        <v>1.4045072512163479</v>
      </c>
    </row>
    <row r="19052" spans="45:51" x14ac:dyDescent="0.2">
      <c r="AS19052">
        <v>19046</v>
      </c>
      <c r="AT19052" s="4">
        <f t="shared" si="2783"/>
        <v>53</v>
      </c>
      <c r="AU19052">
        <f t="shared" si="2784"/>
        <v>0</v>
      </c>
      <c r="AV19052" t="str">
        <f t="shared" si="2785"/>
        <v/>
      </c>
      <c r="AW19052" t="str">
        <f t="shared" si="2787"/>
        <v/>
      </c>
      <c r="AX19052">
        <f t="shared" si="2788"/>
        <v>10.857115567715637</v>
      </c>
      <c r="AY19052">
        <f t="shared" si="2786"/>
        <v>1.4047307729194536</v>
      </c>
    </row>
    <row r="19053" spans="45:51" x14ac:dyDescent="0.2">
      <c r="AS19053">
        <v>19047</v>
      </c>
      <c r="AT19053" s="4">
        <f t="shared" si="2783"/>
        <v>53</v>
      </c>
      <c r="AU19053">
        <f t="shared" si="2784"/>
        <v>0</v>
      </c>
      <c r="AV19053" t="str">
        <f t="shared" si="2785"/>
        <v/>
      </c>
      <c r="AW19053" t="str">
        <f t="shared" si="2787"/>
        <v/>
      </c>
      <c r="AX19053">
        <f t="shared" si="2788"/>
        <v>10.854703525537021</v>
      </c>
      <c r="AY19053">
        <f t="shared" si="2786"/>
        <v>1.4049543516828502</v>
      </c>
    </row>
    <row r="19054" spans="45:51" x14ac:dyDescent="0.2">
      <c r="AS19054">
        <v>19048</v>
      </c>
      <c r="AT19054" s="4">
        <f t="shared" si="2783"/>
        <v>53</v>
      </c>
      <c r="AU19054">
        <f t="shared" si="2784"/>
        <v>0</v>
      </c>
      <c r="AV19054" t="str">
        <f t="shared" si="2785"/>
        <v/>
      </c>
      <c r="AW19054" t="str">
        <f t="shared" si="2787"/>
        <v/>
      </c>
      <c r="AX19054">
        <f t="shared" si="2788"/>
        <v>10.852291635447521</v>
      </c>
      <c r="AY19054">
        <f t="shared" si="2786"/>
        <v>1.4051779875234576</v>
      </c>
    </row>
    <row r="19055" spans="45:51" x14ac:dyDescent="0.2">
      <c r="AS19055">
        <v>19049</v>
      </c>
      <c r="AT19055" s="4">
        <f t="shared" si="2783"/>
        <v>53</v>
      </c>
      <c r="AU19055">
        <f t="shared" si="2784"/>
        <v>0</v>
      </c>
      <c r="AV19055" t="str">
        <f t="shared" si="2785"/>
        <v/>
      </c>
      <c r="AW19055" t="str">
        <f t="shared" si="2787"/>
        <v/>
      </c>
      <c r="AX19055">
        <f t="shared" si="2788"/>
        <v>10.849879897485961</v>
      </c>
      <c r="AY19055">
        <f t="shared" si="2786"/>
        <v>1.4054016804581999</v>
      </c>
    </row>
    <row r="19056" spans="45:51" x14ac:dyDescent="0.2">
      <c r="AS19056">
        <v>19050</v>
      </c>
      <c r="AT19056" s="4">
        <f t="shared" si="2783"/>
        <v>53</v>
      </c>
      <c r="AU19056">
        <f t="shared" si="2784"/>
        <v>0</v>
      </c>
      <c r="AV19056" t="str">
        <f t="shared" si="2785"/>
        <v/>
      </c>
      <c r="AW19056" t="str">
        <f t="shared" si="2787"/>
        <v/>
      </c>
      <c r="AX19056">
        <f t="shared" si="2788"/>
        <v>10.84746831169117</v>
      </c>
      <c r="AY19056">
        <f t="shared" si="2786"/>
        <v>1.4056254305040046</v>
      </c>
    </row>
    <row r="19057" spans="45:51" x14ac:dyDescent="0.2">
      <c r="AS19057">
        <v>19051</v>
      </c>
      <c r="AT19057" s="4">
        <f t="shared" si="2783"/>
        <v>53</v>
      </c>
      <c r="AU19057">
        <f t="shared" si="2784"/>
        <v>0</v>
      </c>
      <c r="AV19057" t="str">
        <f t="shared" si="2785"/>
        <v/>
      </c>
      <c r="AW19057" t="str">
        <f t="shared" si="2787"/>
        <v/>
      </c>
      <c r="AX19057">
        <f t="shared" si="2788"/>
        <v>10.845056878101994</v>
      </c>
      <c r="AY19057">
        <f t="shared" si="2786"/>
        <v>1.405849237677804</v>
      </c>
    </row>
    <row r="19058" spans="45:51" x14ac:dyDescent="0.2">
      <c r="AS19058">
        <v>19052</v>
      </c>
      <c r="AT19058" s="4">
        <f t="shared" si="2783"/>
        <v>53</v>
      </c>
      <c r="AU19058">
        <f t="shared" si="2784"/>
        <v>0</v>
      </c>
      <c r="AV19058" t="str">
        <f t="shared" si="2785"/>
        <v/>
      </c>
      <c r="AW19058" t="str">
        <f t="shared" si="2787"/>
        <v/>
      </c>
      <c r="AX19058">
        <f t="shared" si="2788"/>
        <v>10.842645596757288</v>
      </c>
      <c r="AY19058">
        <f t="shared" si="2786"/>
        <v>1.4060731019965336</v>
      </c>
    </row>
    <row r="19059" spans="45:51" x14ac:dyDescent="0.2">
      <c r="AS19059">
        <v>19053</v>
      </c>
      <c r="AT19059" s="4">
        <f t="shared" si="2783"/>
        <v>53</v>
      </c>
      <c r="AU19059">
        <f t="shared" si="2784"/>
        <v>0</v>
      </c>
      <c r="AV19059" t="str">
        <f t="shared" si="2785"/>
        <v/>
      </c>
      <c r="AW19059" t="str">
        <f t="shared" si="2787"/>
        <v/>
      </c>
      <c r="AX19059">
        <f t="shared" si="2788"/>
        <v>10.840234467695922</v>
      </c>
      <c r="AY19059">
        <f t="shared" si="2786"/>
        <v>1.4062970234771328</v>
      </c>
    </row>
    <row r="19060" spans="45:51" x14ac:dyDescent="0.2">
      <c r="AS19060">
        <v>19054</v>
      </c>
      <c r="AT19060" s="4">
        <f t="shared" si="2783"/>
        <v>53</v>
      </c>
      <c r="AU19060">
        <f t="shared" si="2784"/>
        <v>0</v>
      </c>
      <c r="AV19060" t="str">
        <f t="shared" si="2785"/>
        <v/>
      </c>
      <c r="AW19060" t="str">
        <f t="shared" si="2787"/>
        <v/>
      </c>
      <c r="AX19060">
        <f t="shared" si="2788"/>
        <v>10.837823490956772</v>
      </c>
      <c r="AY19060">
        <f t="shared" si="2786"/>
        <v>1.406521002136546</v>
      </c>
    </row>
    <row r="19061" spans="45:51" x14ac:dyDescent="0.2">
      <c r="AS19061">
        <v>19055</v>
      </c>
      <c r="AT19061" s="4">
        <f t="shared" si="2783"/>
        <v>53</v>
      </c>
      <c r="AU19061">
        <f t="shared" si="2784"/>
        <v>0</v>
      </c>
      <c r="AV19061" t="str">
        <f t="shared" si="2785"/>
        <v/>
      </c>
      <c r="AW19061" t="str">
        <f t="shared" si="2787"/>
        <v/>
      </c>
      <c r="AX19061">
        <f t="shared" si="2788"/>
        <v>10.83541266657873</v>
      </c>
      <c r="AY19061">
        <f t="shared" si="2786"/>
        <v>1.4067450379917208</v>
      </c>
    </row>
    <row r="19062" spans="45:51" x14ac:dyDescent="0.2">
      <c r="AS19062">
        <v>19056</v>
      </c>
      <c r="AT19062" s="4">
        <f t="shared" si="2783"/>
        <v>53</v>
      </c>
      <c r="AU19062">
        <f t="shared" si="2784"/>
        <v>0</v>
      </c>
      <c r="AV19062" t="str">
        <f t="shared" si="2785"/>
        <v/>
      </c>
      <c r="AW19062" t="str">
        <f t="shared" si="2787"/>
        <v/>
      </c>
      <c r="AX19062">
        <f t="shared" si="2788"/>
        <v>10.833001994600696</v>
      </c>
      <c r="AY19062">
        <f t="shared" si="2786"/>
        <v>1.4069691310596086</v>
      </c>
    </row>
    <row r="19063" spans="45:51" x14ac:dyDescent="0.2">
      <c r="AS19063">
        <v>19057</v>
      </c>
      <c r="AT19063" s="4">
        <f t="shared" si="2783"/>
        <v>53</v>
      </c>
      <c r="AU19063">
        <f t="shared" si="2784"/>
        <v>0</v>
      </c>
      <c r="AV19063" t="str">
        <f t="shared" si="2785"/>
        <v/>
      </c>
      <c r="AW19063" t="str">
        <f t="shared" si="2787"/>
        <v/>
      </c>
      <c r="AX19063">
        <f t="shared" si="2788"/>
        <v>10.830591475061587</v>
      </c>
      <c r="AY19063">
        <f t="shared" si="2786"/>
        <v>1.4071932813571655</v>
      </c>
    </row>
    <row r="19064" spans="45:51" x14ac:dyDescent="0.2">
      <c r="AS19064">
        <v>19058</v>
      </c>
      <c r="AT19064" s="4">
        <f t="shared" si="2783"/>
        <v>53</v>
      </c>
      <c r="AU19064">
        <f t="shared" si="2784"/>
        <v>0</v>
      </c>
      <c r="AV19064" t="str">
        <f t="shared" si="2785"/>
        <v/>
      </c>
      <c r="AW19064" t="str">
        <f t="shared" si="2787"/>
        <v/>
      </c>
      <c r="AX19064">
        <f t="shared" si="2788"/>
        <v>10.828181108000324</v>
      </c>
      <c r="AY19064">
        <f t="shared" si="2786"/>
        <v>1.4074174889013507</v>
      </c>
    </row>
    <row r="19065" spans="45:51" x14ac:dyDescent="0.2">
      <c r="AS19065">
        <v>19059</v>
      </c>
      <c r="AT19065" s="4">
        <f t="shared" si="2783"/>
        <v>53</v>
      </c>
      <c r="AU19065">
        <f t="shared" si="2784"/>
        <v>0</v>
      </c>
      <c r="AV19065" t="str">
        <f t="shared" si="2785"/>
        <v/>
      </c>
      <c r="AW19065" t="str">
        <f t="shared" si="2787"/>
        <v/>
      </c>
      <c r="AX19065">
        <f t="shared" si="2788"/>
        <v>10.825770893455847</v>
      </c>
      <c r="AY19065">
        <f t="shared" si="2786"/>
        <v>1.4076417537091277</v>
      </c>
    </row>
    <row r="19066" spans="45:51" x14ac:dyDescent="0.2">
      <c r="AS19066">
        <v>19060</v>
      </c>
      <c r="AT19066" s="4">
        <f t="shared" si="2783"/>
        <v>53</v>
      </c>
      <c r="AU19066">
        <f t="shared" si="2784"/>
        <v>0</v>
      </c>
      <c r="AV19066" t="str">
        <f t="shared" si="2785"/>
        <v/>
      </c>
      <c r="AW19066" t="str">
        <f t="shared" si="2787"/>
        <v/>
      </c>
      <c r="AX19066">
        <f t="shared" si="2788"/>
        <v>10.823360831467101</v>
      </c>
      <c r="AY19066">
        <f t="shared" si="2786"/>
        <v>1.4078660757974646</v>
      </c>
    </row>
    <row r="19067" spans="45:51" x14ac:dyDescent="0.2">
      <c r="AS19067">
        <v>19061</v>
      </c>
      <c r="AT19067" s="4">
        <f t="shared" si="2783"/>
        <v>53</v>
      </c>
      <c r="AU19067">
        <f t="shared" si="2784"/>
        <v>0</v>
      </c>
      <c r="AV19067" t="str">
        <f t="shared" si="2785"/>
        <v/>
      </c>
      <c r="AW19067" t="str">
        <f t="shared" si="2787"/>
        <v/>
      </c>
      <c r="AX19067">
        <f t="shared" si="2788"/>
        <v>10.820950922073047</v>
      </c>
      <c r="AY19067">
        <f t="shared" si="2786"/>
        <v>1.4080904551833326</v>
      </c>
    </row>
    <row r="19068" spans="45:51" x14ac:dyDescent="0.2">
      <c r="AS19068">
        <v>19062</v>
      </c>
      <c r="AT19068" s="4">
        <f t="shared" si="2783"/>
        <v>53</v>
      </c>
      <c r="AU19068">
        <f t="shared" si="2784"/>
        <v>0</v>
      </c>
      <c r="AV19068" t="str">
        <f t="shared" si="2785"/>
        <v/>
      </c>
      <c r="AW19068" t="str">
        <f t="shared" si="2787"/>
        <v/>
      </c>
      <c r="AX19068">
        <f t="shared" si="2788"/>
        <v>10.818541165312656</v>
      </c>
      <c r="AY19068">
        <f t="shared" si="2786"/>
        <v>1.408314891883707</v>
      </c>
    </row>
    <row r="19069" spans="45:51" x14ac:dyDescent="0.2">
      <c r="AS19069">
        <v>19063</v>
      </c>
      <c r="AT19069" s="4">
        <f t="shared" si="2783"/>
        <v>53</v>
      </c>
      <c r="AU19069">
        <f t="shared" si="2784"/>
        <v>0</v>
      </c>
      <c r="AV19069" t="str">
        <f t="shared" si="2785"/>
        <v/>
      </c>
      <c r="AW19069" t="str">
        <f t="shared" si="2787"/>
        <v/>
      </c>
      <c r="AX19069">
        <f t="shared" si="2788"/>
        <v>10.81613156122491</v>
      </c>
      <c r="AY19069">
        <f t="shared" si="2786"/>
        <v>1.4085393859155677</v>
      </c>
    </row>
    <row r="19070" spans="45:51" x14ac:dyDescent="0.2">
      <c r="AS19070">
        <v>19064</v>
      </c>
      <c r="AT19070" s="4">
        <f t="shared" si="2783"/>
        <v>53</v>
      </c>
      <c r="AU19070">
        <f t="shared" si="2784"/>
        <v>0</v>
      </c>
      <c r="AV19070" t="str">
        <f t="shared" si="2785"/>
        <v/>
      </c>
      <c r="AW19070" t="str">
        <f t="shared" si="2787"/>
        <v/>
      </c>
      <c r="AX19070">
        <f t="shared" si="2788"/>
        <v>10.813722109848804</v>
      </c>
      <c r="AY19070">
        <f t="shared" si="2786"/>
        <v>1.408763937295898</v>
      </c>
    </row>
    <row r="19071" spans="45:51" x14ac:dyDescent="0.2">
      <c r="AS19071">
        <v>19065</v>
      </c>
      <c r="AT19071" s="4">
        <f t="shared" si="2783"/>
        <v>53</v>
      </c>
      <c r="AU19071">
        <f t="shared" si="2784"/>
        <v>0</v>
      </c>
      <c r="AV19071" t="str">
        <f t="shared" si="2785"/>
        <v/>
      </c>
      <c r="AW19071" t="str">
        <f t="shared" si="2787"/>
        <v/>
      </c>
      <c r="AX19071">
        <f t="shared" si="2788"/>
        <v>10.811312811223344</v>
      </c>
      <c r="AY19071">
        <f t="shared" si="2786"/>
        <v>1.4089885460416851</v>
      </c>
    </row>
    <row r="19072" spans="45:51" x14ac:dyDescent="0.2">
      <c r="AS19072">
        <v>19066</v>
      </c>
      <c r="AT19072" s="4">
        <f t="shared" si="2783"/>
        <v>53</v>
      </c>
      <c r="AU19072">
        <f t="shared" si="2784"/>
        <v>0</v>
      </c>
      <c r="AV19072" t="str">
        <f t="shared" si="2785"/>
        <v/>
      </c>
      <c r="AW19072" t="str">
        <f t="shared" si="2787"/>
        <v/>
      </c>
      <c r="AX19072">
        <f t="shared" si="2788"/>
        <v>10.808903665387547</v>
      </c>
      <c r="AY19072">
        <f t="shared" si="2786"/>
        <v>1.4092132121699203</v>
      </c>
    </row>
    <row r="19073" spans="45:51" x14ac:dyDescent="0.2">
      <c r="AS19073">
        <v>19067</v>
      </c>
      <c r="AT19073" s="4">
        <f t="shared" si="2783"/>
        <v>53</v>
      </c>
      <c r="AU19073">
        <f t="shared" si="2784"/>
        <v>0</v>
      </c>
      <c r="AV19073" t="str">
        <f t="shared" si="2785"/>
        <v/>
      </c>
      <c r="AW19073" t="str">
        <f t="shared" si="2787"/>
        <v/>
      </c>
      <c r="AX19073">
        <f t="shared" si="2788"/>
        <v>10.806494672380442</v>
      </c>
      <c r="AY19073">
        <f t="shared" si="2786"/>
        <v>1.409437935697599</v>
      </c>
    </row>
    <row r="19074" spans="45:51" x14ac:dyDescent="0.2">
      <c r="AS19074">
        <v>19068</v>
      </c>
      <c r="AT19074" s="4">
        <f t="shared" si="2783"/>
        <v>53</v>
      </c>
      <c r="AU19074">
        <f t="shared" si="2784"/>
        <v>0</v>
      </c>
      <c r="AV19074" t="str">
        <f t="shared" si="2785"/>
        <v/>
      </c>
      <c r="AW19074" t="str">
        <f t="shared" si="2787"/>
        <v/>
      </c>
      <c r="AX19074">
        <f t="shared" si="2788"/>
        <v>10.80408583224107</v>
      </c>
      <c r="AY19074">
        <f t="shared" si="2786"/>
        <v>1.4096627166417206</v>
      </c>
    </row>
    <row r="19075" spans="45:51" x14ac:dyDescent="0.2">
      <c r="AS19075">
        <v>19069</v>
      </c>
      <c r="AT19075" s="4">
        <f t="shared" si="2783"/>
        <v>53</v>
      </c>
      <c r="AU19075">
        <f t="shared" si="2784"/>
        <v>0</v>
      </c>
      <c r="AV19075" t="str">
        <f t="shared" si="2785"/>
        <v/>
      </c>
      <c r="AW19075" t="str">
        <f t="shared" si="2787"/>
        <v/>
      </c>
      <c r="AX19075">
        <f t="shared" si="2788"/>
        <v>10.80167714500848</v>
      </c>
      <c r="AY19075">
        <f t="shared" si="2786"/>
        <v>1.409887555019288</v>
      </c>
    </row>
    <row r="19076" spans="45:51" x14ac:dyDescent="0.2">
      <c r="AS19076">
        <v>19070</v>
      </c>
      <c r="AT19076" s="4">
        <f t="shared" si="2783"/>
        <v>53</v>
      </c>
      <c r="AU19076">
        <f t="shared" si="2784"/>
        <v>0</v>
      </c>
      <c r="AV19076" t="str">
        <f t="shared" si="2785"/>
        <v/>
      </c>
      <c r="AW19076" t="str">
        <f t="shared" si="2787"/>
        <v/>
      </c>
      <c r="AX19076">
        <f t="shared" si="2788"/>
        <v>10.799268610721739</v>
      </c>
      <c r="AY19076">
        <f t="shared" si="2786"/>
        <v>1.4101124508473084</v>
      </c>
    </row>
    <row r="19077" spans="45:51" x14ac:dyDescent="0.2">
      <c r="AS19077">
        <v>19071</v>
      </c>
      <c r="AT19077" s="4">
        <f t="shared" si="2783"/>
        <v>53</v>
      </c>
      <c r="AU19077">
        <f t="shared" si="2784"/>
        <v>0</v>
      </c>
      <c r="AV19077" t="str">
        <f t="shared" si="2785"/>
        <v/>
      </c>
      <c r="AW19077" t="str">
        <f t="shared" si="2787"/>
        <v/>
      </c>
      <c r="AX19077">
        <f t="shared" si="2788"/>
        <v>10.79686022941992</v>
      </c>
      <c r="AY19077">
        <f t="shared" si="2786"/>
        <v>1.4103374041427934</v>
      </c>
    </row>
    <row r="19078" spans="45:51" x14ac:dyDescent="0.2">
      <c r="AS19078">
        <v>19072</v>
      </c>
      <c r="AT19078" s="4">
        <f t="shared" ref="AT19078:AT19141" si="2789">ROUNDDOWN(AS19078/(C$17*60),0) +1</f>
        <v>53</v>
      </c>
      <c r="AU19078">
        <f t="shared" ref="AU19078:AU19141" si="2790">IF(AND(AS19078-(AT19078-1)*60*C$17&gt;=0,AS19078+1-(AT19078-1)*60*C$17&lt;=C$16*60),C$10/(C$16*60),0)</f>
        <v>0</v>
      </c>
      <c r="AV19078" t="str">
        <f t="shared" ref="AV19078:AV19141" si="2791">IF(MOD(AS19078,(C$17*60))=0,1,"")</f>
        <v/>
      </c>
      <c r="AW19078" t="str">
        <f t="shared" si="2787"/>
        <v/>
      </c>
      <c r="AX19078">
        <f t="shared" si="2788"/>
        <v>10.794452001142112</v>
      </c>
      <c r="AY19078">
        <f t="shared" ref="AY19078:AY19141" si="2792">C$32/(C$22+AX19078)</f>
        <v>1.4105624149227576</v>
      </c>
    </row>
    <row r="19079" spans="45:51" x14ac:dyDescent="0.2">
      <c r="AS19079">
        <v>19073</v>
      </c>
      <c r="AT19079" s="4">
        <f t="shared" si="2789"/>
        <v>53</v>
      </c>
      <c r="AU19079">
        <f t="shared" si="2790"/>
        <v>0</v>
      </c>
      <c r="AV19079" t="str">
        <f t="shared" si="2791"/>
        <v/>
      </c>
      <c r="AW19079" t="str">
        <f t="shared" ref="AW19079:AW19142" si="2793">IF(AV19079&lt;&gt;"",AS19079/60,"")</f>
        <v/>
      </c>
      <c r="AX19079">
        <f t="shared" ref="AX19079:AX19142" si="2794">(AU19079/C$29)+AX19078*EXP(-(AY19078/C$29)*(AS19079-AS19078)/60)</f>
        <v>10.792043925927413</v>
      </c>
      <c r="AY19079">
        <f t="shared" si="2792"/>
        <v>1.4107874832042198</v>
      </c>
    </row>
    <row r="19080" spans="45:51" x14ac:dyDescent="0.2">
      <c r="AS19080">
        <v>19074</v>
      </c>
      <c r="AT19080" s="4">
        <f t="shared" si="2789"/>
        <v>53</v>
      </c>
      <c r="AU19080">
        <f t="shared" si="2790"/>
        <v>0</v>
      </c>
      <c r="AV19080" t="str">
        <f t="shared" si="2791"/>
        <v/>
      </c>
      <c r="AW19080" t="str">
        <f t="shared" si="2793"/>
        <v/>
      </c>
      <c r="AX19080">
        <f t="shared" si="2794"/>
        <v>10.789636003814929</v>
      </c>
      <c r="AY19080">
        <f t="shared" si="2792"/>
        <v>1.4110126090042037</v>
      </c>
    </row>
    <row r="19081" spans="45:51" x14ac:dyDescent="0.2">
      <c r="AS19081">
        <v>19075</v>
      </c>
      <c r="AT19081" s="4">
        <f t="shared" si="2789"/>
        <v>53</v>
      </c>
      <c r="AU19081">
        <f t="shared" si="2790"/>
        <v>0</v>
      </c>
      <c r="AV19081" t="str">
        <f t="shared" si="2791"/>
        <v/>
      </c>
      <c r="AW19081" t="str">
        <f t="shared" si="2793"/>
        <v/>
      </c>
      <c r="AX19081">
        <f t="shared" si="2794"/>
        <v>10.787228234843784</v>
      </c>
      <c r="AY19081">
        <f t="shared" si="2792"/>
        <v>1.4112377923397355</v>
      </c>
    </row>
    <row r="19082" spans="45:51" x14ac:dyDescent="0.2">
      <c r="AS19082">
        <v>19076</v>
      </c>
      <c r="AT19082" s="4">
        <f t="shared" si="2789"/>
        <v>53</v>
      </c>
      <c r="AU19082">
        <f t="shared" si="2790"/>
        <v>0</v>
      </c>
      <c r="AV19082" t="str">
        <f t="shared" si="2791"/>
        <v/>
      </c>
      <c r="AW19082" t="str">
        <f t="shared" si="2793"/>
        <v/>
      </c>
      <c r="AX19082">
        <f t="shared" si="2794"/>
        <v>10.784820619053113</v>
      </c>
      <c r="AY19082">
        <f t="shared" si="2792"/>
        <v>1.4114630332278466</v>
      </c>
    </row>
    <row r="19083" spans="45:51" x14ac:dyDescent="0.2">
      <c r="AS19083">
        <v>19077</v>
      </c>
      <c r="AT19083" s="4">
        <f t="shared" si="2789"/>
        <v>53</v>
      </c>
      <c r="AU19083">
        <f t="shared" si="2790"/>
        <v>0</v>
      </c>
      <c r="AV19083" t="str">
        <f t="shared" si="2791"/>
        <v/>
      </c>
      <c r="AW19083" t="str">
        <f t="shared" si="2793"/>
        <v/>
      </c>
      <c r="AX19083">
        <f t="shared" si="2794"/>
        <v>10.782413156482058</v>
      </c>
      <c r="AY19083">
        <f t="shared" si="2792"/>
        <v>1.4116883316855713</v>
      </c>
    </row>
    <row r="19084" spans="45:51" x14ac:dyDescent="0.2">
      <c r="AS19084">
        <v>19078</v>
      </c>
      <c r="AT19084" s="4">
        <f t="shared" si="2789"/>
        <v>53</v>
      </c>
      <c r="AU19084">
        <f t="shared" si="2790"/>
        <v>0</v>
      </c>
      <c r="AV19084" t="str">
        <f t="shared" si="2791"/>
        <v/>
      </c>
      <c r="AW19084" t="str">
        <f t="shared" si="2793"/>
        <v/>
      </c>
      <c r="AX19084">
        <f t="shared" si="2794"/>
        <v>10.780005847169775</v>
      </c>
      <c r="AY19084">
        <f t="shared" si="2792"/>
        <v>1.4119136877299487</v>
      </c>
    </row>
    <row r="19085" spans="45:51" x14ac:dyDescent="0.2">
      <c r="AS19085">
        <v>19079</v>
      </c>
      <c r="AT19085" s="4">
        <f t="shared" si="2789"/>
        <v>53</v>
      </c>
      <c r="AU19085">
        <f t="shared" si="2790"/>
        <v>0</v>
      </c>
      <c r="AV19085" t="str">
        <f t="shared" si="2791"/>
        <v/>
      </c>
      <c r="AW19085" t="str">
        <f t="shared" si="2793"/>
        <v/>
      </c>
      <c r="AX19085">
        <f t="shared" si="2794"/>
        <v>10.777598691155433</v>
      </c>
      <c r="AY19085">
        <f t="shared" si="2792"/>
        <v>1.4121391013780216</v>
      </c>
    </row>
    <row r="19086" spans="45:51" x14ac:dyDescent="0.2">
      <c r="AS19086">
        <v>19080</v>
      </c>
      <c r="AT19086" s="4">
        <f t="shared" si="2789"/>
        <v>54</v>
      </c>
      <c r="AU19086">
        <f t="shared" si="2790"/>
        <v>1.6666666666666667</v>
      </c>
      <c r="AV19086">
        <f t="shared" si="2791"/>
        <v>1</v>
      </c>
      <c r="AW19086">
        <f t="shared" si="2793"/>
        <v>318</v>
      </c>
      <c r="AX19086">
        <f t="shared" si="2794"/>
        <v>10.791008742109094</v>
      </c>
      <c r="AY19086">
        <f t="shared" si="2792"/>
        <v>1.4108842576742806</v>
      </c>
    </row>
    <row r="19087" spans="45:51" x14ac:dyDescent="0.2">
      <c r="AS19087">
        <v>19081</v>
      </c>
      <c r="AT19087" s="4">
        <f t="shared" si="2789"/>
        <v>54</v>
      </c>
      <c r="AU19087">
        <f t="shared" si="2790"/>
        <v>1.6666666666666667</v>
      </c>
      <c r="AV19087" t="str">
        <f t="shared" si="2791"/>
        <v/>
      </c>
      <c r="AW19087" t="str">
        <f t="shared" si="2793"/>
        <v/>
      </c>
      <c r="AX19087">
        <f t="shared" si="2794"/>
        <v>10.804417939458119</v>
      </c>
      <c r="AY19087">
        <f t="shared" si="2792"/>
        <v>1.4096317217921552</v>
      </c>
    </row>
    <row r="19088" spans="45:51" x14ac:dyDescent="0.2">
      <c r="AS19088">
        <v>19082</v>
      </c>
      <c r="AT19088" s="4">
        <f t="shared" si="2789"/>
        <v>54</v>
      </c>
      <c r="AU19088">
        <f t="shared" si="2790"/>
        <v>1.6666666666666667</v>
      </c>
      <c r="AV19088" t="str">
        <f t="shared" si="2791"/>
        <v/>
      </c>
      <c r="AW19088" t="str">
        <f t="shared" si="2793"/>
        <v/>
      </c>
      <c r="AX19088">
        <f t="shared" si="2794"/>
        <v>10.817826284772231</v>
      </c>
      <c r="AY19088">
        <f t="shared" si="2792"/>
        <v>1.4083814872322733</v>
      </c>
    </row>
    <row r="19089" spans="45:51" x14ac:dyDescent="0.2">
      <c r="AS19089">
        <v>19083</v>
      </c>
      <c r="AT19089" s="4">
        <f t="shared" si="2789"/>
        <v>54</v>
      </c>
      <c r="AU19089">
        <f t="shared" si="2790"/>
        <v>1.6666666666666667</v>
      </c>
      <c r="AV19089" t="str">
        <f t="shared" si="2791"/>
        <v/>
      </c>
      <c r="AW19089" t="str">
        <f t="shared" si="2793"/>
        <v/>
      </c>
      <c r="AX19089">
        <f t="shared" si="2794"/>
        <v>10.831233779616728</v>
      </c>
      <c r="AY19089">
        <f t="shared" si="2792"/>
        <v>1.4071335475200082</v>
      </c>
    </row>
    <row r="19090" spans="45:51" x14ac:dyDescent="0.2">
      <c r="AS19090">
        <v>19084</v>
      </c>
      <c r="AT19090" s="4">
        <f t="shared" si="2789"/>
        <v>54</v>
      </c>
      <c r="AU19090">
        <f t="shared" si="2790"/>
        <v>1.6666666666666667</v>
      </c>
      <c r="AV19090" t="str">
        <f t="shared" si="2791"/>
        <v/>
      </c>
      <c r="AW19090" t="str">
        <f t="shared" si="2793"/>
        <v/>
      </c>
      <c r="AX19090">
        <f t="shared" si="2794"/>
        <v>10.844640425552511</v>
      </c>
      <c r="AY19090">
        <f t="shared" si="2792"/>
        <v>1.4058878962053603</v>
      </c>
    </row>
    <row r="19091" spans="45:51" x14ac:dyDescent="0.2">
      <c r="AS19091">
        <v>19085</v>
      </c>
      <c r="AT19091" s="4">
        <f t="shared" si="2789"/>
        <v>54</v>
      </c>
      <c r="AU19091">
        <f t="shared" si="2790"/>
        <v>1.6666666666666667</v>
      </c>
      <c r="AV19091" t="str">
        <f t="shared" si="2791"/>
        <v/>
      </c>
      <c r="AW19091" t="str">
        <f t="shared" si="2793"/>
        <v/>
      </c>
      <c r="AX19091">
        <f t="shared" si="2794"/>
        <v>10.858046224136089</v>
      </c>
      <c r="AY19091">
        <f t="shared" si="2792"/>
        <v>1.404644526862838</v>
      </c>
    </row>
    <row r="19092" spans="45:51" x14ac:dyDescent="0.2">
      <c r="AS19092">
        <v>19086</v>
      </c>
      <c r="AT19092" s="4">
        <f t="shared" si="2789"/>
        <v>54</v>
      </c>
      <c r="AU19092">
        <f t="shared" si="2790"/>
        <v>1.6666666666666667</v>
      </c>
      <c r="AV19092" t="str">
        <f t="shared" si="2791"/>
        <v/>
      </c>
      <c r="AW19092" t="str">
        <f t="shared" si="2793"/>
        <v/>
      </c>
      <c r="AX19092">
        <f t="shared" si="2794"/>
        <v>10.871451176919605</v>
      </c>
      <c r="AY19092">
        <f t="shared" si="2792"/>
        <v>1.403403433091343</v>
      </c>
    </row>
    <row r="19093" spans="45:51" x14ac:dyDescent="0.2">
      <c r="AS19093">
        <v>19087</v>
      </c>
      <c r="AT19093" s="4">
        <f t="shared" si="2789"/>
        <v>54</v>
      </c>
      <c r="AU19093">
        <f t="shared" si="2790"/>
        <v>1.6666666666666667</v>
      </c>
      <c r="AV19093" t="str">
        <f t="shared" si="2791"/>
        <v/>
      </c>
      <c r="AW19093" t="str">
        <f t="shared" si="2793"/>
        <v/>
      </c>
      <c r="AX19093">
        <f t="shared" si="2794"/>
        <v>10.884855285450847</v>
      </c>
      <c r="AY19093">
        <f t="shared" si="2792"/>
        <v>1.4021646085140484</v>
      </c>
    </row>
    <row r="19094" spans="45:51" x14ac:dyDescent="0.2">
      <c r="AS19094">
        <v>19088</v>
      </c>
      <c r="AT19094" s="4">
        <f t="shared" si="2789"/>
        <v>54</v>
      </c>
      <c r="AU19094">
        <f t="shared" si="2790"/>
        <v>1.6666666666666667</v>
      </c>
      <c r="AV19094" t="str">
        <f t="shared" si="2791"/>
        <v/>
      </c>
      <c r="AW19094" t="str">
        <f t="shared" si="2793"/>
        <v/>
      </c>
      <c r="AX19094">
        <f t="shared" si="2794"/>
        <v>10.898258551273264</v>
      </c>
      <c r="AY19094">
        <f t="shared" si="2792"/>
        <v>1.4009280467782883</v>
      </c>
    </row>
    <row r="19095" spans="45:51" x14ac:dyDescent="0.2">
      <c r="AS19095">
        <v>19089</v>
      </c>
      <c r="AT19095" s="4">
        <f t="shared" si="2789"/>
        <v>54</v>
      </c>
      <c r="AU19095">
        <f t="shared" si="2790"/>
        <v>1.6666666666666667</v>
      </c>
      <c r="AV19095" t="str">
        <f t="shared" si="2791"/>
        <v/>
      </c>
      <c r="AW19095" t="str">
        <f t="shared" si="2793"/>
        <v/>
      </c>
      <c r="AX19095">
        <f t="shared" si="2794"/>
        <v>10.911660975925987</v>
      </c>
      <c r="AY19095">
        <f t="shared" si="2792"/>
        <v>1.3996937415554365</v>
      </c>
    </row>
    <row r="19096" spans="45:51" x14ac:dyDescent="0.2">
      <c r="AS19096">
        <v>19090</v>
      </c>
      <c r="AT19096" s="4">
        <f t="shared" si="2789"/>
        <v>54</v>
      </c>
      <c r="AU19096">
        <f t="shared" si="2790"/>
        <v>1.6666666666666667</v>
      </c>
      <c r="AV19096" t="str">
        <f t="shared" si="2791"/>
        <v/>
      </c>
      <c r="AW19096" t="str">
        <f t="shared" si="2793"/>
        <v/>
      </c>
      <c r="AX19096">
        <f t="shared" si="2794"/>
        <v>10.925062560943843</v>
      </c>
      <c r="AY19096">
        <f t="shared" si="2792"/>
        <v>1.3984616865407966</v>
      </c>
    </row>
    <row r="19097" spans="45:51" x14ac:dyDescent="0.2">
      <c r="AS19097">
        <v>19091</v>
      </c>
      <c r="AT19097" s="4">
        <f t="shared" si="2789"/>
        <v>54</v>
      </c>
      <c r="AU19097">
        <f t="shared" si="2790"/>
        <v>1.6666666666666667</v>
      </c>
      <c r="AV19097" t="str">
        <f t="shared" si="2791"/>
        <v/>
      </c>
      <c r="AW19097" t="str">
        <f t="shared" si="2793"/>
        <v/>
      </c>
      <c r="AX19097">
        <f t="shared" si="2794"/>
        <v>10.93846330785737</v>
      </c>
      <c r="AY19097">
        <f t="shared" si="2792"/>
        <v>1.3972318754534849</v>
      </c>
    </row>
    <row r="19098" spans="45:51" x14ac:dyDescent="0.2">
      <c r="AS19098">
        <v>19092</v>
      </c>
      <c r="AT19098" s="4">
        <f t="shared" si="2789"/>
        <v>54</v>
      </c>
      <c r="AU19098">
        <f t="shared" si="2790"/>
        <v>1.6666666666666667</v>
      </c>
      <c r="AV19098" t="str">
        <f t="shared" si="2791"/>
        <v/>
      </c>
      <c r="AW19098" t="str">
        <f t="shared" si="2793"/>
        <v/>
      </c>
      <c r="AX19098">
        <f t="shared" si="2794"/>
        <v>10.951863218192836</v>
      </c>
      <c r="AY19098">
        <f t="shared" si="2792"/>
        <v>1.3960043020363173</v>
      </c>
    </row>
    <row r="19099" spans="45:51" x14ac:dyDescent="0.2">
      <c r="AS19099">
        <v>19093</v>
      </c>
      <c r="AT19099" s="4">
        <f t="shared" si="2789"/>
        <v>54</v>
      </c>
      <c r="AU19099">
        <f t="shared" si="2790"/>
        <v>1.6666666666666667</v>
      </c>
      <c r="AV19099" t="str">
        <f t="shared" si="2791"/>
        <v/>
      </c>
      <c r="AW19099" t="str">
        <f t="shared" si="2793"/>
        <v/>
      </c>
      <c r="AX19099">
        <f t="shared" si="2794"/>
        <v>10.96526229347225</v>
      </c>
      <c r="AY19099">
        <f t="shared" si="2792"/>
        <v>1.3947789600556968</v>
      </c>
    </row>
    <row r="19100" spans="45:51" x14ac:dyDescent="0.2">
      <c r="AS19100">
        <v>19094</v>
      </c>
      <c r="AT19100" s="4">
        <f t="shared" si="2789"/>
        <v>54</v>
      </c>
      <c r="AU19100">
        <f t="shared" si="2790"/>
        <v>1.6666666666666667</v>
      </c>
      <c r="AV19100" t="str">
        <f t="shared" si="2791"/>
        <v/>
      </c>
      <c r="AW19100" t="str">
        <f t="shared" si="2793"/>
        <v/>
      </c>
      <c r="AX19100">
        <f t="shared" si="2794"/>
        <v>10.978660535213384</v>
      </c>
      <c r="AY19100">
        <f t="shared" si="2792"/>
        <v>1.3935558433015023</v>
      </c>
    </row>
    <row r="19101" spans="45:51" x14ac:dyDescent="0.2">
      <c r="AS19101">
        <v>19095</v>
      </c>
      <c r="AT19101" s="4">
        <f t="shared" si="2789"/>
        <v>54</v>
      </c>
      <c r="AU19101">
        <f t="shared" si="2790"/>
        <v>1.6666666666666667</v>
      </c>
      <c r="AV19101" t="str">
        <f t="shared" si="2791"/>
        <v/>
      </c>
      <c r="AW19101" t="str">
        <f t="shared" si="2793"/>
        <v/>
      </c>
      <c r="AX19101">
        <f t="shared" si="2794"/>
        <v>10.992057944929787</v>
      </c>
      <c r="AY19101">
        <f t="shared" si="2792"/>
        <v>1.392334945586974</v>
      </c>
    </row>
    <row r="19102" spans="45:51" x14ac:dyDescent="0.2">
      <c r="AS19102">
        <v>19096</v>
      </c>
      <c r="AT19102" s="4">
        <f t="shared" si="2789"/>
        <v>54</v>
      </c>
      <c r="AU19102">
        <f t="shared" si="2790"/>
        <v>1.6666666666666667</v>
      </c>
      <c r="AV19102" t="str">
        <f t="shared" si="2791"/>
        <v/>
      </c>
      <c r="AW19102" t="str">
        <f t="shared" si="2793"/>
        <v/>
      </c>
      <c r="AX19102">
        <f t="shared" si="2794"/>
        <v>11.005454524130799</v>
      </c>
      <c r="AY19102">
        <f t="shared" si="2792"/>
        <v>1.3911162607486058</v>
      </c>
    </row>
    <row r="19103" spans="45:51" x14ac:dyDescent="0.2">
      <c r="AS19103">
        <v>19097</v>
      </c>
      <c r="AT19103" s="4">
        <f t="shared" si="2789"/>
        <v>54</v>
      </c>
      <c r="AU19103">
        <f t="shared" si="2790"/>
        <v>1.6666666666666667</v>
      </c>
      <c r="AV19103" t="str">
        <f t="shared" si="2791"/>
        <v/>
      </c>
      <c r="AW19103" t="str">
        <f t="shared" si="2793"/>
        <v/>
      </c>
      <c r="AX19103">
        <f t="shared" si="2794"/>
        <v>11.01885027432157</v>
      </c>
      <c r="AY19103">
        <f t="shared" si="2792"/>
        <v>1.3898997826460326</v>
      </c>
    </row>
    <row r="19104" spans="45:51" x14ac:dyDescent="0.2">
      <c r="AS19104">
        <v>19098</v>
      </c>
      <c r="AT19104" s="4">
        <f t="shared" si="2789"/>
        <v>54</v>
      </c>
      <c r="AU19104">
        <f t="shared" si="2790"/>
        <v>1.6666666666666667</v>
      </c>
      <c r="AV19104" t="str">
        <f t="shared" si="2791"/>
        <v/>
      </c>
      <c r="AW19104" t="str">
        <f t="shared" si="2793"/>
        <v/>
      </c>
      <c r="AX19104">
        <f t="shared" si="2794"/>
        <v>11.032245197003071</v>
      </c>
      <c r="AY19104">
        <f t="shared" si="2792"/>
        <v>1.3886855051619222</v>
      </c>
    </row>
    <row r="19105" spans="45:51" x14ac:dyDescent="0.2">
      <c r="AS19105">
        <v>19099</v>
      </c>
      <c r="AT19105" s="4">
        <f t="shared" si="2789"/>
        <v>54</v>
      </c>
      <c r="AU19105">
        <f t="shared" si="2790"/>
        <v>1.6666666666666667</v>
      </c>
      <c r="AV19105" t="str">
        <f t="shared" si="2791"/>
        <v/>
      </c>
      <c r="AW19105" t="str">
        <f t="shared" si="2793"/>
        <v/>
      </c>
      <c r="AX19105">
        <f t="shared" si="2794"/>
        <v>11.045639293672114</v>
      </c>
      <c r="AY19105">
        <f t="shared" si="2792"/>
        <v>1.3874734222018656</v>
      </c>
    </row>
    <row r="19106" spans="45:51" x14ac:dyDescent="0.2">
      <c r="AS19106">
        <v>19100</v>
      </c>
      <c r="AT19106" s="4">
        <f t="shared" si="2789"/>
        <v>54</v>
      </c>
      <c r="AU19106">
        <f t="shared" si="2790"/>
        <v>1.6666666666666667</v>
      </c>
      <c r="AV19106" t="str">
        <f t="shared" si="2791"/>
        <v/>
      </c>
      <c r="AW19106" t="str">
        <f t="shared" si="2793"/>
        <v/>
      </c>
      <c r="AX19106">
        <f t="shared" si="2794"/>
        <v>11.059032565821365</v>
      </c>
      <c r="AY19106">
        <f t="shared" si="2792"/>
        <v>1.3862635276942679</v>
      </c>
    </row>
    <row r="19107" spans="45:51" x14ac:dyDescent="0.2">
      <c r="AS19107">
        <v>19101</v>
      </c>
      <c r="AT19107" s="4">
        <f t="shared" si="2789"/>
        <v>54</v>
      </c>
      <c r="AU19107">
        <f t="shared" si="2790"/>
        <v>1.6666666666666667</v>
      </c>
      <c r="AV19107" t="str">
        <f t="shared" si="2791"/>
        <v/>
      </c>
      <c r="AW19107" t="str">
        <f t="shared" si="2793"/>
        <v/>
      </c>
      <c r="AX19107">
        <f t="shared" si="2794"/>
        <v>11.072425014939364</v>
      </c>
      <c r="AY19107">
        <f t="shared" si="2792"/>
        <v>1.3850558155902413</v>
      </c>
    </row>
    <row r="19108" spans="45:51" x14ac:dyDescent="0.2">
      <c r="AS19108">
        <v>19102</v>
      </c>
      <c r="AT19108" s="4">
        <f t="shared" si="2789"/>
        <v>54</v>
      </c>
      <c r="AU19108">
        <f t="shared" si="2790"/>
        <v>1.6666666666666667</v>
      </c>
      <c r="AV19108" t="str">
        <f t="shared" si="2791"/>
        <v/>
      </c>
      <c r="AW19108" t="str">
        <f t="shared" si="2793"/>
        <v/>
      </c>
      <c r="AX19108">
        <f t="shared" si="2794"/>
        <v>11.085816642510535</v>
      </c>
      <c r="AY19108">
        <f t="shared" si="2792"/>
        <v>1.383850279863498</v>
      </c>
    </row>
    <row r="19109" spans="45:51" x14ac:dyDescent="0.2">
      <c r="AS19109">
        <v>19103</v>
      </c>
      <c r="AT19109" s="4">
        <f t="shared" si="2789"/>
        <v>54</v>
      </c>
      <c r="AU19109">
        <f t="shared" si="2790"/>
        <v>1.6666666666666667</v>
      </c>
      <c r="AV19109" t="str">
        <f t="shared" si="2791"/>
        <v/>
      </c>
      <c r="AW19109" t="str">
        <f t="shared" si="2793"/>
        <v/>
      </c>
      <c r="AX19109">
        <f t="shared" si="2794"/>
        <v>11.0992074500152</v>
      </c>
      <c r="AY19109">
        <f t="shared" si="2792"/>
        <v>1.3826469145102431</v>
      </c>
    </row>
    <row r="19110" spans="45:51" x14ac:dyDescent="0.2">
      <c r="AS19110">
        <v>19104</v>
      </c>
      <c r="AT19110" s="4">
        <f t="shared" si="2789"/>
        <v>54</v>
      </c>
      <c r="AU19110">
        <f t="shared" si="2790"/>
        <v>1.6666666666666667</v>
      </c>
      <c r="AV19110" t="str">
        <f t="shared" si="2791"/>
        <v/>
      </c>
      <c r="AW19110" t="str">
        <f t="shared" si="2793"/>
        <v/>
      </c>
      <c r="AX19110">
        <f t="shared" si="2794"/>
        <v>11.112597438929605</v>
      </c>
      <c r="AY19110">
        <f t="shared" si="2792"/>
        <v>1.3814457135490694</v>
      </c>
    </row>
    <row r="19111" spans="45:51" x14ac:dyDescent="0.2">
      <c r="AS19111">
        <v>19105</v>
      </c>
      <c r="AT19111" s="4">
        <f t="shared" si="2789"/>
        <v>54</v>
      </c>
      <c r="AU19111">
        <f t="shared" si="2790"/>
        <v>1.6666666666666667</v>
      </c>
      <c r="AV19111" t="str">
        <f t="shared" si="2791"/>
        <v/>
      </c>
      <c r="AW19111" t="str">
        <f t="shared" si="2793"/>
        <v/>
      </c>
      <c r="AX19111">
        <f t="shared" si="2794"/>
        <v>11.125986610725922</v>
      </c>
      <c r="AY19111">
        <f t="shared" si="2792"/>
        <v>1.3802466710208507</v>
      </c>
    </row>
    <row r="19112" spans="45:51" x14ac:dyDescent="0.2">
      <c r="AS19112">
        <v>19106</v>
      </c>
      <c r="AT19112" s="4">
        <f t="shared" si="2789"/>
        <v>54</v>
      </c>
      <c r="AU19112">
        <f t="shared" si="2790"/>
        <v>1.6666666666666667</v>
      </c>
      <c r="AV19112" t="str">
        <f t="shared" si="2791"/>
        <v/>
      </c>
      <c r="AW19112" t="str">
        <f t="shared" si="2793"/>
        <v/>
      </c>
      <c r="AX19112">
        <f t="shared" si="2794"/>
        <v>11.139374966872273</v>
      </c>
      <c r="AY19112">
        <f t="shared" si="2792"/>
        <v>1.3790497809886382</v>
      </c>
    </row>
    <row r="19113" spans="45:51" x14ac:dyDescent="0.2">
      <c r="AS19113">
        <v>19107</v>
      </c>
      <c r="AT19113" s="4">
        <f t="shared" si="2789"/>
        <v>54</v>
      </c>
      <c r="AU19113">
        <f t="shared" si="2790"/>
        <v>1.6666666666666667</v>
      </c>
      <c r="AV19113" t="str">
        <f t="shared" si="2791"/>
        <v/>
      </c>
      <c r="AW19113" t="str">
        <f t="shared" si="2793"/>
        <v/>
      </c>
      <c r="AX19113">
        <f t="shared" si="2794"/>
        <v>11.152762508832742</v>
      </c>
      <c r="AY19113">
        <f t="shared" si="2792"/>
        <v>1.3778550375375556</v>
      </c>
    </row>
    <row r="19114" spans="45:51" x14ac:dyDescent="0.2">
      <c r="AS19114">
        <v>19108</v>
      </c>
      <c r="AT19114" s="4">
        <f t="shared" si="2789"/>
        <v>54</v>
      </c>
      <c r="AU19114">
        <f t="shared" si="2790"/>
        <v>1.6666666666666667</v>
      </c>
      <c r="AV19114" t="str">
        <f t="shared" si="2791"/>
        <v/>
      </c>
      <c r="AW19114" t="str">
        <f t="shared" si="2793"/>
        <v/>
      </c>
      <c r="AX19114">
        <f t="shared" si="2794"/>
        <v>11.166149238067389</v>
      </c>
      <c r="AY19114">
        <f t="shared" si="2792"/>
        <v>1.3766624347746965</v>
      </c>
    </row>
    <row r="19115" spans="45:51" x14ac:dyDescent="0.2">
      <c r="AS19115">
        <v>19109</v>
      </c>
      <c r="AT19115" s="4">
        <f t="shared" si="2789"/>
        <v>54</v>
      </c>
      <c r="AU19115">
        <f t="shared" si="2790"/>
        <v>1.6666666666666667</v>
      </c>
      <c r="AV19115" t="str">
        <f t="shared" si="2791"/>
        <v/>
      </c>
      <c r="AW19115" t="str">
        <f t="shared" si="2793"/>
        <v/>
      </c>
      <c r="AX19115">
        <f t="shared" si="2794"/>
        <v>11.179535156032266</v>
      </c>
      <c r="AY19115">
        <f t="shared" si="2792"/>
        <v>1.3754719668290203</v>
      </c>
    </row>
    <row r="19116" spans="45:51" x14ac:dyDescent="0.2">
      <c r="AS19116">
        <v>19110</v>
      </c>
      <c r="AT19116" s="4">
        <f t="shared" si="2789"/>
        <v>54</v>
      </c>
      <c r="AU19116">
        <f t="shared" si="2790"/>
        <v>1.6666666666666667</v>
      </c>
      <c r="AV19116" t="str">
        <f t="shared" si="2791"/>
        <v/>
      </c>
      <c r="AW19116" t="str">
        <f t="shared" si="2793"/>
        <v/>
      </c>
      <c r="AX19116">
        <f t="shared" si="2794"/>
        <v>11.192920264179435</v>
      </c>
      <c r="AY19116">
        <f t="shared" si="2792"/>
        <v>1.3742836278512505</v>
      </c>
    </row>
    <row r="19117" spans="45:51" x14ac:dyDescent="0.2">
      <c r="AS19117">
        <v>19111</v>
      </c>
      <c r="AT19117" s="4">
        <f t="shared" si="2789"/>
        <v>54</v>
      </c>
      <c r="AU19117">
        <f t="shared" si="2790"/>
        <v>1.6666666666666667</v>
      </c>
      <c r="AV19117" t="str">
        <f t="shared" si="2791"/>
        <v/>
      </c>
      <c r="AW19117" t="str">
        <f t="shared" si="2793"/>
        <v/>
      </c>
      <c r="AX19117">
        <f t="shared" si="2794"/>
        <v>11.206304563956975</v>
      </c>
      <c r="AY19117">
        <f t="shared" si="2792"/>
        <v>1.3730974120137724</v>
      </c>
    </row>
    <row r="19118" spans="45:51" x14ac:dyDescent="0.2">
      <c r="AS19118">
        <v>19112</v>
      </c>
      <c r="AT19118" s="4">
        <f t="shared" si="2789"/>
        <v>54</v>
      </c>
      <c r="AU19118">
        <f t="shared" si="2790"/>
        <v>1.6666666666666667</v>
      </c>
      <c r="AV19118" t="str">
        <f t="shared" si="2791"/>
        <v/>
      </c>
      <c r="AW19118" t="str">
        <f t="shared" si="2793"/>
        <v/>
      </c>
      <c r="AX19118">
        <f t="shared" si="2794"/>
        <v>11.219688056809007</v>
      </c>
      <c r="AY19118">
        <f t="shared" si="2792"/>
        <v>1.3719133135105317</v>
      </c>
    </row>
    <row r="19119" spans="45:51" x14ac:dyDescent="0.2">
      <c r="AS19119">
        <v>19113</v>
      </c>
      <c r="AT19119" s="4">
        <f t="shared" si="2789"/>
        <v>54</v>
      </c>
      <c r="AU19119">
        <f t="shared" si="2790"/>
        <v>1.6666666666666667</v>
      </c>
      <c r="AV19119" t="str">
        <f t="shared" si="2791"/>
        <v/>
      </c>
      <c r="AW19119" t="str">
        <f t="shared" si="2793"/>
        <v/>
      </c>
      <c r="AX19119">
        <f t="shared" si="2794"/>
        <v>11.233070744175699</v>
      </c>
      <c r="AY19119">
        <f t="shared" si="2792"/>
        <v>1.3707313265569345</v>
      </c>
    </row>
    <row r="19120" spans="45:51" x14ac:dyDescent="0.2">
      <c r="AS19120">
        <v>19114</v>
      </c>
      <c r="AT19120" s="4">
        <f t="shared" si="2789"/>
        <v>54</v>
      </c>
      <c r="AU19120">
        <f t="shared" si="2790"/>
        <v>1.6666666666666667</v>
      </c>
      <c r="AV19120" t="str">
        <f t="shared" si="2791"/>
        <v/>
      </c>
      <c r="AW19120" t="str">
        <f t="shared" si="2793"/>
        <v/>
      </c>
      <c r="AX19120">
        <f t="shared" si="2794"/>
        <v>11.246452627493285</v>
      </c>
      <c r="AY19120">
        <f t="shared" si="2792"/>
        <v>1.3695514453897477</v>
      </c>
    </row>
    <row r="19121" spans="45:51" x14ac:dyDescent="0.2">
      <c r="AS19121">
        <v>19115</v>
      </c>
      <c r="AT19121" s="4">
        <f t="shared" si="2789"/>
        <v>54</v>
      </c>
      <c r="AU19121">
        <f t="shared" si="2790"/>
        <v>1.6666666666666667</v>
      </c>
      <c r="AV19121" t="str">
        <f t="shared" si="2791"/>
        <v/>
      </c>
      <c r="AW19121" t="str">
        <f t="shared" si="2793"/>
        <v/>
      </c>
      <c r="AX19121">
        <f t="shared" si="2794"/>
        <v>11.259833708194083</v>
      </c>
      <c r="AY19121">
        <f t="shared" si="2792"/>
        <v>1.3683736642669966</v>
      </c>
    </row>
    <row r="19122" spans="45:51" x14ac:dyDescent="0.2">
      <c r="AS19122">
        <v>19116</v>
      </c>
      <c r="AT19122" s="4">
        <f t="shared" si="2789"/>
        <v>54</v>
      </c>
      <c r="AU19122">
        <f t="shared" si="2790"/>
        <v>1.6666666666666667</v>
      </c>
      <c r="AV19122" t="str">
        <f t="shared" si="2791"/>
        <v/>
      </c>
      <c r="AW19122" t="str">
        <f t="shared" si="2793"/>
        <v/>
      </c>
      <c r="AX19122">
        <f t="shared" si="2794"/>
        <v>11.273213987706505</v>
      </c>
      <c r="AY19122">
        <f t="shared" si="2792"/>
        <v>1.3671979774678693</v>
      </c>
    </row>
    <row r="19123" spans="45:51" x14ac:dyDescent="0.2">
      <c r="AS19123">
        <v>19117</v>
      </c>
      <c r="AT19123" s="4">
        <f t="shared" si="2789"/>
        <v>54</v>
      </c>
      <c r="AU19123">
        <f t="shared" si="2790"/>
        <v>1.6666666666666667</v>
      </c>
      <c r="AV19123" t="str">
        <f t="shared" si="2791"/>
        <v/>
      </c>
      <c r="AW19123" t="str">
        <f t="shared" si="2793"/>
        <v/>
      </c>
      <c r="AX19123">
        <f t="shared" si="2794"/>
        <v>11.286593467455068</v>
      </c>
      <c r="AY19123">
        <f t="shared" si="2792"/>
        <v>1.366024379292617</v>
      </c>
    </row>
    <row r="19124" spans="45:51" x14ac:dyDescent="0.2">
      <c r="AS19124">
        <v>19118</v>
      </c>
      <c r="AT19124" s="4">
        <f t="shared" si="2789"/>
        <v>54</v>
      </c>
      <c r="AU19124">
        <f t="shared" si="2790"/>
        <v>1.6666666666666667</v>
      </c>
      <c r="AV19124" t="str">
        <f t="shared" si="2791"/>
        <v/>
      </c>
      <c r="AW19124" t="str">
        <f t="shared" si="2793"/>
        <v/>
      </c>
      <c r="AX19124">
        <f t="shared" si="2794"/>
        <v>11.299972148860416</v>
      </c>
      <c r="AY19124">
        <f t="shared" si="2792"/>
        <v>1.3648528640624549</v>
      </c>
    </row>
    <row r="19125" spans="45:51" x14ac:dyDescent="0.2">
      <c r="AS19125">
        <v>19119</v>
      </c>
      <c r="AT19125" s="4">
        <f t="shared" si="2789"/>
        <v>54</v>
      </c>
      <c r="AU19125">
        <f t="shared" si="2790"/>
        <v>1.6666666666666667</v>
      </c>
      <c r="AV19125" t="str">
        <f t="shared" si="2791"/>
        <v/>
      </c>
      <c r="AW19125" t="str">
        <f t="shared" si="2793"/>
        <v/>
      </c>
      <c r="AX19125">
        <f t="shared" si="2794"/>
        <v>11.313350033339329</v>
      </c>
      <c r="AY19125">
        <f t="shared" si="2792"/>
        <v>1.3636834261194668</v>
      </c>
    </row>
    <row r="19126" spans="45:51" x14ac:dyDescent="0.2">
      <c r="AS19126">
        <v>19120</v>
      </c>
      <c r="AT19126" s="4">
        <f t="shared" si="2789"/>
        <v>54</v>
      </c>
      <c r="AU19126">
        <f t="shared" si="2790"/>
        <v>1.6666666666666667</v>
      </c>
      <c r="AV19126" t="str">
        <f t="shared" si="2791"/>
        <v/>
      </c>
      <c r="AW19126" t="str">
        <f t="shared" si="2793"/>
        <v/>
      </c>
      <c r="AX19126">
        <f t="shared" si="2794"/>
        <v>11.326727122304742</v>
      </c>
      <c r="AY19126">
        <f t="shared" si="2792"/>
        <v>1.3625160598265069</v>
      </c>
    </row>
    <row r="19127" spans="45:51" x14ac:dyDescent="0.2">
      <c r="AS19127">
        <v>19121</v>
      </c>
      <c r="AT19127" s="4">
        <f t="shared" si="2789"/>
        <v>54</v>
      </c>
      <c r="AU19127">
        <f t="shared" si="2790"/>
        <v>1.6666666666666667</v>
      </c>
      <c r="AV19127" t="str">
        <f t="shared" si="2791"/>
        <v/>
      </c>
      <c r="AW19127" t="str">
        <f t="shared" si="2793"/>
        <v/>
      </c>
      <c r="AX19127">
        <f t="shared" si="2794"/>
        <v>11.340103417165754</v>
      </c>
      <c r="AY19127">
        <f t="shared" si="2792"/>
        <v>1.3613507595671046</v>
      </c>
    </row>
    <row r="19128" spans="45:51" x14ac:dyDescent="0.2">
      <c r="AS19128">
        <v>19122</v>
      </c>
      <c r="AT19128" s="4">
        <f t="shared" si="2789"/>
        <v>54</v>
      </c>
      <c r="AU19128">
        <f t="shared" si="2790"/>
        <v>1.6666666666666667</v>
      </c>
      <c r="AV19128" t="str">
        <f t="shared" si="2791"/>
        <v/>
      </c>
      <c r="AW19128" t="str">
        <f t="shared" si="2793"/>
        <v/>
      </c>
      <c r="AX19128">
        <f t="shared" si="2794"/>
        <v>11.353478919327642</v>
      </c>
      <c r="AY19128">
        <f t="shared" si="2792"/>
        <v>1.3601875197453679</v>
      </c>
    </row>
    <row r="19129" spans="45:51" x14ac:dyDescent="0.2">
      <c r="AS19129">
        <v>19123</v>
      </c>
      <c r="AT19129" s="4">
        <f t="shared" si="2789"/>
        <v>54</v>
      </c>
      <c r="AU19129">
        <f t="shared" si="2790"/>
        <v>1.6666666666666667</v>
      </c>
      <c r="AV19129" t="str">
        <f t="shared" si="2791"/>
        <v/>
      </c>
      <c r="AW19129" t="str">
        <f t="shared" si="2793"/>
        <v/>
      </c>
      <c r="AX19129">
        <f t="shared" si="2794"/>
        <v>11.366853630191882</v>
      </c>
      <c r="AY19129">
        <f t="shared" si="2792"/>
        <v>1.3590263347858889</v>
      </c>
    </row>
    <row r="19130" spans="45:51" x14ac:dyDescent="0.2">
      <c r="AS19130">
        <v>19124</v>
      </c>
      <c r="AT19130" s="4">
        <f t="shared" si="2789"/>
        <v>54</v>
      </c>
      <c r="AU19130">
        <f t="shared" si="2790"/>
        <v>1.6666666666666667</v>
      </c>
      <c r="AV19130" t="str">
        <f t="shared" si="2791"/>
        <v/>
      </c>
      <c r="AW19130" t="str">
        <f t="shared" si="2793"/>
        <v/>
      </c>
      <c r="AX19130">
        <f t="shared" si="2794"/>
        <v>11.380227551156153</v>
      </c>
      <c r="AY19130">
        <f t="shared" si="2792"/>
        <v>1.357867199133648</v>
      </c>
    </row>
    <row r="19131" spans="45:51" x14ac:dyDescent="0.2">
      <c r="AS19131">
        <v>19125</v>
      </c>
      <c r="AT19131" s="4">
        <f t="shared" si="2789"/>
        <v>54</v>
      </c>
      <c r="AU19131">
        <f t="shared" si="2790"/>
        <v>1.6666666666666667</v>
      </c>
      <c r="AV19131" t="str">
        <f t="shared" si="2791"/>
        <v/>
      </c>
      <c r="AW19131" t="str">
        <f t="shared" si="2793"/>
        <v/>
      </c>
      <c r="AX19131">
        <f t="shared" si="2794"/>
        <v>11.393600683614361</v>
      </c>
      <c r="AY19131">
        <f t="shared" si="2792"/>
        <v>1.3567101072539225</v>
      </c>
    </row>
    <row r="19132" spans="45:51" x14ac:dyDescent="0.2">
      <c r="AS19132">
        <v>19126</v>
      </c>
      <c r="AT19132" s="4">
        <f t="shared" si="2789"/>
        <v>54</v>
      </c>
      <c r="AU19132">
        <f t="shared" si="2790"/>
        <v>1.6666666666666667</v>
      </c>
      <c r="AV19132" t="str">
        <f t="shared" si="2791"/>
        <v/>
      </c>
      <c r="AW19132" t="str">
        <f t="shared" si="2793"/>
        <v/>
      </c>
      <c r="AX19132">
        <f t="shared" si="2794"/>
        <v>11.406973028956642</v>
      </c>
      <c r="AY19132">
        <f t="shared" si="2792"/>
        <v>1.355555053632189</v>
      </c>
    </row>
    <row r="19133" spans="45:51" x14ac:dyDescent="0.2">
      <c r="AS19133">
        <v>19127</v>
      </c>
      <c r="AT19133" s="4">
        <f t="shared" si="2789"/>
        <v>54</v>
      </c>
      <c r="AU19133">
        <f t="shared" si="2790"/>
        <v>1.6666666666666667</v>
      </c>
      <c r="AV19133" t="str">
        <f t="shared" si="2791"/>
        <v/>
      </c>
      <c r="AW19133" t="str">
        <f t="shared" si="2793"/>
        <v/>
      </c>
      <c r="AX19133">
        <f t="shared" si="2794"/>
        <v>11.420344588569389</v>
      </c>
      <c r="AY19133">
        <f t="shared" si="2792"/>
        <v>1.354402032774034</v>
      </c>
    </row>
    <row r="19134" spans="45:51" x14ac:dyDescent="0.2">
      <c r="AS19134">
        <v>19128</v>
      </c>
      <c r="AT19134" s="4">
        <f t="shared" si="2789"/>
        <v>54</v>
      </c>
      <c r="AU19134">
        <f t="shared" si="2790"/>
        <v>1.6666666666666667</v>
      </c>
      <c r="AV19134" t="str">
        <f t="shared" si="2791"/>
        <v/>
      </c>
      <c r="AW19134" t="str">
        <f t="shared" si="2793"/>
        <v/>
      </c>
      <c r="AX19134">
        <f t="shared" si="2794"/>
        <v>11.433715363835249</v>
      </c>
      <c r="AY19134">
        <f t="shared" si="2792"/>
        <v>1.3532510392050601</v>
      </c>
    </row>
    <row r="19135" spans="45:51" x14ac:dyDescent="0.2">
      <c r="AS19135">
        <v>19129</v>
      </c>
      <c r="AT19135" s="4">
        <f t="shared" si="2789"/>
        <v>54</v>
      </c>
      <c r="AU19135">
        <f t="shared" si="2790"/>
        <v>1.6666666666666667</v>
      </c>
      <c r="AV19135" t="str">
        <f t="shared" si="2791"/>
        <v/>
      </c>
      <c r="AW19135" t="str">
        <f t="shared" si="2793"/>
        <v/>
      </c>
      <c r="AX19135">
        <f t="shared" si="2794"/>
        <v>11.447085356133154</v>
      </c>
      <c r="AY19135">
        <f t="shared" si="2792"/>
        <v>1.3521020674707918</v>
      </c>
    </row>
    <row r="19136" spans="45:51" x14ac:dyDescent="0.2">
      <c r="AS19136">
        <v>19130</v>
      </c>
      <c r="AT19136" s="4">
        <f t="shared" si="2789"/>
        <v>54</v>
      </c>
      <c r="AU19136">
        <f t="shared" si="2790"/>
        <v>1.6666666666666667</v>
      </c>
      <c r="AV19136" t="str">
        <f t="shared" si="2791"/>
        <v/>
      </c>
      <c r="AW19136" t="str">
        <f t="shared" si="2793"/>
        <v/>
      </c>
      <c r="AX19136">
        <f t="shared" si="2794"/>
        <v>11.460454566838322</v>
      </c>
      <c r="AY19136">
        <f t="shared" si="2792"/>
        <v>1.3509551121365881</v>
      </c>
    </row>
    <row r="19137" spans="45:51" x14ac:dyDescent="0.2">
      <c r="AS19137">
        <v>19131</v>
      </c>
      <c r="AT19137" s="4">
        <f t="shared" si="2789"/>
        <v>54</v>
      </c>
      <c r="AU19137">
        <f t="shared" si="2790"/>
        <v>1.6666666666666667</v>
      </c>
      <c r="AV19137" t="str">
        <f t="shared" si="2791"/>
        <v/>
      </c>
      <c r="AW19137" t="str">
        <f t="shared" si="2793"/>
        <v/>
      </c>
      <c r="AX19137">
        <f t="shared" si="2794"/>
        <v>11.473822997322277</v>
      </c>
      <c r="AY19137">
        <f t="shared" si="2792"/>
        <v>1.349810167787548</v>
      </c>
    </row>
    <row r="19138" spans="45:51" x14ac:dyDescent="0.2">
      <c r="AS19138">
        <v>19132</v>
      </c>
      <c r="AT19138" s="4">
        <f t="shared" si="2789"/>
        <v>54</v>
      </c>
      <c r="AU19138">
        <f t="shared" si="2790"/>
        <v>1.6666666666666667</v>
      </c>
      <c r="AV19138" t="str">
        <f t="shared" si="2791"/>
        <v/>
      </c>
      <c r="AW19138" t="str">
        <f t="shared" si="2793"/>
        <v/>
      </c>
      <c r="AX19138">
        <f t="shared" si="2794"/>
        <v>11.487190648952856</v>
      </c>
      <c r="AY19138">
        <f t="shared" si="2792"/>
        <v>1.3486672290284223</v>
      </c>
    </row>
    <row r="19139" spans="45:51" x14ac:dyDescent="0.2">
      <c r="AS19139">
        <v>19133</v>
      </c>
      <c r="AT19139" s="4">
        <f t="shared" si="2789"/>
        <v>54</v>
      </c>
      <c r="AU19139">
        <f t="shared" si="2790"/>
        <v>1.6666666666666667</v>
      </c>
      <c r="AV19139" t="str">
        <f t="shared" si="2791"/>
        <v/>
      </c>
      <c r="AW19139" t="str">
        <f t="shared" si="2793"/>
        <v/>
      </c>
      <c r="AX19139">
        <f t="shared" si="2794"/>
        <v>11.500557523094233</v>
      </c>
      <c r="AY19139">
        <f t="shared" si="2792"/>
        <v>1.3475262904835212</v>
      </c>
    </row>
    <row r="19140" spans="45:51" x14ac:dyDescent="0.2">
      <c r="AS19140">
        <v>19134</v>
      </c>
      <c r="AT19140" s="4">
        <f t="shared" si="2789"/>
        <v>54</v>
      </c>
      <c r="AU19140">
        <f t="shared" si="2790"/>
        <v>1.6666666666666667</v>
      </c>
      <c r="AV19140" t="str">
        <f t="shared" si="2791"/>
        <v/>
      </c>
      <c r="AW19140" t="str">
        <f t="shared" si="2793"/>
        <v/>
      </c>
      <c r="AX19140">
        <f t="shared" si="2794"/>
        <v>11.513923621106921</v>
      </c>
      <c r="AY19140">
        <f t="shared" si="2792"/>
        <v>1.3463873467966279</v>
      </c>
    </row>
    <row r="19141" spans="45:51" x14ac:dyDescent="0.2">
      <c r="AS19141">
        <v>19135</v>
      </c>
      <c r="AT19141" s="4">
        <f t="shared" si="2789"/>
        <v>54</v>
      </c>
      <c r="AU19141">
        <f t="shared" si="2790"/>
        <v>1.6666666666666667</v>
      </c>
      <c r="AV19141" t="str">
        <f t="shared" si="2791"/>
        <v/>
      </c>
      <c r="AW19141" t="str">
        <f t="shared" si="2793"/>
        <v/>
      </c>
      <c r="AX19141">
        <f t="shared" si="2794"/>
        <v>11.527288944347791</v>
      </c>
      <c r="AY19141">
        <f t="shared" si="2792"/>
        <v>1.3452503926309061</v>
      </c>
    </row>
    <row r="19142" spans="45:51" x14ac:dyDescent="0.2">
      <c r="AS19142">
        <v>19136</v>
      </c>
      <c r="AT19142" s="4">
        <f t="shared" ref="AT19142:AT19205" si="2795">ROUNDDOWN(AS19142/(C$17*60),0) +1</f>
        <v>54</v>
      </c>
      <c r="AU19142">
        <f t="shared" ref="AU19142:AU19205" si="2796">IF(AND(AS19142-(AT19142-1)*60*C$17&gt;=0,AS19142+1-(AT19142-1)*60*C$17&lt;=C$16*60),C$10/(C$16*60),0)</f>
        <v>1.6666666666666667</v>
      </c>
      <c r="AV19142" t="str">
        <f t="shared" ref="AV19142:AV19205" si="2797">IF(MOD(AS19142,(C$17*60))=0,1,"")</f>
        <v/>
      </c>
      <c r="AW19142" t="str">
        <f t="shared" si="2793"/>
        <v/>
      </c>
      <c r="AX19142">
        <f t="shared" si="2794"/>
        <v>11.540653494170087</v>
      </c>
      <c r="AY19142">
        <f t="shared" ref="AY19142:AY19205" si="2798">C$32/(C$22+AX19142)</f>
        <v>1.344115422668815</v>
      </c>
    </row>
    <row r="19143" spans="45:51" x14ac:dyDescent="0.2">
      <c r="AS19143">
        <v>19137</v>
      </c>
      <c r="AT19143" s="4">
        <f t="shared" si="2795"/>
        <v>54</v>
      </c>
      <c r="AU19143">
        <f t="shared" si="2796"/>
        <v>1.6666666666666667</v>
      </c>
      <c r="AV19143" t="str">
        <f t="shared" si="2797"/>
        <v/>
      </c>
      <c r="AW19143" t="str">
        <f t="shared" ref="AW19143:AW19206" si="2799">IF(AV19143&lt;&gt;"",AS19143/60,"")</f>
        <v/>
      </c>
      <c r="AX19143">
        <f t="shared" ref="AX19143:AX19206" si="2800">(AU19143/C$29)+AX19142*EXP(-(AY19142/C$29)*(AS19143-AS19142)/60)</f>
        <v>11.554017271923433</v>
      </c>
      <c r="AY19143">
        <f t="shared" si="2798"/>
        <v>1.3429824316120182</v>
      </c>
    </row>
    <row r="19144" spans="45:51" x14ac:dyDescent="0.2">
      <c r="AS19144">
        <v>19138</v>
      </c>
      <c r="AT19144" s="4">
        <f t="shared" si="2795"/>
        <v>54</v>
      </c>
      <c r="AU19144">
        <f t="shared" si="2796"/>
        <v>1.6666666666666667</v>
      </c>
      <c r="AV19144" t="str">
        <f t="shared" si="2797"/>
        <v/>
      </c>
      <c r="AW19144" t="str">
        <f t="shared" si="2799"/>
        <v/>
      </c>
      <c r="AX19144">
        <f t="shared" si="2800"/>
        <v>11.56738027895385</v>
      </c>
      <c r="AY19144">
        <f t="shared" si="2798"/>
        <v>1.3418514141812985</v>
      </c>
    </row>
    <row r="19145" spans="45:51" x14ac:dyDescent="0.2">
      <c r="AS19145">
        <v>19139</v>
      </c>
      <c r="AT19145" s="4">
        <f t="shared" si="2795"/>
        <v>54</v>
      </c>
      <c r="AU19145">
        <f t="shared" si="2796"/>
        <v>1.6666666666666667</v>
      </c>
      <c r="AV19145" t="str">
        <f t="shared" si="2797"/>
        <v/>
      </c>
      <c r="AW19145" t="str">
        <f t="shared" si="2799"/>
        <v/>
      </c>
      <c r="AX19145">
        <f t="shared" si="2800"/>
        <v>11.58074251660377</v>
      </c>
      <c r="AY19145">
        <f t="shared" si="2798"/>
        <v>1.3407223651164686</v>
      </c>
    </row>
    <row r="19146" spans="45:51" x14ac:dyDescent="0.2">
      <c r="AS19146">
        <v>19140</v>
      </c>
      <c r="AT19146" s="4">
        <f t="shared" si="2795"/>
        <v>54</v>
      </c>
      <c r="AU19146">
        <f t="shared" si="2796"/>
        <v>0</v>
      </c>
      <c r="AV19146" t="str">
        <f t="shared" si="2797"/>
        <v/>
      </c>
      <c r="AW19146" t="str">
        <f t="shared" si="2799"/>
        <v/>
      </c>
      <c r="AX19146">
        <f t="shared" si="2800"/>
        <v>11.578286932581166</v>
      </c>
      <c r="AY19146">
        <f t="shared" si="2798"/>
        <v>1.340929708416946</v>
      </c>
    </row>
    <row r="19147" spans="45:51" x14ac:dyDescent="0.2">
      <c r="AS19147">
        <v>19141</v>
      </c>
      <c r="AT19147" s="4">
        <f t="shared" si="2795"/>
        <v>54</v>
      </c>
      <c r="AU19147">
        <f t="shared" si="2796"/>
        <v>0</v>
      </c>
      <c r="AV19147" t="str">
        <f t="shared" si="2797"/>
        <v/>
      </c>
      <c r="AW19147" t="str">
        <f t="shared" si="2799"/>
        <v/>
      </c>
      <c r="AX19147">
        <f t="shared" si="2800"/>
        <v>11.575831489604957</v>
      </c>
      <c r="AY19147">
        <f t="shared" si="2798"/>
        <v>1.3411371039436799</v>
      </c>
    </row>
    <row r="19148" spans="45:51" x14ac:dyDescent="0.2">
      <c r="AS19148">
        <v>19142</v>
      </c>
      <c r="AT19148" s="4">
        <f t="shared" si="2795"/>
        <v>54</v>
      </c>
      <c r="AU19148">
        <f t="shared" si="2796"/>
        <v>0</v>
      </c>
      <c r="AV19148" t="str">
        <f t="shared" si="2797"/>
        <v/>
      </c>
      <c r="AW19148" t="str">
        <f t="shared" si="2799"/>
        <v/>
      </c>
      <c r="AX19148">
        <f t="shared" si="2800"/>
        <v>11.573376187710664</v>
      </c>
      <c r="AY19148">
        <f t="shared" si="2798"/>
        <v>1.3413445517123761</v>
      </c>
    </row>
    <row r="19149" spans="45:51" x14ac:dyDescent="0.2">
      <c r="AS19149">
        <v>19143</v>
      </c>
      <c r="AT19149" s="4">
        <f t="shared" si="2795"/>
        <v>54</v>
      </c>
      <c r="AU19149">
        <f t="shared" si="2796"/>
        <v>0</v>
      </c>
      <c r="AV19149" t="str">
        <f t="shared" si="2797"/>
        <v/>
      </c>
      <c r="AW19149" t="str">
        <f t="shared" si="2799"/>
        <v/>
      </c>
      <c r="AX19149">
        <f t="shared" si="2800"/>
        <v>11.570921026933823</v>
      </c>
      <c r="AY19149">
        <f t="shared" si="2798"/>
        <v>1.3415520517387456</v>
      </c>
    </row>
    <row r="19150" spans="45:51" x14ac:dyDescent="0.2">
      <c r="AS19150">
        <v>19144</v>
      </c>
      <c r="AT19150" s="4">
        <f t="shared" si="2795"/>
        <v>54</v>
      </c>
      <c r="AU19150">
        <f t="shared" si="2796"/>
        <v>0</v>
      </c>
      <c r="AV19150" t="str">
        <f t="shared" si="2797"/>
        <v/>
      </c>
      <c r="AW19150" t="str">
        <f t="shared" si="2799"/>
        <v/>
      </c>
      <c r="AX19150">
        <f t="shared" si="2800"/>
        <v>11.568466007309976</v>
      </c>
      <c r="AY19150">
        <f t="shared" si="2798"/>
        <v>1.3417596040385023</v>
      </c>
    </row>
    <row r="19151" spans="45:51" x14ac:dyDescent="0.2">
      <c r="AS19151">
        <v>19145</v>
      </c>
      <c r="AT19151" s="4">
        <f t="shared" si="2795"/>
        <v>54</v>
      </c>
      <c r="AU19151">
        <f t="shared" si="2796"/>
        <v>0</v>
      </c>
      <c r="AV19151" t="str">
        <f t="shared" si="2797"/>
        <v/>
      </c>
      <c r="AW19151" t="str">
        <f t="shared" si="2799"/>
        <v/>
      </c>
      <c r="AX19151">
        <f t="shared" si="2800"/>
        <v>11.566011128874679</v>
      </c>
      <c r="AY19151">
        <f t="shared" si="2798"/>
        <v>1.3419672086273655</v>
      </c>
    </row>
    <row r="19152" spans="45:51" x14ac:dyDescent="0.2">
      <c r="AS19152">
        <v>19146</v>
      </c>
      <c r="AT19152" s="4">
        <f t="shared" si="2795"/>
        <v>54</v>
      </c>
      <c r="AU19152">
        <f t="shared" si="2796"/>
        <v>0</v>
      </c>
      <c r="AV19152" t="str">
        <f t="shared" si="2797"/>
        <v/>
      </c>
      <c r="AW19152" t="str">
        <f t="shared" si="2799"/>
        <v/>
      </c>
      <c r="AX19152">
        <f t="shared" si="2800"/>
        <v>11.563556391663498</v>
      </c>
      <c r="AY19152">
        <f t="shared" si="2798"/>
        <v>1.3421748655210577</v>
      </c>
    </row>
    <row r="19153" spans="45:51" x14ac:dyDescent="0.2">
      <c r="AS19153">
        <v>19147</v>
      </c>
      <c r="AT19153" s="4">
        <f t="shared" si="2795"/>
        <v>54</v>
      </c>
      <c r="AU19153">
        <f t="shared" si="2796"/>
        <v>0</v>
      </c>
      <c r="AV19153" t="str">
        <f t="shared" si="2797"/>
        <v/>
      </c>
      <c r="AW19153" t="str">
        <f t="shared" si="2799"/>
        <v/>
      </c>
      <c r="AX19153">
        <f t="shared" si="2800"/>
        <v>11.561101795712007</v>
      </c>
      <c r="AY19153">
        <f t="shared" si="2798"/>
        <v>1.342382574735306</v>
      </c>
    </row>
    <row r="19154" spans="45:51" x14ac:dyDescent="0.2">
      <c r="AS19154">
        <v>19148</v>
      </c>
      <c r="AT19154" s="4">
        <f t="shared" si="2795"/>
        <v>54</v>
      </c>
      <c r="AU19154">
        <f t="shared" si="2796"/>
        <v>0</v>
      </c>
      <c r="AV19154" t="str">
        <f t="shared" si="2797"/>
        <v/>
      </c>
      <c r="AW19154" t="str">
        <f t="shared" si="2799"/>
        <v/>
      </c>
      <c r="AX19154">
        <f t="shared" si="2800"/>
        <v>11.558647341055794</v>
      </c>
      <c r="AY19154">
        <f t="shared" si="2798"/>
        <v>1.3425903362858418</v>
      </c>
    </row>
    <row r="19155" spans="45:51" x14ac:dyDescent="0.2">
      <c r="AS19155">
        <v>19149</v>
      </c>
      <c r="AT19155" s="4">
        <f t="shared" si="2795"/>
        <v>54</v>
      </c>
      <c r="AU19155">
        <f t="shared" si="2796"/>
        <v>0</v>
      </c>
      <c r="AV19155" t="str">
        <f t="shared" si="2797"/>
        <v/>
      </c>
      <c r="AW19155" t="str">
        <f t="shared" si="2799"/>
        <v/>
      </c>
      <c r="AX19155">
        <f t="shared" si="2800"/>
        <v>11.556193027730457</v>
      </c>
      <c r="AY19155">
        <f t="shared" si="2798"/>
        <v>1.3427981501884003</v>
      </c>
    </row>
    <row r="19156" spans="45:51" x14ac:dyDescent="0.2">
      <c r="AS19156">
        <v>19150</v>
      </c>
      <c r="AT19156" s="4">
        <f t="shared" si="2795"/>
        <v>54</v>
      </c>
      <c r="AU19156">
        <f t="shared" si="2796"/>
        <v>0</v>
      </c>
      <c r="AV19156" t="str">
        <f t="shared" si="2797"/>
        <v/>
      </c>
      <c r="AW19156" t="str">
        <f t="shared" si="2799"/>
        <v/>
      </c>
      <c r="AX19156">
        <f t="shared" si="2800"/>
        <v>11.553738855771602</v>
      </c>
      <c r="AY19156">
        <f t="shared" si="2798"/>
        <v>1.3430060164587214</v>
      </c>
    </row>
    <row r="19157" spans="45:51" x14ac:dyDescent="0.2">
      <c r="AS19157">
        <v>19151</v>
      </c>
      <c r="AT19157" s="4">
        <f t="shared" si="2795"/>
        <v>54</v>
      </c>
      <c r="AU19157">
        <f t="shared" si="2796"/>
        <v>0</v>
      </c>
      <c r="AV19157" t="str">
        <f t="shared" si="2797"/>
        <v/>
      </c>
      <c r="AW19157" t="str">
        <f t="shared" si="2799"/>
        <v/>
      </c>
      <c r="AX19157">
        <f t="shared" si="2800"/>
        <v>11.55128482521485</v>
      </c>
      <c r="AY19157">
        <f t="shared" si="2798"/>
        <v>1.3432139351125487</v>
      </c>
    </row>
    <row r="19158" spans="45:51" x14ac:dyDescent="0.2">
      <c r="AS19158">
        <v>19152</v>
      </c>
      <c r="AT19158" s="4">
        <f t="shared" si="2795"/>
        <v>54</v>
      </c>
      <c r="AU19158">
        <f t="shared" si="2796"/>
        <v>0</v>
      </c>
      <c r="AV19158" t="str">
        <f t="shared" si="2797"/>
        <v/>
      </c>
      <c r="AW19158" t="str">
        <f t="shared" si="2799"/>
        <v/>
      </c>
      <c r="AX19158">
        <f t="shared" si="2800"/>
        <v>11.548830936095829</v>
      </c>
      <c r="AY19158">
        <f t="shared" si="2798"/>
        <v>1.3434219061656301</v>
      </c>
    </row>
    <row r="19159" spans="45:51" x14ac:dyDescent="0.2">
      <c r="AS19159">
        <v>19153</v>
      </c>
      <c r="AT19159" s="4">
        <f t="shared" si="2795"/>
        <v>54</v>
      </c>
      <c r="AU19159">
        <f t="shared" si="2796"/>
        <v>0</v>
      </c>
      <c r="AV19159" t="str">
        <f t="shared" si="2797"/>
        <v/>
      </c>
      <c r="AW19159" t="str">
        <f t="shared" si="2799"/>
        <v/>
      </c>
      <c r="AX19159">
        <f t="shared" si="2800"/>
        <v>11.54637718845018</v>
      </c>
      <c r="AY19159">
        <f t="shared" si="2798"/>
        <v>1.343629929633718</v>
      </c>
    </row>
    <row r="19160" spans="45:51" x14ac:dyDescent="0.2">
      <c r="AS19160">
        <v>19154</v>
      </c>
      <c r="AT19160" s="4">
        <f t="shared" si="2795"/>
        <v>54</v>
      </c>
      <c r="AU19160">
        <f t="shared" si="2796"/>
        <v>0</v>
      </c>
      <c r="AV19160" t="str">
        <f t="shared" si="2797"/>
        <v/>
      </c>
      <c r="AW19160" t="str">
        <f t="shared" si="2799"/>
        <v/>
      </c>
      <c r="AX19160">
        <f t="shared" si="2800"/>
        <v>11.543923582313553</v>
      </c>
      <c r="AY19160">
        <f t="shared" si="2798"/>
        <v>1.343838005532568</v>
      </c>
    </row>
    <row r="19161" spans="45:51" x14ac:dyDescent="0.2">
      <c r="AS19161">
        <v>19155</v>
      </c>
      <c r="AT19161" s="4">
        <f t="shared" si="2795"/>
        <v>54</v>
      </c>
      <c r="AU19161">
        <f t="shared" si="2796"/>
        <v>0</v>
      </c>
      <c r="AV19161" t="str">
        <f t="shared" si="2797"/>
        <v/>
      </c>
      <c r="AW19161" t="str">
        <f t="shared" si="2799"/>
        <v/>
      </c>
      <c r="AX19161">
        <f t="shared" si="2800"/>
        <v>11.541470117721611</v>
      </c>
      <c r="AY19161">
        <f t="shared" si="2798"/>
        <v>1.3440461338779415</v>
      </c>
    </row>
    <row r="19162" spans="45:51" x14ac:dyDescent="0.2">
      <c r="AS19162">
        <v>19156</v>
      </c>
      <c r="AT19162" s="4">
        <f t="shared" si="2795"/>
        <v>54</v>
      </c>
      <c r="AU19162">
        <f t="shared" si="2796"/>
        <v>0</v>
      </c>
      <c r="AV19162" t="str">
        <f t="shared" si="2797"/>
        <v/>
      </c>
      <c r="AW19162" t="str">
        <f t="shared" si="2799"/>
        <v/>
      </c>
      <c r="AX19162">
        <f t="shared" si="2800"/>
        <v>11.539016794710024</v>
      </c>
      <c r="AY19162">
        <f t="shared" si="2798"/>
        <v>1.3442543146856023</v>
      </c>
    </row>
    <row r="19163" spans="45:51" x14ac:dyDescent="0.2">
      <c r="AS19163">
        <v>19157</v>
      </c>
      <c r="AT19163" s="4">
        <f t="shared" si="2795"/>
        <v>54</v>
      </c>
      <c r="AU19163">
        <f t="shared" si="2796"/>
        <v>0</v>
      </c>
      <c r="AV19163" t="str">
        <f t="shared" si="2797"/>
        <v/>
      </c>
      <c r="AW19163" t="str">
        <f t="shared" si="2799"/>
        <v/>
      </c>
      <c r="AX19163">
        <f t="shared" si="2800"/>
        <v>11.536563613314478</v>
      </c>
      <c r="AY19163">
        <f t="shared" si="2798"/>
        <v>1.3444625479713195</v>
      </c>
    </row>
    <row r="19164" spans="45:51" x14ac:dyDescent="0.2">
      <c r="AS19164">
        <v>19158</v>
      </c>
      <c r="AT19164" s="4">
        <f t="shared" si="2795"/>
        <v>54</v>
      </c>
      <c r="AU19164">
        <f t="shared" si="2796"/>
        <v>0</v>
      </c>
      <c r="AV19164" t="str">
        <f t="shared" si="2797"/>
        <v/>
      </c>
      <c r="AW19164" t="str">
        <f t="shared" si="2799"/>
        <v/>
      </c>
      <c r="AX19164">
        <f t="shared" si="2800"/>
        <v>11.534110573570665</v>
      </c>
      <c r="AY19164">
        <f t="shared" si="2798"/>
        <v>1.3446708337508659</v>
      </c>
    </row>
    <row r="19165" spans="45:51" x14ac:dyDescent="0.2">
      <c r="AS19165">
        <v>19159</v>
      </c>
      <c r="AT19165" s="4">
        <f t="shared" si="2795"/>
        <v>54</v>
      </c>
      <c r="AU19165">
        <f t="shared" si="2796"/>
        <v>0</v>
      </c>
      <c r="AV19165" t="str">
        <f t="shared" si="2797"/>
        <v/>
      </c>
      <c r="AW19165" t="str">
        <f t="shared" si="2799"/>
        <v/>
      </c>
      <c r="AX19165">
        <f t="shared" si="2800"/>
        <v>11.531657675514289</v>
      </c>
      <c r="AY19165">
        <f t="shared" si="2798"/>
        <v>1.3448791720400188</v>
      </c>
    </row>
    <row r="19166" spans="45:51" x14ac:dyDescent="0.2">
      <c r="AS19166">
        <v>19160</v>
      </c>
      <c r="AT19166" s="4">
        <f t="shared" si="2795"/>
        <v>54</v>
      </c>
      <c r="AU19166">
        <f t="shared" si="2796"/>
        <v>0</v>
      </c>
      <c r="AV19166" t="str">
        <f t="shared" si="2797"/>
        <v/>
      </c>
      <c r="AW19166" t="str">
        <f t="shared" si="2799"/>
        <v/>
      </c>
      <c r="AX19166">
        <f t="shared" si="2800"/>
        <v>11.529204919181067</v>
      </c>
      <c r="AY19166">
        <f t="shared" si="2798"/>
        <v>1.3450875628545598</v>
      </c>
    </row>
    <row r="19167" spans="45:51" x14ac:dyDescent="0.2">
      <c r="AS19167">
        <v>19161</v>
      </c>
      <c r="AT19167" s="4">
        <f t="shared" si="2795"/>
        <v>54</v>
      </c>
      <c r="AU19167">
        <f t="shared" si="2796"/>
        <v>0</v>
      </c>
      <c r="AV19167" t="str">
        <f t="shared" si="2797"/>
        <v/>
      </c>
      <c r="AW19167" t="str">
        <f t="shared" si="2799"/>
        <v/>
      </c>
      <c r="AX19167">
        <f t="shared" si="2800"/>
        <v>11.526752304606724</v>
      </c>
      <c r="AY19167">
        <f t="shared" si="2798"/>
        <v>1.3452960062102735</v>
      </c>
    </row>
    <row r="19168" spans="45:51" x14ac:dyDescent="0.2">
      <c r="AS19168">
        <v>19162</v>
      </c>
      <c r="AT19168" s="4">
        <f t="shared" si="2795"/>
        <v>54</v>
      </c>
      <c r="AU19168">
        <f t="shared" si="2796"/>
        <v>0</v>
      </c>
      <c r="AV19168" t="str">
        <f t="shared" si="2797"/>
        <v/>
      </c>
      <c r="AW19168" t="str">
        <f t="shared" si="2799"/>
        <v/>
      </c>
      <c r="AX19168">
        <f t="shared" si="2800"/>
        <v>11.524299831826998</v>
      </c>
      <c r="AY19168">
        <f t="shared" si="2798"/>
        <v>1.3455045021229501</v>
      </c>
    </row>
    <row r="19169" spans="45:51" x14ac:dyDescent="0.2">
      <c r="AS19169">
        <v>19163</v>
      </c>
      <c r="AT19169" s="4">
        <f t="shared" si="2795"/>
        <v>54</v>
      </c>
      <c r="AU19169">
        <f t="shared" si="2796"/>
        <v>0</v>
      </c>
      <c r="AV19169" t="str">
        <f t="shared" si="2797"/>
        <v/>
      </c>
      <c r="AW19169" t="str">
        <f t="shared" si="2799"/>
        <v/>
      </c>
      <c r="AX19169">
        <f t="shared" si="2800"/>
        <v>11.521847500877634</v>
      </c>
      <c r="AY19169">
        <f t="shared" si="2798"/>
        <v>1.3457130506083834</v>
      </c>
    </row>
    <row r="19170" spans="45:51" x14ac:dyDescent="0.2">
      <c r="AS19170">
        <v>19164</v>
      </c>
      <c r="AT19170" s="4">
        <f t="shared" si="2795"/>
        <v>54</v>
      </c>
      <c r="AU19170">
        <f t="shared" si="2796"/>
        <v>0</v>
      </c>
      <c r="AV19170" t="str">
        <f t="shared" si="2797"/>
        <v/>
      </c>
      <c r="AW19170" t="str">
        <f t="shared" si="2799"/>
        <v/>
      </c>
      <c r="AX19170">
        <f t="shared" si="2800"/>
        <v>11.519395311794392</v>
      </c>
      <c r="AY19170">
        <f t="shared" si="2798"/>
        <v>1.3459216516823713</v>
      </c>
    </row>
    <row r="19171" spans="45:51" x14ac:dyDescent="0.2">
      <c r="AS19171">
        <v>19165</v>
      </c>
      <c r="AT19171" s="4">
        <f t="shared" si="2795"/>
        <v>54</v>
      </c>
      <c r="AU19171">
        <f t="shared" si="2796"/>
        <v>0</v>
      </c>
      <c r="AV19171" t="str">
        <f t="shared" si="2797"/>
        <v/>
      </c>
      <c r="AW19171" t="str">
        <f t="shared" si="2799"/>
        <v/>
      </c>
      <c r="AX19171">
        <f t="shared" si="2800"/>
        <v>11.51694326461304</v>
      </c>
      <c r="AY19171">
        <f t="shared" si="2798"/>
        <v>1.3461303053607157</v>
      </c>
    </row>
    <row r="19172" spans="45:51" x14ac:dyDescent="0.2">
      <c r="AS19172">
        <v>19166</v>
      </c>
      <c r="AT19172" s="4">
        <f t="shared" si="2795"/>
        <v>54</v>
      </c>
      <c r="AU19172">
        <f t="shared" si="2796"/>
        <v>0</v>
      </c>
      <c r="AV19172" t="str">
        <f t="shared" si="2797"/>
        <v/>
      </c>
      <c r="AW19172" t="str">
        <f t="shared" si="2799"/>
        <v/>
      </c>
      <c r="AX19172">
        <f t="shared" si="2800"/>
        <v>11.514491359369359</v>
      </c>
      <c r="AY19172">
        <f t="shared" si="2798"/>
        <v>1.3463390116592231</v>
      </c>
    </row>
    <row r="19173" spans="45:51" x14ac:dyDescent="0.2">
      <c r="AS19173">
        <v>19167</v>
      </c>
      <c r="AT19173" s="4">
        <f t="shared" si="2795"/>
        <v>54</v>
      </c>
      <c r="AU19173">
        <f t="shared" si="2796"/>
        <v>0</v>
      </c>
      <c r="AV19173" t="str">
        <f t="shared" si="2797"/>
        <v/>
      </c>
      <c r="AW19173" t="str">
        <f t="shared" si="2799"/>
        <v/>
      </c>
      <c r="AX19173">
        <f t="shared" si="2800"/>
        <v>11.512039596099138</v>
      </c>
      <c r="AY19173">
        <f t="shared" si="2798"/>
        <v>1.3465477705937041</v>
      </c>
    </row>
    <row r="19174" spans="45:51" x14ac:dyDescent="0.2">
      <c r="AS19174">
        <v>19168</v>
      </c>
      <c r="AT19174" s="4">
        <f t="shared" si="2795"/>
        <v>54</v>
      </c>
      <c r="AU19174">
        <f t="shared" si="2796"/>
        <v>0</v>
      </c>
      <c r="AV19174" t="str">
        <f t="shared" si="2797"/>
        <v/>
      </c>
      <c r="AW19174" t="str">
        <f t="shared" si="2799"/>
        <v/>
      </c>
      <c r="AX19174">
        <f t="shared" si="2800"/>
        <v>11.509587974838178</v>
      </c>
      <c r="AY19174">
        <f t="shared" si="2798"/>
        <v>1.3467565821799732</v>
      </c>
    </row>
    <row r="19175" spans="45:51" x14ac:dyDescent="0.2">
      <c r="AS19175">
        <v>19169</v>
      </c>
      <c r="AT19175" s="4">
        <f t="shared" si="2795"/>
        <v>54</v>
      </c>
      <c r="AU19175">
        <f t="shared" si="2796"/>
        <v>0</v>
      </c>
      <c r="AV19175" t="str">
        <f t="shared" si="2797"/>
        <v/>
      </c>
      <c r="AW19175" t="str">
        <f t="shared" si="2799"/>
        <v/>
      </c>
      <c r="AX19175">
        <f t="shared" si="2800"/>
        <v>11.507136495622293</v>
      </c>
      <c r="AY19175">
        <f t="shared" si="2798"/>
        <v>1.346965446433849</v>
      </c>
    </row>
    <row r="19176" spans="45:51" x14ac:dyDescent="0.2">
      <c r="AS19176">
        <v>19170</v>
      </c>
      <c r="AT19176" s="4">
        <f t="shared" si="2795"/>
        <v>54</v>
      </c>
      <c r="AU19176">
        <f t="shared" si="2796"/>
        <v>0</v>
      </c>
      <c r="AV19176" t="str">
        <f t="shared" si="2797"/>
        <v/>
      </c>
      <c r="AW19176" t="str">
        <f t="shared" si="2799"/>
        <v/>
      </c>
      <c r="AX19176">
        <f t="shared" si="2800"/>
        <v>11.504685158487304</v>
      </c>
      <c r="AY19176">
        <f t="shared" si="2798"/>
        <v>1.3471743633711546</v>
      </c>
    </row>
    <row r="19177" spans="45:51" x14ac:dyDescent="0.2">
      <c r="AS19177">
        <v>19171</v>
      </c>
      <c r="AT19177" s="4">
        <f t="shared" si="2795"/>
        <v>54</v>
      </c>
      <c r="AU19177">
        <f t="shared" si="2796"/>
        <v>0</v>
      </c>
      <c r="AV19177" t="str">
        <f t="shared" si="2797"/>
        <v/>
      </c>
      <c r="AW19177" t="str">
        <f t="shared" si="2799"/>
        <v/>
      </c>
      <c r="AX19177">
        <f t="shared" si="2800"/>
        <v>11.502233963469045</v>
      </c>
      <c r="AY19177">
        <f t="shared" si="2798"/>
        <v>1.347383333007717</v>
      </c>
    </row>
    <row r="19178" spans="45:51" x14ac:dyDescent="0.2">
      <c r="AS19178">
        <v>19172</v>
      </c>
      <c r="AT19178" s="4">
        <f t="shared" si="2795"/>
        <v>54</v>
      </c>
      <c r="AU19178">
        <f t="shared" si="2796"/>
        <v>0</v>
      </c>
      <c r="AV19178" t="str">
        <f t="shared" si="2797"/>
        <v/>
      </c>
      <c r="AW19178" t="str">
        <f t="shared" si="2799"/>
        <v/>
      </c>
      <c r="AX19178">
        <f t="shared" si="2800"/>
        <v>11.499782910603361</v>
      </c>
      <c r="AY19178">
        <f t="shared" si="2798"/>
        <v>1.3475923553593676</v>
      </c>
    </row>
    <row r="19179" spans="45:51" x14ac:dyDescent="0.2">
      <c r="AS19179">
        <v>19173</v>
      </c>
      <c r="AT19179" s="4">
        <f t="shared" si="2795"/>
        <v>54</v>
      </c>
      <c r="AU19179">
        <f t="shared" si="2796"/>
        <v>0</v>
      </c>
      <c r="AV19179" t="str">
        <f t="shared" si="2797"/>
        <v/>
      </c>
      <c r="AW19179" t="str">
        <f t="shared" si="2799"/>
        <v/>
      </c>
      <c r="AX19179">
        <f t="shared" si="2800"/>
        <v>11.497331999926105</v>
      </c>
      <c r="AY19179">
        <f t="shared" si="2798"/>
        <v>1.3478014304419419</v>
      </c>
    </row>
    <row r="19180" spans="45:51" x14ac:dyDescent="0.2">
      <c r="AS19180">
        <v>19174</v>
      </c>
      <c r="AT19180" s="4">
        <f t="shared" si="2795"/>
        <v>54</v>
      </c>
      <c r="AU19180">
        <f t="shared" si="2796"/>
        <v>0</v>
      </c>
      <c r="AV19180" t="str">
        <f t="shared" si="2797"/>
        <v/>
      </c>
      <c r="AW19180" t="str">
        <f t="shared" si="2799"/>
        <v/>
      </c>
      <c r="AX19180">
        <f t="shared" si="2800"/>
        <v>11.494881231473144</v>
      </c>
      <c r="AY19180">
        <f t="shared" si="2798"/>
        <v>1.3480105582712794</v>
      </c>
    </row>
    <row r="19181" spans="45:51" x14ac:dyDescent="0.2">
      <c r="AS19181">
        <v>19175</v>
      </c>
      <c r="AT19181" s="4">
        <f t="shared" si="2795"/>
        <v>54</v>
      </c>
      <c r="AU19181">
        <f t="shared" si="2796"/>
        <v>0</v>
      </c>
      <c r="AV19181" t="str">
        <f t="shared" si="2797"/>
        <v/>
      </c>
      <c r="AW19181" t="str">
        <f t="shared" si="2799"/>
        <v/>
      </c>
      <c r="AX19181">
        <f t="shared" si="2800"/>
        <v>11.492430605280354</v>
      </c>
      <c r="AY19181">
        <f t="shared" si="2798"/>
        <v>1.348219738863224</v>
      </c>
    </row>
    <row r="19182" spans="45:51" x14ac:dyDescent="0.2">
      <c r="AS19182">
        <v>19176</v>
      </c>
      <c r="AT19182" s="4">
        <f t="shared" si="2795"/>
        <v>54</v>
      </c>
      <c r="AU19182">
        <f t="shared" si="2796"/>
        <v>0</v>
      </c>
      <c r="AV19182" t="str">
        <f t="shared" si="2797"/>
        <v/>
      </c>
      <c r="AW19182" t="str">
        <f t="shared" si="2799"/>
        <v/>
      </c>
      <c r="AX19182">
        <f t="shared" si="2800"/>
        <v>11.489980121383622</v>
      </c>
      <c r="AY19182">
        <f t="shared" si="2798"/>
        <v>1.3484289722336238</v>
      </c>
    </row>
    <row r="19183" spans="45:51" x14ac:dyDescent="0.2">
      <c r="AS19183">
        <v>19177</v>
      </c>
      <c r="AT19183" s="4">
        <f t="shared" si="2795"/>
        <v>54</v>
      </c>
      <c r="AU19183">
        <f t="shared" si="2796"/>
        <v>0</v>
      </c>
      <c r="AV19183" t="str">
        <f t="shared" si="2797"/>
        <v/>
      </c>
      <c r="AW19183" t="str">
        <f t="shared" si="2799"/>
        <v/>
      </c>
      <c r="AX19183">
        <f t="shared" si="2800"/>
        <v>11.487529779818848</v>
      </c>
      <c r="AY19183">
        <f t="shared" si="2798"/>
        <v>1.3486382583983305</v>
      </c>
    </row>
    <row r="19184" spans="45:51" x14ac:dyDescent="0.2">
      <c r="AS19184">
        <v>19178</v>
      </c>
      <c r="AT19184" s="4">
        <f t="shared" si="2795"/>
        <v>54</v>
      </c>
      <c r="AU19184">
        <f t="shared" si="2796"/>
        <v>0</v>
      </c>
      <c r="AV19184" t="str">
        <f t="shared" si="2797"/>
        <v/>
      </c>
      <c r="AW19184" t="str">
        <f t="shared" si="2799"/>
        <v/>
      </c>
      <c r="AX19184">
        <f t="shared" si="2800"/>
        <v>11.485079580621939</v>
      </c>
      <c r="AY19184">
        <f t="shared" si="2798"/>
        <v>1.3488475973732004</v>
      </c>
    </row>
    <row r="19185" spans="45:51" x14ac:dyDescent="0.2">
      <c r="AS19185">
        <v>19179</v>
      </c>
      <c r="AT19185" s="4">
        <f t="shared" si="2795"/>
        <v>54</v>
      </c>
      <c r="AU19185">
        <f t="shared" si="2796"/>
        <v>0</v>
      </c>
      <c r="AV19185" t="str">
        <f t="shared" si="2797"/>
        <v/>
      </c>
      <c r="AW19185" t="str">
        <f t="shared" si="2799"/>
        <v/>
      </c>
      <c r="AX19185">
        <f t="shared" si="2800"/>
        <v>11.482629523828814</v>
      </c>
      <c r="AY19185">
        <f t="shared" si="2798"/>
        <v>1.3490569891740942</v>
      </c>
    </row>
    <row r="19186" spans="45:51" x14ac:dyDescent="0.2">
      <c r="AS19186">
        <v>19180</v>
      </c>
      <c r="AT19186" s="4">
        <f t="shared" si="2795"/>
        <v>54</v>
      </c>
      <c r="AU19186">
        <f t="shared" si="2796"/>
        <v>0</v>
      </c>
      <c r="AV19186" t="str">
        <f t="shared" si="2797"/>
        <v/>
      </c>
      <c r="AW19186" t="str">
        <f t="shared" si="2799"/>
        <v/>
      </c>
      <c r="AX19186">
        <f t="shared" si="2800"/>
        <v>11.480179609475407</v>
      </c>
      <c r="AY19186">
        <f t="shared" si="2798"/>
        <v>1.3492664338168761</v>
      </c>
    </row>
    <row r="19187" spans="45:51" x14ac:dyDescent="0.2">
      <c r="AS19187">
        <v>19181</v>
      </c>
      <c r="AT19187" s="4">
        <f t="shared" si="2795"/>
        <v>54</v>
      </c>
      <c r="AU19187">
        <f t="shared" si="2796"/>
        <v>0</v>
      </c>
      <c r="AV19187" t="str">
        <f t="shared" si="2797"/>
        <v/>
      </c>
      <c r="AW19187" t="str">
        <f t="shared" si="2799"/>
        <v/>
      </c>
      <c r="AX19187">
        <f t="shared" si="2800"/>
        <v>11.477729837597657</v>
      </c>
      <c r="AY19187">
        <f t="shared" si="2798"/>
        <v>1.3494759313174152</v>
      </c>
    </row>
    <row r="19188" spans="45:51" x14ac:dyDescent="0.2">
      <c r="AS19188">
        <v>19182</v>
      </c>
      <c r="AT19188" s="4">
        <f t="shared" si="2795"/>
        <v>54</v>
      </c>
      <c r="AU19188">
        <f t="shared" si="2796"/>
        <v>0</v>
      </c>
      <c r="AV19188" t="str">
        <f t="shared" si="2797"/>
        <v/>
      </c>
      <c r="AW19188" t="str">
        <f t="shared" si="2799"/>
        <v/>
      </c>
      <c r="AX19188">
        <f t="shared" si="2800"/>
        <v>11.475280208231514</v>
      </c>
      <c r="AY19188">
        <f t="shared" si="2798"/>
        <v>1.3496854816915844</v>
      </c>
    </row>
    <row r="19189" spans="45:51" x14ac:dyDescent="0.2">
      <c r="AS19189">
        <v>19183</v>
      </c>
      <c r="AT19189" s="4">
        <f t="shared" si="2795"/>
        <v>54</v>
      </c>
      <c r="AU19189">
        <f t="shared" si="2796"/>
        <v>0</v>
      </c>
      <c r="AV19189" t="str">
        <f t="shared" si="2797"/>
        <v/>
      </c>
      <c r="AW19189" t="str">
        <f t="shared" si="2799"/>
        <v/>
      </c>
      <c r="AX19189">
        <f t="shared" si="2800"/>
        <v>11.472830721412944</v>
      </c>
      <c r="AY19189">
        <f t="shared" si="2798"/>
        <v>1.3498950849552604</v>
      </c>
    </row>
    <row r="19190" spans="45:51" x14ac:dyDescent="0.2">
      <c r="AS19190">
        <v>19184</v>
      </c>
      <c r="AT19190" s="4">
        <f t="shared" si="2795"/>
        <v>54</v>
      </c>
      <c r="AU19190">
        <f t="shared" si="2796"/>
        <v>0</v>
      </c>
      <c r="AV19190" t="str">
        <f t="shared" si="2797"/>
        <v/>
      </c>
      <c r="AW19190" t="str">
        <f t="shared" si="2799"/>
        <v/>
      </c>
      <c r="AX19190">
        <f t="shared" si="2800"/>
        <v>11.470381377177919</v>
      </c>
      <c r="AY19190">
        <f t="shared" si="2798"/>
        <v>1.3501047411243248</v>
      </c>
    </row>
    <row r="19191" spans="45:51" x14ac:dyDescent="0.2">
      <c r="AS19191">
        <v>19185</v>
      </c>
      <c r="AT19191" s="4">
        <f t="shared" si="2795"/>
        <v>54</v>
      </c>
      <c r="AU19191">
        <f t="shared" si="2796"/>
        <v>0</v>
      </c>
      <c r="AV19191" t="str">
        <f t="shared" si="2797"/>
        <v/>
      </c>
      <c r="AW19191" t="str">
        <f t="shared" si="2799"/>
        <v/>
      </c>
      <c r="AX19191">
        <f t="shared" si="2800"/>
        <v>11.467932175562424</v>
      </c>
      <c r="AY19191">
        <f t="shared" si="2798"/>
        <v>1.3503144502146629</v>
      </c>
    </row>
    <row r="19192" spans="45:51" x14ac:dyDescent="0.2">
      <c r="AS19192">
        <v>19186</v>
      </c>
      <c r="AT19192" s="4">
        <f t="shared" si="2795"/>
        <v>54</v>
      </c>
      <c r="AU19192">
        <f t="shared" si="2796"/>
        <v>0</v>
      </c>
      <c r="AV19192" t="str">
        <f t="shared" si="2797"/>
        <v/>
      </c>
      <c r="AW19192" t="str">
        <f t="shared" si="2799"/>
        <v/>
      </c>
      <c r="AX19192">
        <f t="shared" si="2800"/>
        <v>11.465483116602453</v>
      </c>
      <c r="AY19192">
        <f t="shared" si="2798"/>
        <v>1.3505242122421641</v>
      </c>
    </row>
    <row r="19193" spans="45:51" x14ac:dyDescent="0.2">
      <c r="AS19193">
        <v>19187</v>
      </c>
      <c r="AT19193" s="4">
        <f t="shared" si="2795"/>
        <v>54</v>
      </c>
      <c r="AU19193">
        <f t="shared" si="2796"/>
        <v>0</v>
      </c>
      <c r="AV19193" t="str">
        <f t="shared" si="2797"/>
        <v/>
      </c>
      <c r="AW19193" t="str">
        <f t="shared" si="2799"/>
        <v/>
      </c>
      <c r="AX19193">
        <f t="shared" si="2800"/>
        <v>11.463034200334013</v>
      </c>
      <c r="AY19193">
        <f t="shared" si="2798"/>
        <v>1.3507340272227226</v>
      </c>
    </row>
    <row r="19194" spans="45:51" x14ac:dyDescent="0.2">
      <c r="AS19194">
        <v>19188</v>
      </c>
      <c r="AT19194" s="4">
        <f t="shared" si="2795"/>
        <v>54</v>
      </c>
      <c r="AU19194">
        <f t="shared" si="2796"/>
        <v>0</v>
      </c>
      <c r="AV19194" t="str">
        <f t="shared" si="2797"/>
        <v/>
      </c>
      <c r="AW19194" t="str">
        <f t="shared" si="2799"/>
        <v/>
      </c>
      <c r="AX19194">
        <f t="shared" si="2800"/>
        <v>11.460585426793122</v>
      </c>
      <c r="AY19194">
        <f t="shared" si="2798"/>
        <v>1.3509438951722355</v>
      </c>
    </row>
    <row r="19195" spans="45:51" x14ac:dyDescent="0.2">
      <c r="AS19195">
        <v>19189</v>
      </c>
      <c r="AT19195" s="4">
        <f t="shared" si="2795"/>
        <v>54</v>
      </c>
      <c r="AU19195">
        <f t="shared" si="2796"/>
        <v>0</v>
      </c>
      <c r="AV19195" t="str">
        <f t="shared" si="2797"/>
        <v/>
      </c>
      <c r="AW19195" t="str">
        <f t="shared" si="2799"/>
        <v/>
      </c>
      <c r="AX19195">
        <f t="shared" si="2800"/>
        <v>11.458136796015806</v>
      </c>
      <c r="AY19195">
        <f t="shared" si="2798"/>
        <v>1.3511538161066052</v>
      </c>
    </row>
    <row r="19196" spans="45:51" x14ac:dyDescent="0.2">
      <c r="AS19196">
        <v>19190</v>
      </c>
      <c r="AT19196" s="4">
        <f t="shared" si="2795"/>
        <v>54</v>
      </c>
      <c r="AU19196">
        <f t="shared" si="2796"/>
        <v>0</v>
      </c>
      <c r="AV19196" t="str">
        <f t="shared" si="2797"/>
        <v/>
      </c>
      <c r="AW19196" t="str">
        <f t="shared" si="2799"/>
        <v/>
      </c>
      <c r="AX19196">
        <f t="shared" si="2800"/>
        <v>11.455688308038104</v>
      </c>
      <c r="AY19196">
        <f t="shared" si="2798"/>
        <v>1.3513637900417379</v>
      </c>
    </row>
    <row r="19197" spans="45:51" x14ac:dyDescent="0.2">
      <c r="AS19197">
        <v>19191</v>
      </c>
      <c r="AT19197" s="4">
        <f t="shared" si="2795"/>
        <v>54</v>
      </c>
      <c r="AU19197">
        <f t="shared" si="2796"/>
        <v>0</v>
      </c>
      <c r="AV19197" t="str">
        <f t="shared" si="2797"/>
        <v/>
      </c>
      <c r="AW19197" t="str">
        <f t="shared" si="2799"/>
        <v/>
      </c>
      <c r="AX19197">
        <f t="shared" si="2800"/>
        <v>11.453239962896063</v>
      </c>
      <c r="AY19197">
        <f t="shared" si="2798"/>
        <v>1.3515738169935438</v>
      </c>
    </row>
    <row r="19198" spans="45:51" x14ac:dyDescent="0.2">
      <c r="AS19198">
        <v>19192</v>
      </c>
      <c r="AT19198" s="4">
        <f t="shared" si="2795"/>
        <v>54</v>
      </c>
      <c r="AU19198">
        <f t="shared" si="2796"/>
        <v>0</v>
      </c>
      <c r="AV19198" t="str">
        <f t="shared" si="2797"/>
        <v/>
      </c>
      <c r="AW19198" t="str">
        <f t="shared" si="2799"/>
        <v/>
      </c>
      <c r="AX19198">
        <f t="shared" si="2800"/>
        <v>11.450791760625746</v>
      </c>
      <c r="AY19198">
        <f t="shared" si="2798"/>
        <v>1.3517838969779381</v>
      </c>
    </row>
    <row r="19199" spans="45:51" x14ac:dyDescent="0.2">
      <c r="AS19199">
        <v>19193</v>
      </c>
      <c r="AT19199" s="4">
        <f t="shared" si="2795"/>
        <v>54</v>
      </c>
      <c r="AU19199">
        <f t="shared" si="2796"/>
        <v>0</v>
      </c>
      <c r="AV19199" t="str">
        <f t="shared" si="2797"/>
        <v/>
      </c>
      <c r="AW19199" t="str">
        <f t="shared" si="2799"/>
        <v/>
      </c>
      <c r="AX19199">
        <f t="shared" si="2800"/>
        <v>11.448343701263223</v>
      </c>
      <c r="AY19199">
        <f t="shared" si="2798"/>
        <v>1.3519940300108384</v>
      </c>
    </row>
    <row r="19200" spans="45:51" x14ac:dyDescent="0.2">
      <c r="AS19200">
        <v>19194</v>
      </c>
      <c r="AT19200" s="4">
        <f t="shared" si="2795"/>
        <v>54</v>
      </c>
      <c r="AU19200">
        <f t="shared" si="2796"/>
        <v>0</v>
      </c>
      <c r="AV19200" t="str">
        <f t="shared" si="2797"/>
        <v/>
      </c>
      <c r="AW19200" t="str">
        <f t="shared" si="2799"/>
        <v/>
      </c>
      <c r="AX19200">
        <f t="shared" si="2800"/>
        <v>11.445895784844575</v>
      </c>
      <c r="AY19200">
        <f t="shared" si="2798"/>
        <v>1.3522042161081682</v>
      </c>
    </row>
    <row r="19201" spans="45:51" x14ac:dyDescent="0.2">
      <c r="AS19201">
        <v>19195</v>
      </c>
      <c r="AT19201" s="4">
        <f t="shared" si="2795"/>
        <v>54</v>
      </c>
      <c r="AU19201">
        <f t="shared" si="2796"/>
        <v>0</v>
      </c>
      <c r="AV19201" t="str">
        <f t="shared" si="2797"/>
        <v/>
      </c>
      <c r="AW19201" t="str">
        <f t="shared" si="2799"/>
        <v/>
      </c>
      <c r="AX19201">
        <f t="shared" si="2800"/>
        <v>11.443448011405897</v>
      </c>
      <c r="AY19201">
        <f t="shared" si="2798"/>
        <v>1.3524144552858541</v>
      </c>
    </row>
    <row r="19202" spans="45:51" x14ac:dyDescent="0.2">
      <c r="AS19202">
        <v>19196</v>
      </c>
      <c r="AT19202" s="4">
        <f t="shared" si="2795"/>
        <v>54</v>
      </c>
      <c r="AU19202">
        <f t="shared" si="2796"/>
        <v>0</v>
      </c>
      <c r="AV19202" t="str">
        <f t="shared" si="2797"/>
        <v/>
      </c>
      <c r="AW19202" t="str">
        <f t="shared" si="2799"/>
        <v/>
      </c>
      <c r="AX19202">
        <f t="shared" si="2800"/>
        <v>11.44100038098329</v>
      </c>
      <c r="AY19202">
        <f t="shared" si="2798"/>
        <v>1.3526247475598272</v>
      </c>
    </row>
    <row r="19203" spans="45:51" x14ac:dyDescent="0.2">
      <c r="AS19203">
        <v>19197</v>
      </c>
      <c r="AT19203" s="4">
        <f t="shared" si="2795"/>
        <v>54</v>
      </c>
      <c r="AU19203">
        <f t="shared" si="2796"/>
        <v>0</v>
      </c>
      <c r="AV19203" t="str">
        <f t="shared" si="2797"/>
        <v/>
      </c>
      <c r="AW19203" t="str">
        <f t="shared" si="2799"/>
        <v/>
      </c>
      <c r="AX19203">
        <f t="shared" si="2800"/>
        <v>11.438552893612869</v>
      </c>
      <c r="AY19203">
        <f t="shared" si="2798"/>
        <v>1.3528350929460231</v>
      </c>
    </row>
    <row r="19204" spans="45:51" x14ac:dyDescent="0.2">
      <c r="AS19204">
        <v>19198</v>
      </c>
      <c r="AT19204" s="4">
        <f t="shared" si="2795"/>
        <v>54</v>
      </c>
      <c r="AU19204">
        <f t="shared" si="2796"/>
        <v>0</v>
      </c>
      <c r="AV19204" t="str">
        <f t="shared" si="2797"/>
        <v/>
      </c>
      <c r="AW19204" t="str">
        <f t="shared" si="2799"/>
        <v/>
      </c>
      <c r="AX19204">
        <f t="shared" si="2800"/>
        <v>11.436105549330758</v>
      </c>
      <c r="AY19204">
        <f t="shared" si="2798"/>
        <v>1.3530454914603811</v>
      </c>
    </row>
    <row r="19205" spans="45:51" x14ac:dyDescent="0.2">
      <c r="AS19205">
        <v>19199</v>
      </c>
      <c r="AT19205" s="4">
        <f t="shared" si="2795"/>
        <v>54</v>
      </c>
      <c r="AU19205">
        <f t="shared" si="2796"/>
        <v>0</v>
      </c>
      <c r="AV19205" t="str">
        <f t="shared" si="2797"/>
        <v/>
      </c>
      <c r="AW19205" t="str">
        <f t="shared" si="2799"/>
        <v/>
      </c>
      <c r="AX19205">
        <f t="shared" si="2800"/>
        <v>11.433658348173095</v>
      </c>
      <c r="AY19205">
        <f t="shared" si="2798"/>
        <v>1.3532559431188449</v>
      </c>
    </row>
    <row r="19206" spans="45:51" x14ac:dyDescent="0.2">
      <c r="AS19206">
        <v>19200</v>
      </c>
      <c r="AT19206" s="4">
        <f t="shared" ref="AT19206:AT19269" si="2801">ROUNDDOWN(AS19206/(C$17*60),0) +1</f>
        <v>54</v>
      </c>
      <c r="AU19206">
        <f t="shared" ref="AU19206:AU19269" si="2802">IF(AND(AS19206-(AT19206-1)*60*C$17&gt;=0,AS19206+1-(AT19206-1)*60*C$17&lt;=C$16*60),C$10/(C$16*60),0)</f>
        <v>0</v>
      </c>
      <c r="AV19206" t="str">
        <f t="shared" ref="AV19206:AV19269" si="2803">IF(MOD(AS19206,(C$17*60))=0,1,"")</f>
        <v/>
      </c>
      <c r="AW19206" t="str">
        <f t="shared" si="2799"/>
        <v/>
      </c>
      <c r="AX19206">
        <f t="shared" si="2800"/>
        <v>11.431211290176025</v>
      </c>
      <c r="AY19206">
        <f t="shared" ref="AY19206:AY19269" si="2804">C$32/(C$22+AX19206)</f>
        <v>1.3534664479373619</v>
      </c>
    </row>
    <row r="19207" spans="45:51" x14ac:dyDescent="0.2">
      <c r="AS19207">
        <v>19201</v>
      </c>
      <c r="AT19207" s="4">
        <f t="shared" si="2801"/>
        <v>54</v>
      </c>
      <c r="AU19207">
        <f t="shared" si="2802"/>
        <v>0</v>
      </c>
      <c r="AV19207" t="str">
        <f t="shared" si="2803"/>
        <v/>
      </c>
      <c r="AW19207" t="str">
        <f t="shared" ref="AW19207:AW19270" si="2805">IF(AV19207&lt;&gt;"",AS19207/60,"")</f>
        <v/>
      </c>
      <c r="AX19207">
        <f t="shared" ref="AX19207:AX19270" si="2806">(AU19207/C$29)+AX19206*EXP(-(AY19206/C$29)*(AS19207-AS19206)/60)</f>
        <v>11.428764375375707</v>
      </c>
      <c r="AY19207">
        <f t="shared" si="2804"/>
        <v>1.3536770059318841</v>
      </c>
    </row>
    <row r="19208" spans="45:51" x14ac:dyDescent="0.2">
      <c r="AS19208">
        <v>19202</v>
      </c>
      <c r="AT19208" s="4">
        <f t="shared" si="2801"/>
        <v>54</v>
      </c>
      <c r="AU19208">
        <f t="shared" si="2802"/>
        <v>0</v>
      </c>
      <c r="AV19208" t="str">
        <f t="shared" si="2803"/>
        <v/>
      </c>
      <c r="AW19208" t="str">
        <f t="shared" si="2805"/>
        <v/>
      </c>
      <c r="AX19208">
        <f t="shared" si="2806"/>
        <v>11.426317603808306</v>
      </c>
      <c r="AY19208">
        <f t="shared" si="2804"/>
        <v>1.353887617118368</v>
      </c>
    </row>
    <row r="19209" spans="45:51" x14ac:dyDescent="0.2">
      <c r="AS19209">
        <v>19203</v>
      </c>
      <c r="AT19209" s="4">
        <f t="shared" si="2801"/>
        <v>54</v>
      </c>
      <c r="AU19209">
        <f t="shared" si="2802"/>
        <v>0</v>
      </c>
      <c r="AV19209" t="str">
        <f t="shared" si="2803"/>
        <v/>
      </c>
      <c r="AW19209" t="str">
        <f t="shared" si="2805"/>
        <v/>
      </c>
      <c r="AX19209">
        <f t="shared" si="2806"/>
        <v>11.423870975510004</v>
      </c>
      <c r="AY19209">
        <f t="shared" si="2804"/>
        <v>1.3540982815127731</v>
      </c>
    </row>
    <row r="19210" spans="45:51" x14ac:dyDescent="0.2">
      <c r="AS19210">
        <v>19204</v>
      </c>
      <c r="AT19210" s="4">
        <f t="shared" si="2801"/>
        <v>54</v>
      </c>
      <c r="AU19210">
        <f t="shared" si="2802"/>
        <v>0</v>
      </c>
      <c r="AV19210" t="str">
        <f t="shared" si="2803"/>
        <v/>
      </c>
      <c r="AW19210" t="str">
        <f t="shared" si="2805"/>
        <v/>
      </c>
      <c r="AX19210">
        <f t="shared" si="2806"/>
        <v>11.421424490516992</v>
      </c>
      <c r="AY19210">
        <f t="shared" si="2804"/>
        <v>1.3543089991310642</v>
      </c>
    </row>
    <row r="19211" spans="45:51" x14ac:dyDescent="0.2">
      <c r="AS19211">
        <v>19205</v>
      </c>
      <c r="AT19211" s="4">
        <f t="shared" si="2801"/>
        <v>54</v>
      </c>
      <c r="AU19211">
        <f t="shared" si="2802"/>
        <v>0</v>
      </c>
      <c r="AV19211" t="str">
        <f t="shared" si="2803"/>
        <v/>
      </c>
      <c r="AW19211" t="str">
        <f t="shared" si="2805"/>
        <v/>
      </c>
      <c r="AX19211">
        <f t="shared" si="2806"/>
        <v>11.41897814886547</v>
      </c>
      <c r="AY19211">
        <f t="shared" si="2804"/>
        <v>1.3545197699892095</v>
      </c>
    </row>
    <row r="19212" spans="45:51" x14ac:dyDescent="0.2">
      <c r="AS19212">
        <v>19206</v>
      </c>
      <c r="AT19212" s="4">
        <f t="shared" si="2801"/>
        <v>54</v>
      </c>
      <c r="AU19212">
        <f t="shared" si="2802"/>
        <v>0</v>
      </c>
      <c r="AV19212" t="str">
        <f t="shared" si="2803"/>
        <v/>
      </c>
      <c r="AW19212" t="str">
        <f t="shared" si="2805"/>
        <v/>
      </c>
      <c r="AX19212">
        <f t="shared" si="2806"/>
        <v>11.416531950591649</v>
      </c>
      <c r="AY19212">
        <f t="shared" si="2804"/>
        <v>1.3547305941031822</v>
      </c>
    </row>
    <row r="19213" spans="45:51" x14ac:dyDescent="0.2">
      <c r="AS19213">
        <v>19207</v>
      </c>
      <c r="AT19213" s="4">
        <f t="shared" si="2801"/>
        <v>54</v>
      </c>
      <c r="AU19213">
        <f t="shared" si="2802"/>
        <v>0</v>
      </c>
      <c r="AV19213" t="str">
        <f t="shared" si="2803"/>
        <v/>
      </c>
      <c r="AW19213" t="str">
        <f t="shared" si="2805"/>
        <v/>
      </c>
      <c r="AX19213">
        <f t="shared" si="2806"/>
        <v>11.414085895731754</v>
      </c>
      <c r="AY19213">
        <f t="shared" si="2804"/>
        <v>1.3549414714889585</v>
      </c>
    </row>
    <row r="19214" spans="45:51" x14ac:dyDescent="0.2">
      <c r="AS19214">
        <v>19208</v>
      </c>
      <c r="AT19214" s="4">
        <f t="shared" si="2801"/>
        <v>54</v>
      </c>
      <c r="AU19214">
        <f t="shared" si="2802"/>
        <v>0</v>
      </c>
      <c r="AV19214" t="str">
        <f t="shared" si="2803"/>
        <v/>
      </c>
      <c r="AW19214" t="str">
        <f t="shared" si="2805"/>
        <v/>
      </c>
      <c r="AX19214">
        <f t="shared" si="2806"/>
        <v>11.411639984322015</v>
      </c>
      <c r="AY19214">
        <f t="shared" si="2804"/>
        <v>1.3551524021625194</v>
      </c>
    </row>
    <row r="19215" spans="45:51" x14ac:dyDescent="0.2">
      <c r="AS19215">
        <v>19209</v>
      </c>
      <c r="AT19215" s="4">
        <f t="shared" si="2801"/>
        <v>54</v>
      </c>
      <c r="AU19215">
        <f t="shared" si="2802"/>
        <v>0</v>
      </c>
      <c r="AV19215" t="str">
        <f t="shared" si="2803"/>
        <v/>
      </c>
      <c r="AW19215" t="str">
        <f t="shared" si="2805"/>
        <v/>
      </c>
      <c r="AX19215">
        <f t="shared" si="2806"/>
        <v>11.409194216398678</v>
      </c>
      <c r="AY19215">
        <f t="shared" si="2804"/>
        <v>1.3553633861398504</v>
      </c>
    </row>
    <row r="19216" spans="45:51" x14ac:dyDescent="0.2">
      <c r="AS19216">
        <v>19210</v>
      </c>
      <c r="AT19216" s="4">
        <f t="shared" si="2801"/>
        <v>54</v>
      </c>
      <c r="AU19216">
        <f t="shared" si="2802"/>
        <v>0</v>
      </c>
      <c r="AV19216" t="str">
        <f t="shared" si="2803"/>
        <v/>
      </c>
      <c r="AW19216" t="str">
        <f t="shared" si="2805"/>
        <v/>
      </c>
      <c r="AX19216">
        <f t="shared" si="2806"/>
        <v>11.406748591997999</v>
      </c>
      <c r="AY19216">
        <f t="shared" si="2804"/>
        <v>1.3555744234369407</v>
      </c>
    </row>
    <row r="19217" spans="45:51" x14ac:dyDescent="0.2">
      <c r="AS19217">
        <v>19211</v>
      </c>
      <c r="AT19217" s="4">
        <f t="shared" si="2801"/>
        <v>54</v>
      </c>
      <c r="AU19217">
        <f t="shared" si="2802"/>
        <v>0</v>
      </c>
      <c r="AV19217" t="str">
        <f t="shared" si="2803"/>
        <v/>
      </c>
      <c r="AW19217" t="str">
        <f t="shared" si="2805"/>
        <v/>
      </c>
      <c r="AX19217">
        <f t="shared" si="2806"/>
        <v>11.404303111156246</v>
      </c>
      <c r="AY19217">
        <f t="shared" si="2804"/>
        <v>1.3557855140697832</v>
      </c>
    </row>
    <row r="19218" spans="45:51" x14ac:dyDescent="0.2">
      <c r="AS19218">
        <v>19212</v>
      </c>
      <c r="AT19218" s="4">
        <f t="shared" si="2801"/>
        <v>54</v>
      </c>
      <c r="AU19218">
        <f t="shared" si="2802"/>
        <v>0</v>
      </c>
      <c r="AV19218" t="str">
        <f t="shared" si="2803"/>
        <v/>
      </c>
      <c r="AW19218" t="str">
        <f t="shared" si="2805"/>
        <v/>
      </c>
      <c r="AX19218">
        <f t="shared" si="2806"/>
        <v>11.401857773909692</v>
      </c>
      <c r="AY19218">
        <f t="shared" si="2804"/>
        <v>1.3559966580543763</v>
      </c>
    </row>
    <row r="19219" spans="45:51" x14ac:dyDescent="0.2">
      <c r="AS19219">
        <v>19213</v>
      </c>
      <c r="AT19219" s="4">
        <f t="shared" si="2801"/>
        <v>54</v>
      </c>
      <c r="AU19219">
        <f t="shared" si="2802"/>
        <v>0</v>
      </c>
      <c r="AV19219" t="str">
        <f t="shared" si="2803"/>
        <v/>
      </c>
      <c r="AW19219" t="str">
        <f t="shared" si="2805"/>
        <v/>
      </c>
      <c r="AX19219">
        <f t="shared" si="2806"/>
        <v>11.399412580294628</v>
      </c>
      <c r="AY19219">
        <f t="shared" si="2804"/>
        <v>1.3562078554067207</v>
      </c>
    </row>
    <row r="19220" spans="45:51" x14ac:dyDescent="0.2">
      <c r="AS19220">
        <v>19214</v>
      </c>
      <c r="AT19220" s="4">
        <f t="shared" si="2801"/>
        <v>54</v>
      </c>
      <c r="AU19220">
        <f t="shared" si="2802"/>
        <v>0</v>
      </c>
      <c r="AV19220" t="str">
        <f t="shared" si="2803"/>
        <v/>
      </c>
      <c r="AW19220" t="str">
        <f t="shared" si="2805"/>
        <v/>
      </c>
      <c r="AX19220">
        <f t="shared" si="2806"/>
        <v>11.396967530347352</v>
      </c>
      <c r="AY19220">
        <f t="shared" si="2804"/>
        <v>1.3564191061428228</v>
      </c>
    </row>
    <row r="19221" spans="45:51" x14ac:dyDescent="0.2">
      <c r="AS19221">
        <v>19215</v>
      </c>
      <c r="AT19221" s="4">
        <f t="shared" si="2801"/>
        <v>54</v>
      </c>
      <c r="AU19221">
        <f t="shared" si="2802"/>
        <v>0</v>
      </c>
      <c r="AV19221" t="str">
        <f t="shared" si="2803"/>
        <v/>
      </c>
      <c r="AW19221" t="str">
        <f t="shared" si="2805"/>
        <v/>
      </c>
      <c r="AX19221">
        <f t="shared" si="2806"/>
        <v>11.394522624104173</v>
      </c>
      <c r="AY19221">
        <f t="shared" si="2804"/>
        <v>1.3566304102786926</v>
      </c>
    </row>
    <row r="19222" spans="45:51" x14ac:dyDescent="0.2">
      <c r="AS19222">
        <v>19216</v>
      </c>
      <c r="AT19222" s="4">
        <f t="shared" si="2801"/>
        <v>54</v>
      </c>
      <c r="AU19222">
        <f t="shared" si="2802"/>
        <v>0</v>
      </c>
      <c r="AV19222" t="str">
        <f t="shared" si="2803"/>
        <v/>
      </c>
      <c r="AW19222" t="str">
        <f t="shared" si="2805"/>
        <v/>
      </c>
      <c r="AX19222">
        <f t="shared" si="2806"/>
        <v>11.392077861601411</v>
      </c>
      <c r="AY19222">
        <f t="shared" si="2804"/>
        <v>1.3568417678303442</v>
      </c>
    </row>
    <row r="19223" spans="45:51" x14ac:dyDescent="0.2">
      <c r="AS19223">
        <v>19217</v>
      </c>
      <c r="AT19223" s="4">
        <f t="shared" si="2801"/>
        <v>54</v>
      </c>
      <c r="AU19223">
        <f t="shared" si="2802"/>
        <v>0</v>
      </c>
      <c r="AV19223" t="str">
        <f t="shared" si="2803"/>
        <v/>
      </c>
      <c r="AW19223" t="str">
        <f t="shared" si="2805"/>
        <v/>
      </c>
      <c r="AX19223">
        <f t="shared" si="2806"/>
        <v>11.3896332428754</v>
      </c>
      <c r="AY19223">
        <f t="shared" si="2804"/>
        <v>1.3570531788137961</v>
      </c>
    </row>
    <row r="19224" spans="45:51" x14ac:dyDescent="0.2">
      <c r="AS19224">
        <v>19218</v>
      </c>
      <c r="AT19224" s="4">
        <f t="shared" si="2801"/>
        <v>54</v>
      </c>
      <c r="AU19224">
        <f t="shared" si="2802"/>
        <v>0</v>
      </c>
      <c r="AV19224" t="str">
        <f t="shared" si="2803"/>
        <v/>
      </c>
      <c r="AW19224" t="str">
        <f t="shared" si="2805"/>
        <v/>
      </c>
      <c r="AX19224">
        <f t="shared" si="2806"/>
        <v>11.387188767962479</v>
      </c>
      <c r="AY19224">
        <f t="shared" si="2804"/>
        <v>1.3572646432450703</v>
      </c>
    </row>
    <row r="19225" spans="45:51" x14ac:dyDescent="0.2">
      <c r="AS19225">
        <v>19219</v>
      </c>
      <c r="AT19225" s="4">
        <f t="shared" si="2801"/>
        <v>54</v>
      </c>
      <c r="AU19225">
        <f t="shared" si="2802"/>
        <v>0</v>
      </c>
      <c r="AV19225" t="str">
        <f t="shared" si="2803"/>
        <v/>
      </c>
      <c r="AW19225" t="str">
        <f t="shared" si="2805"/>
        <v/>
      </c>
      <c r="AX19225">
        <f t="shared" si="2806"/>
        <v>11.384744436899004</v>
      </c>
      <c r="AY19225">
        <f t="shared" si="2804"/>
        <v>1.3574761611401938</v>
      </c>
    </row>
    <row r="19226" spans="45:51" x14ac:dyDescent="0.2">
      <c r="AS19226">
        <v>19220</v>
      </c>
      <c r="AT19226" s="4">
        <f t="shared" si="2801"/>
        <v>54</v>
      </c>
      <c r="AU19226">
        <f t="shared" si="2802"/>
        <v>0</v>
      </c>
      <c r="AV19226" t="str">
        <f t="shared" si="2803"/>
        <v/>
      </c>
      <c r="AW19226" t="str">
        <f t="shared" si="2805"/>
        <v/>
      </c>
      <c r="AX19226">
        <f t="shared" si="2806"/>
        <v>11.382300249721338</v>
      </c>
      <c r="AY19226">
        <f t="shared" si="2804"/>
        <v>1.3576877325151968</v>
      </c>
    </row>
    <row r="19227" spans="45:51" x14ac:dyDescent="0.2">
      <c r="AS19227">
        <v>19221</v>
      </c>
      <c r="AT19227" s="4">
        <f t="shared" si="2801"/>
        <v>54</v>
      </c>
      <c r="AU19227">
        <f t="shared" si="2802"/>
        <v>0</v>
      </c>
      <c r="AV19227" t="str">
        <f t="shared" si="2803"/>
        <v/>
      </c>
      <c r="AW19227" t="str">
        <f t="shared" si="2805"/>
        <v/>
      </c>
      <c r="AX19227">
        <f t="shared" si="2806"/>
        <v>11.379856206465856</v>
      </c>
      <c r="AY19227">
        <f t="shared" si="2804"/>
        <v>1.3578993573861147</v>
      </c>
    </row>
    <row r="19228" spans="45:51" x14ac:dyDescent="0.2">
      <c r="AS19228">
        <v>19222</v>
      </c>
      <c r="AT19228" s="4">
        <f t="shared" si="2801"/>
        <v>54</v>
      </c>
      <c r="AU19228">
        <f t="shared" si="2802"/>
        <v>0</v>
      </c>
      <c r="AV19228" t="str">
        <f t="shared" si="2803"/>
        <v/>
      </c>
      <c r="AW19228" t="str">
        <f t="shared" si="2805"/>
        <v/>
      </c>
      <c r="AX19228">
        <f t="shared" si="2806"/>
        <v>11.377412307168946</v>
      </c>
      <c r="AY19228">
        <f t="shared" si="2804"/>
        <v>1.3581110357689861</v>
      </c>
    </row>
    <row r="19229" spans="45:51" x14ac:dyDescent="0.2">
      <c r="AS19229">
        <v>19223</v>
      </c>
      <c r="AT19229" s="4">
        <f t="shared" si="2801"/>
        <v>54</v>
      </c>
      <c r="AU19229">
        <f t="shared" si="2802"/>
        <v>0</v>
      </c>
      <c r="AV19229" t="str">
        <f t="shared" si="2803"/>
        <v/>
      </c>
      <c r="AW19229" t="str">
        <f t="shared" si="2805"/>
        <v/>
      </c>
      <c r="AX19229">
        <f t="shared" si="2806"/>
        <v>11.374968551867003</v>
      </c>
      <c r="AY19229">
        <f t="shared" si="2804"/>
        <v>1.3583227676798544</v>
      </c>
    </row>
    <row r="19230" spans="45:51" x14ac:dyDescent="0.2">
      <c r="AS19230">
        <v>19224</v>
      </c>
      <c r="AT19230" s="4">
        <f t="shared" si="2801"/>
        <v>54</v>
      </c>
      <c r="AU19230">
        <f t="shared" si="2802"/>
        <v>0</v>
      </c>
      <c r="AV19230" t="str">
        <f t="shared" si="2803"/>
        <v/>
      </c>
      <c r="AW19230" t="str">
        <f t="shared" si="2805"/>
        <v/>
      </c>
      <c r="AX19230">
        <f t="shared" si="2806"/>
        <v>11.372524940596433</v>
      </c>
      <c r="AY19230">
        <f t="shared" si="2804"/>
        <v>1.3585345531347672</v>
      </c>
    </row>
    <row r="19231" spans="45:51" x14ac:dyDescent="0.2">
      <c r="AS19231">
        <v>19225</v>
      </c>
      <c r="AT19231" s="4">
        <f t="shared" si="2801"/>
        <v>54</v>
      </c>
      <c r="AU19231">
        <f t="shared" si="2802"/>
        <v>0</v>
      </c>
      <c r="AV19231" t="str">
        <f t="shared" si="2803"/>
        <v/>
      </c>
      <c r="AW19231" t="str">
        <f t="shared" si="2805"/>
        <v/>
      </c>
      <c r="AX19231">
        <f t="shared" si="2806"/>
        <v>11.370081473393657</v>
      </c>
      <c r="AY19231">
        <f t="shared" si="2804"/>
        <v>1.3587463921497753</v>
      </c>
    </row>
    <row r="19232" spans="45:51" x14ac:dyDescent="0.2">
      <c r="AS19232">
        <v>19226</v>
      </c>
      <c r="AT19232" s="4">
        <f t="shared" si="2801"/>
        <v>54</v>
      </c>
      <c r="AU19232">
        <f t="shared" si="2802"/>
        <v>0</v>
      </c>
      <c r="AV19232" t="str">
        <f t="shared" si="2803"/>
        <v/>
      </c>
      <c r="AW19232" t="str">
        <f t="shared" si="2805"/>
        <v/>
      </c>
      <c r="AX19232">
        <f t="shared" si="2806"/>
        <v>11.367638150295106</v>
      </c>
      <c r="AY19232">
        <f t="shared" si="2804"/>
        <v>1.3589582847409347</v>
      </c>
    </row>
    <row r="19233" spans="45:51" x14ac:dyDescent="0.2">
      <c r="AS19233">
        <v>19227</v>
      </c>
      <c r="AT19233" s="4">
        <f t="shared" si="2801"/>
        <v>54</v>
      </c>
      <c r="AU19233">
        <f t="shared" si="2802"/>
        <v>0</v>
      </c>
      <c r="AV19233" t="str">
        <f t="shared" si="2803"/>
        <v/>
      </c>
      <c r="AW19233" t="str">
        <f t="shared" si="2805"/>
        <v/>
      </c>
      <c r="AX19233">
        <f t="shared" si="2806"/>
        <v>11.365194971337218</v>
      </c>
      <c r="AY19233">
        <f t="shared" si="2804"/>
        <v>1.359170230924305</v>
      </c>
    </row>
    <row r="19234" spans="45:51" x14ac:dyDescent="0.2">
      <c r="AS19234">
        <v>19228</v>
      </c>
      <c r="AT19234" s="4">
        <f t="shared" si="2801"/>
        <v>54</v>
      </c>
      <c r="AU19234">
        <f t="shared" si="2802"/>
        <v>0</v>
      </c>
      <c r="AV19234" t="str">
        <f t="shared" si="2803"/>
        <v/>
      </c>
      <c r="AW19234" t="str">
        <f t="shared" si="2805"/>
        <v/>
      </c>
      <c r="AX19234">
        <f t="shared" si="2806"/>
        <v>11.362751936556444</v>
      </c>
      <c r="AY19234">
        <f t="shared" si="2804"/>
        <v>1.3593822307159502</v>
      </c>
    </row>
    <row r="19235" spans="45:51" x14ac:dyDescent="0.2">
      <c r="AS19235">
        <v>19229</v>
      </c>
      <c r="AT19235" s="4">
        <f t="shared" si="2801"/>
        <v>54</v>
      </c>
      <c r="AU19235">
        <f t="shared" si="2802"/>
        <v>0</v>
      </c>
      <c r="AV19235" t="str">
        <f t="shared" si="2803"/>
        <v/>
      </c>
      <c r="AW19235" t="str">
        <f t="shared" si="2805"/>
        <v/>
      </c>
      <c r="AX19235">
        <f t="shared" si="2806"/>
        <v>11.360309045989249</v>
      </c>
      <c r="AY19235">
        <f t="shared" si="2804"/>
        <v>1.3595942841319382</v>
      </c>
    </row>
    <row r="19236" spans="45:51" x14ac:dyDescent="0.2">
      <c r="AS19236">
        <v>19230</v>
      </c>
      <c r="AT19236" s="4">
        <f t="shared" si="2801"/>
        <v>54</v>
      </c>
      <c r="AU19236">
        <f t="shared" si="2802"/>
        <v>0</v>
      </c>
      <c r="AV19236" t="str">
        <f t="shared" si="2803"/>
        <v/>
      </c>
      <c r="AW19236" t="str">
        <f t="shared" si="2805"/>
        <v/>
      </c>
      <c r="AX19236">
        <f t="shared" si="2806"/>
        <v>11.357866299672104</v>
      </c>
      <c r="AY19236">
        <f t="shared" si="2804"/>
        <v>1.3598063911883411</v>
      </c>
    </row>
    <row r="19237" spans="45:51" x14ac:dyDescent="0.2">
      <c r="AS19237">
        <v>19231</v>
      </c>
      <c r="AT19237" s="4">
        <f t="shared" si="2801"/>
        <v>54</v>
      </c>
      <c r="AU19237">
        <f t="shared" si="2802"/>
        <v>0</v>
      </c>
      <c r="AV19237" t="str">
        <f t="shared" si="2803"/>
        <v/>
      </c>
      <c r="AW19237" t="str">
        <f t="shared" si="2805"/>
        <v/>
      </c>
      <c r="AX19237">
        <f t="shared" si="2806"/>
        <v>11.355423697641495</v>
      </c>
      <c r="AY19237">
        <f t="shared" si="2804"/>
        <v>1.3600185519012351</v>
      </c>
    </row>
    <row r="19238" spans="45:51" x14ac:dyDescent="0.2">
      <c r="AS19238">
        <v>19232</v>
      </c>
      <c r="AT19238" s="4">
        <f t="shared" si="2801"/>
        <v>54</v>
      </c>
      <c r="AU19238">
        <f t="shared" si="2802"/>
        <v>0</v>
      </c>
      <c r="AV19238" t="str">
        <f t="shared" si="2803"/>
        <v/>
      </c>
      <c r="AW19238" t="str">
        <f t="shared" si="2805"/>
        <v/>
      </c>
      <c r="AX19238">
        <f t="shared" si="2806"/>
        <v>11.352981239933916</v>
      </c>
      <c r="AY19238">
        <f t="shared" si="2804"/>
        <v>1.3602307662867013</v>
      </c>
    </row>
    <row r="19239" spans="45:51" x14ac:dyDescent="0.2">
      <c r="AS19239">
        <v>19233</v>
      </c>
      <c r="AT19239" s="4">
        <f t="shared" si="2801"/>
        <v>54</v>
      </c>
      <c r="AU19239">
        <f t="shared" si="2802"/>
        <v>0</v>
      </c>
      <c r="AV19239" t="str">
        <f t="shared" si="2803"/>
        <v/>
      </c>
      <c r="AW19239" t="str">
        <f t="shared" si="2805"/>
        <v/>
      </c>
      <c r="AX19239">
        <f t="shared" si="2806"/>
        <v>11.350538926585873</v>
      </c>
      <c r="AY19239">
        <f t="shared" si="2804"/>
        <v>1.3604430343608231</v>
      </c>
    </row>
    <row r="19240" spans="45:51" x14ac:dyDescent="0.2">
      <c r="AS19240">
        <v>19234</v>
      </c>
      <c r="AT19240" s="4">
        <f t="shared" si="2801"/>
        <v>54</v>
      </c>
      <c r="AU19240">
        <f t="shared" si="2802"/>
        <v>0</v>
      </c>
      <c r="AV19240" t="str">
        <f t="shared" si="2803"/>
        <v/>
      </c>
      <c r="AW19240" t="str">
        <f t="shared" si="2805"/>
        <v/>
      </c>
      <c r="AX19240">
        <f t="shared" si="2806"/>
        <v>11.348096757633884</v>
      </c>
      <c r="AY19240">
        <f t="shared" si="2804"/>
        <v>1.3606553561396906</v>
      </c>
    </row>
    <row r="19241" spans="45:51" x14ac:dyDescent="0.2">
      <c r="AS19241">
        <v>19235</v>
      </c>
      <c r="AT19241" s="4">
        <f t="shared" si="2801"/>
        <v>54</v>
      </c>
      <c r="AU19241">
        <f t="shared" si="2802"/>
        <v>0</v>
      </c>
      <c r="AV19241" t="str">
        <f t="shared" si="2803"/>
        <v/>
      </c>
      <c r="AW19241" t="str">
        <f t="shared" si="2805"/>
        <v/>
      </c>
      <c r="AX19241">
        <f t="shared" si="2806"/>
        <v>11.345654733114477</v>
      </c>
      <c r="AY19241">
        <f t="shared" si="2804"/>
        <v>1.3608677316393953</v>
      </c>
    </row>
    <row r="19242" spans="45:51" x14ac:dyDescent="0.2">
      <c r="AS19242">
        <v>19236</v>
      </c>
      <c r="AT19242" s="4">
        <f t="shared" si="2801"/>
        <v>54</v>
      </c>
      <c r="AU19242">
        <f t="shared" si="2802"/>
        <v>0</v>
      </c>
      <c r="AV19242" t="str">
        <f t="shared" si="2803"/>
        <v/>
      </c>
      <c r="AW19242" t="str">
        <f t="shared" si="2805"/>
        <v/>
      </c>
      <c r="AX19242">
        <f t="shared" si="2806"/>
        <v>11.343212853064191</v>
      </c>
      <c r="AY19242">
        <f t="shared" si="2804"/>
        <v>1.361080160876035</v>
      </c>
    </row>
    <row r="19243" spans="45:51" x14ac:dyDescent="0.2">
      <c r="AS19243">
        <v>19237</v>
      </c>
      <c r="AT19243" s="4">
        <f t="shared" si="2801"/>
        <v>54</v>
      </c>
      <c r="AU19243">
        <f t="shared" si="2802"/>
        <v>0</v>
      </c>
      <c r="AV19243" t="str">
        <f t="shared" si="2803"/>
        <v/>
      </c>
      <c r="AW19243" t="str">
        <f t="shared" si="2805"/>
        <v/>
      </c>
      <c r="AX19243">
        <f t="shared" si="2806"/>
        <v>11.340771117519575</v>
      </c>
      <c r="AY19243">
        <f t="shared" si="2804"/>
        <v>1.3612926438657107</v>
      </c>
    </row>
    <row r="19244" spans="45:51" x14ac:dyDescent="0.2">
      <c r="AS19244">
        <v>19238</v>
      </c>
      <c r="AT19244" s="4">
        <f t="shared" si="2801"/>
        <v>54</v>
      </c>
      <c r="AU19244">
        <f t="shared" si="2802"/>
        <v>0</v>
      </c>
      <c r="AV19244" t="str">
        <f t="shared" si="2803"/>
        <v/>
      </c>
      <c r="AW19244" t="str">
        <f t="shared" si="2805"/>
        <v/>
      </c>
      <c r="AX19244">
        <f t="shared" si="2806"/>
        <v>11.338329526517189</v>
      </c>
      <c r="AY19244">
        <f t="shared" si="2804"/>
        <v>1.3615051806245275</v>
      </c>
    </row>
    <row r="19245" spans="45:51" x14ac:dyDescent="0.2">
      <c r="AS19245">
        <v>19239</v>
      </c>
      <c r="AT19245" s="4">
        <f t="shared" si="2801"/>
        <v>54</v>
      </c>
      <c r="AU19245">
        <f t="shared" si="2802"/>
        <v>0</v>
      </c>
      <c r="AV19245" t="str">
        <f t="shared" si="2803"/>
        <v/>
      </c>
      <c r="AW19245" t="str">
        <f t="shared" si="2805"/>
        <v/>
      </c>
      <c r="AX19245">
        <f t="shared" si="2806"/>
        <v>11.335888080093607</v>
      </c>
      <c r="AY19245">
        <f t="shared" si="2804"/>
        <v>1.3617177711685948</v>
      </c>
    </row>
    <row r="19246" spans="45:51" x14ac:dyDescent="0.2">
      <c r="AS19246">
        <v>19240</v>
      </c>
      <c r="AT19246" s="4">
        <f t="shared" si="2801"/>
        <v>54</v>
      </c>
      <c r="AU19246">
        <f t="shared" si="2802"/>
        <v>0</v>
      </c>
      <c r="AV19246" t="str">
        <f t="shared" si="2803"/>
        <v/>
      </c>
      <c r="AW19246" t="str">
        <f t="shared" si="2805"/>
        <v/>
      </c>
      <c r="AX19246">
        <f t="shared" si="2806"/>
        <v>11.33344677828541</v>
      </c>
      <c r="AY19246">
        <f t="shared" si="2804"/>
        <v>1.3619304155140264</v>
      </c>
    </row>
    <row r="19247" spans="45:51" x14ac:dyDescent="0.2">
      <c r="AS19247">
        <v>19241</v>
      </c>
      <c r="AT19247" s="4">
        <f t="shared" si="2801"/>
        <v>54</v>
      </c>
      <c r="AU19247">
        <f t="shared" si="2802"/>
        <v>0</v>
      </c>
      <c r="AV19247" t="str">
        <f t="shared" si="2803"/>
        <v/>
      </c>
      <c r="AW19247" t="str">
        <f t="shared" si="2805"/>
        <v/>
      </c>
      <c r="AX19247">
        <f t="shared" si="2806"/>
        <v>11.331005621129192</v>
      </c>
      <c r="AY19247">
        <f t="shared" si="2804"/>
        <v>1.36214311367694</v>
      </c>
    </row>
    <row r="19248" spans="45:51" x14ac:dyDescent="0.2">
      <c r="AS19248">
        <v>19242</v>
      </c>
      <c r="AT19248" s="4">
        <f t="shared" si="2801"/>
        <v>54</v>
      </c>
      <c r="AU19248">
        <f t="shared" si="2802"/>
        <v>0</v>
      </c>
      <c r="AV19248" t="str">
        <f t="shared" si="2803"/>
        <v/>
      </c>
      <c r="AW19248" t="str">
        <f t="shared" si="2805"/>
        <v/>
      </c>
      <c r="AX19248">
        <f t="shared" si="2806"/>
        <v>11.328564608661559</v>
      </c>
      <c r="AY19248">
        <f t="shared" si="2804"/>
        <v>1.3623558656734567</v>
      </c>
    </row>
    <row r="19249" spans="45:51" x14ac:dyDescent="0.2">
      <c r="AS19249">
        <v>19243</v>
      </c>
      <c r="AT19249" s="4">
        <f t="shared" si="2801"/>
        <v>54</v>
      </c>
      <c r="AU19249">
        <f t="shared" si="2802"/>
        <v>0</v>
      </c>
      <c r="AV19249" t="str">
        <f t="shared" si="2803"/>
        <v/>
      </c>
      <c r="AW19249" t="str">
        <f t="shared" si="2805"/>
        <v/>
      </c>
      <c r="AX19249">
        <f t="shared" si="2806"/>
        <v>11.326123740919124</v>
      </c>
      <c r="AY19249">
        <f t="shared" si="2804"/>
        <v>1.3625686715197034</v>
      </c>
    </row>
    <row r="19250" spans="45:51" x14ac:dyDescent="0.2">
      <c r="AS19250">
        <v>19244</v>
      </c>
      <c r="AT19250" s="4">
        <f t="shared" si="2801"/>
        <v>54</v>
      </c>
      <c r="AU19250">
        <f t="shared" si="2802"/>
        <v>0</v>
      </c>
      <c r="AV19250" t="str">
        <f t="shared" si="2803"/>
        <v/>
      </c>
      <c r="AW19250" t="str">
        <f t="shared" si="2805"/>
        <v/>
      </c>
      <c r="AX19250">
        <f t="shared" si="2806"/>
        <v>11.323683017938516</v>
      </c>
      <c r="AY19250">
        <f t="shared" si="2804"/>
        <v>1.3627815312318095</v>
      </c>
    </row>
    <row r="19251" spans="45:51" x14ac:dyDescent="0.2">
      <c r="AS19251">
        <v>19245</v>
      </c>
      <c r="AT19251" s="4">
        <f t="shared" si="2801"/>
        <v>54</v>
      </c>
      <c r="AU19251">
        <f t="shared" si="2802"/>
        <v>0</v>
      </c>
      <c r="AV19251" t="str">
        <f t="shared" si="2803"/>
        <v/>
      </c>
      <c r="AW19251" t="str">
        <f t="shared" si="2805"/>
        <v/>
      </c>
      <c r="AX19251">
        <f t="shared" si="2806"/>
        <v>11.32124243975637</v>
      </c>
      <c r="AY19251">
        <f t="shared" si="2804"/>
        <v>1.3629944448259095</v>
      </c>
    </row>
    <row r="19252" spans="45:51" x14ac:dyDescent="0.2">
      <c r="AS19252">
        <v>19246</v>
      </c>
      <c r="AT19252" s="4">
        <f t="shared" si="2801"/>
        <v>54</v>
      </c>
      <c r="AU19252">
        <f t="shared" si="2802"/>
        <v>0</v>
      </c>
      <c r="AV19252" t="str">
        <f t="shared" si="2803"/>
        <v/>
      </c>
      <c r="AW19252" t="str">
        <f t="shared" si="2805"/>
        <v/>
      </c>
      <c r="AX19252">
        <f t="shared" si="2806"/>
        <v>11.318802006409337</v>
      </c>
      <c r="AY19252">
        <f t="shared" si="2804"/>
        <v>1.3632074123181415</v>
      </c>
    </row>
    <row r="19253" spans="45:51" x14ac:dyDescent="0.2">
      <c r="AS19253">
        <v>19247</v>
      </c>
      <c r="AT19253" s="4">
        <f t="shared" si="2801"/>
        <v>54</v>
      </c>
      <c r="AU19253">
        <f t="shared" si="2802"/>
        <v>0</v>
      </c>
      <c r="AV19253" t="str">
        <f t="shared" si="2803"/>
        <v/>
      </c>
      <c r="AW19253" t="str">
        <f t="shared" si="2805"/>
        <v/>
      </c>
      <c r="AX19253">
        <f t="shared" si="2806"/>
        <v>11.316361717934075</v>
      </c>
      <c r="AY19253">
        <f t="shared" si="2804"/>
        <v>1.3634204337246481</v>
      </c>
    </row>
    <row r="19254" spans="45:51" x14ac:dyDescent="0.2">
      <c r="AS19254">
        <v>19248</v>
      </c>
      <c r="AT19254" s="4">
        <f t="shared" si="2801"/>
        <v>54</v>
      </c>
      <c r="AU19254">
        <f t="shared" si="2802"/>
        <v>0</v>
      </c>
      <c r="AV19254" t="str">
        <f t="shared" si="2803"/>
        <v/>
      </c>
      <c r="AW19254" t="str">
        <f t="shared" si="2805"/>
        <v/>
      </c>
      <c r="AX19254">
        <f t="shared" si="2806"/>
        <v>11.313921574367257</v>
      </c>
      <c r="AY19254">
        <f t="shared" si="2804"/>
        <v>1.3636335090615759</v>
      </c>
    </row>
    <row r="19255" spans="45:51" x14ac:dyDescent="0.2">
      <c r="AS19255">
        <v>19249</v>
      </c>
      <c r="AT19255" s="4">
        <f t="shared" si="2801"/>
        <v>54</v>
      </c>
      <c r="AU19255">
        <f t="shared" si="2802"/>
        <v>0</v>
      </c>
      <c r="AV19255" t="str">
        <f t="shared" si="2803"/>
        <v/>
      </c>
      <c r="AW19255" t="str">
        <f t="shared" si="2805"/>
        <v/>
      </c>
      <c r="AX19255">
        <f t="shared" si="2806"/>
        <v>11.311481575745562</v>
      </c>
      <c r="AY19255">
        <f t="shared" si="2804"/>
        <v>1.3638466383450756</v>
      </c>
    </row>
    <row r="19256" spans="45:51" x14ac:dyDescent="0.2">
      <c r="AS19256">
        <v>19250</v>
      </c>
      <c r="AT19256" s="4">
        <f t="shared" si="2801"/>
        <v>54</v>
      </c>
      <c r="AU19256">
        <f t="shared" si="2802"/>
        <v>0</v>
      </c>
      <c r="AV19256" t="str">
        <f t="shared" si="2803"/>
        <v/>
      </c>
      <c r="AW19256" t="str">
        <f t="shared" si="2805"/>
        <v/>
      </c>
      <c r="AX19256">
        <f t="shared" si="2806"/>
        <v>11.309041722105682</v>
      </c>
      <c r="AY19256">
        <f t="shared" si="2804"/>
        <v>1.364059821591302</v>
      </c>
    </row>
    <row r="19257" spans="45:51" x14ac:dyDescent="0.2">
      <c r="AS19257">
        <v>19251</v>
      </c>
      <c r="AT19257" s="4">
        <f t="shared" si="2801"/>
        <v>54</v>
      </c>
      <c r="AU19257">
        <f t="shared" si="2802"/>
        <v>0</v>
      </c>
      <c r="AV19257" t="str">
        <f t="shared" si="2803"/>
        <v/>
      </c>
      <c r="AW19257" t="str">
        <f t="shared" si="2805"/>
        <v/>
      </c>
      <c r="AX19257">
        <f t="shared" si="2806"/>
        <v>11.306602013484323</v>
      </c>
      <c r="AY19257">
        <f t="shared" si="2804"/>
        <v>1.3642730588164143</v>
      </c>
    </row>
    <row r="19258" spans="45:51" x14ac:dyDescent="0.2">
      <c r="AS19258">
        <v>19252</v>
      </c>
      <c r="AT19258" s="4">
        <f t="shared" si="2801"/>
        <v>54</v>
      </c>
      <c r="AU19258">
        <f t="shared" si="2802"/>
        <v>0</v>
      </c>
      <c r="AV19258" t="str">
        <f t="shared" si="2803"/>
        <v/>
      </c>
      <c r="AW19258" t="str">
        <f t="shared" si="2805"/>
        <v/>
      </c>
      <c r="AX19258">
        <f t="shared" si="2806"/>
        <v>11.304162449918197</v>
      </c>
      <c r="AY19258">
        <f t="shared" si="2804"/>
        <v>1.3644863500365756</v>
      </c>
    </row>
    <row r="19259" spans="45:51" x14ac:dyDescent="0.2">
      <c r="AS19259">
        <v>19253</v>
      </c>
      <c r="AT19259" s="4">
        <f t="shared" si="2801"/>
        <v>54</v>
      </c>
      <c r="AU19259">
        <f t="shared" si="2802"/>
        <v>0</v>
      </c>
      <c r="AV19259" t="str">
        <f t="shared" si="2803"/>
        <v/>
      </c>
      <c r="AW19259" t="str">
        <f t="shared" si="2805"/>
        <v/>
      </c>
      <c r="AX19259">
        <f t="shared" si="2806"/>
        <v>11.30172303144403</v>
      </c>
      <c r="AY19259">
        <f t="shared" si="2804"/>
        <v>1.3646996952679527</v>
      </c>
    </row>
    <row r="19260" spans="45:51" x14ac:dyDescent="0.2">
      <c r="AS19260">
        <v>19254</v>
      </c>
      <c r="AT19260" s="4">
        <f t="shared" si="2801"/>
        <v>54</v>
      </c>
      <c r="AU19260">
        <f t="shared" si="2802"/>
        <v>0</v>
      </c>
      <c r="AV19260" t="str">
        <f t="shared" si="2803"/>
        <v/>
      </c>
      <c r="AW19260" t="str">
        <f t="shared" si="2805"/>
        <v/>
      </c>
      <c r="AX19260">
        <f t="shared" si="2806"/>
        <v>11.299283758098559</v>
      </c>
      <c r="AY19260">
        <f t="shared" si="2804"/>
        <v>1.3649130945267176</v>
      </c>
    </row>
    <row r="19261" spans="45:51" x14ac:dyDescent="0.2">
      <c r="AS19261">
        <v>19255</v>
      </c>
      <c r="AT19261" s="4">
        <f t="shared" si="2801"/>
        <v>54</v>
      </c>
      <c r="AU19261">
        <f t="shared" si="2802"/>
        <v>0</v>
      </c>
      <c r="AV19261" t="str">
        <f t="shared" si="2803"/>
        <v/>
      </c>
      <c r="AW19261" t="str">
        <f t="shared" si="2805"/>
        <v/>
      </c>
      <c r="AX19261">
        <f t="shared" si="2806"/>
        <v>11.29684462991853</v>
      </c>
      <c r="AY19261">
        <f t="shared" si="2804"/>
        <v>1.3651265478290455</v>
      </c>
    </row>
    <row r="19262" spans="45:51" x14ac:dyDescent="0.2">
      <c r="AS19262">
        <v>19256</v>
      </c>
      <c r="AT19262" s="4">
        <f t="shared" si="2801"/>
        <v>54</v>
      </c>
      <c r="AU19262">
        <f t="shared" si="2802"/>
        <v>0</v>
      </c>
      <c r="AV19262" t="str">
        <f t="shared" si="2803"/>
        <v/>
      </c>
      <c r="AW19262" t="str">
        <f t="shared" si="2805"/>
        <v/>
      </c>
      <c r="AX19262">
        <f t="shared" si="2806"/>
        <v>11.294405646940703</v>
      </c>
      <c r="AY19262">
        <f t="shared" si="2804"/>
        <v>1.3653400551911157</v>
      </c>
    </row>
    <row r="19263" spans="45:51" x14ac:dyDescent="0.2">
      <c r="AS19263">
        <v>19257</v>
      </c>
      <c r="AT19263" s="4">
        <f t="shared" si="2801"/>
        <v>54</v>
      </c>
      <c r="AU19263">
        <f t="shared" si="2802"/>
        <v>0</v>
      </c>
      <c r="AV19263" t="str">
        <f t="shared" si="2803"/>
        <v/>
      </c>
      <c r="AW19263" t="str">
        <f t="shared" si="2805"/>
        <v/>
      </c>
      <c r="AX19263">
        <f t="shared" si="2806"/>
        <v>11.291966809201847</v>
      </c>
      <c r="AY19263">
        <f t="shared" si="2804"/>
        <v>1.3655536166291127</v>
      </c>
    </row>
    <row r="19264" spans="45:51" x14ac:dyDescent="0.2">
      <c r="AS19264">
        <v>19258</v>
      </c>
      <c r="AT19264" s="4">
        <f t="shared" si="2801"/>
        <v>54</v>
      </c>
      <c r="AU19264">
        <f t="shared" si="2802"/>
        <v>0</v>
      </c>
      <c r="AV19264" t="str">
        <f t="shared" si="2803"/>
        <v/>
      </c>
      <c r="AW19264" t="str">
        <f t="shared" si="2805"/>
        <v/>
      </c>
      <c r="AX19264">
        <f t="shared" si="2806"/>
        <v>11.289528116738742</v>
      </c>
      <c r="AY19264">
        <f t="shared" si="2804"/>
        <v>1.3657672321592238</v>
      </c>
    </row>
    <row r="19265" spans="45:51" x14ac:dyDescent="0.2">
      <c r="AS19265">
        <v>19259</v>
      </c>
      <c r="AT19265" s="4">
        <f t="shared" si="2801"/>
        <v>54</v>
      </c>
      <c r="AU19265">
        <f t="shared" si="2802"/>
        <v>0</v>
      </c>
      <c r="AV19265" t="str">
        <f t="shared" si="2803"/>
        <v/>
      </c>
      <c r="AW19265" t="str">
        <f t="shared" si="2805"/>
        <v/>
      </c>
      <c r="AX19265">
        <f t="shared" si="2806"/>
        <v>11.287089569588179</v>
      </c>
      <c r="AY19265">
        <f t="shared" si="2804"/>
        <v>1.3659809017976412</v>
      </c>
    </row>
    <row r="19266" spans="45:51" x14ac:dyDescent="0.2">
      <c r="AS19266">
        <v>19260</v>
      </c>
      <c r="AT19266" s="4">
        <f t="shared" si="2801"/>
        <v>54</v>
      </c>
      <c r="AU19266">
        <f t="shared" si="2802"/>
        <v>0</v>
      </c>
      <c r="AV19266" t="str">
        <f t="shared" si="2803"/>
        <v/>
      </c>
      <c r="AW19266" t="str">
        <f t="shared" si="2805"/>
        <v/>
      </c>
      <c r="AX19266">
        <f t="shared" si="2806"/>
        <v>11.284651167786961</v>
      </c>
      <c r="AY19266">
        <f t="shared" si="2804"/>
        <v>1.366194625560561</v>
      </c>
    </row>
    <row r="19267" spans="45:51" x14ac:dyDescent="0.2">
      <c r="AS19267">
        <v>19261</v>
      </c>
      <c r="AT19267" s="4">
        <f t="shared" si="2801"/>
        <v>54</v>
      </c>
      <c r="AU19267">
        <f t="shared" si="2802"/>
        <v>0</v>
      </c>
      <c r="AV19267" t="str">
        <f t="shared" si="2803"/>
        <v/>
      </c>
      <c r="AW19267" t="str">
        <f t="shared" si="2805"/>
        <v/>
      </c>
      <c r="AX19267">
        <f t="shared" si="2806"/>
        <v>11.282212911371902</v>
      </c>
      <c r="AY19267">
        <f t="shared" si="2804"/>
        <v>1.3664084034641837</v>
      </c>
    </row>
    <row r="19268" spans="45:51" x14ac:dyDescent="0.2">
      <c r="AS19268">
        <v>19262</v>
      </c>
      <c r="AT19268" s="4">
        <f t="shared" si="2801"/>
        <v>54</v>
      </c>
      <c r="AU19268">
        <f t="shared" si="2802"/>
        <v>0</v>
      </c>
      <c r="AV19268" t="str">
        <f t="shared" si="2803"/>
        <v/>
      </c>
      <c r="AW19268" t="str">
        <f t="shared" si="2805"/>
        <v/>
      </c>
      <c r="AX19268">
        <f t="shared" si="2806"/>
        <v>11.279774800379824</v>
      </c>
      <c r="AY19268">
        <f t="shared" si="2804"/>
        <v>1.3666222355247133</v>
      </c>
    </row>
    <row r="19269" spans="45:51" x14ac:dyDescent="0.2">
      <c r="AS19269">
        <v>19263</v>
      </c>
      <c r="AT19269" s="4">
        <f t="shared" si="2801"/>
        <v>54</v>
      </c>
      <c r="AU19269">
        <f t="shared" si="2802"/>
        <v>0</v>
      </c>
      <c r="AV19269" t="str">
        <f t="shared" si="2803"/>
        <v/>
      </c>
      <c r="AW19269" t="str">
        <f t="shared" si="2805"/>
        <v/>
      </c>
      <c r="AX19269">
        <f t="shared" si="2806"/>
        <v>11.277336834847565</v>
      </c>
      <c r="AY19269">
        <f t="shared" si="2804"/>
        <v>1.3668361217583584</v>
      </c>
    </row>
    <row r="19270" spans="45:51" x14ac:dyDescent="0.2">
      <c r="AS19270">
        <v>19264</v>
      </c>
      <c r="AT19270" s="4">
        <f t="shared" ref="AT19270:AT19333" si="2807">ROUNDDOWN(AS19270/(C$17*60),0) +1</f>
        <v>54</v>
      </c>
      <c r="AU19270">
        <f t="shared" ref="AU19270:AU19333" si="2808">IF(AND(AS19270-(AT19270-1)*60*C$17&gt;=0,AS19270+1-(AT19270-1)*60*C$17&lt;=C$16*60),C$10/(C$16*60),0)</f>
        <v>0</v>
      </c>
      <c r="AV19270" t="str">
        <f t="shared" ref="AV19270:AV19333" si="2809">IF(MOD(AS19270,(C$17*60))=0,1,"")</f>
        <v/>
      </c>
      <c r="AW19270" t="str">
        <f t="shared" si="2805"/>
        <v/>
      </c>
      <c r="AX19270">
        <f t="shared" si="2806"/>
        <v>11.274899014811972</v>
      </c>
      <c r="AY19270">
        <f t="shared" ref="AY19270:AY19333" si="2810">C$32/(C$22+AX19270)</f>
        <v>1.3670500621813317</v>
      </c>
    </row>
    <row r="19271" spans="45:51" x14ac:dyDescent="0.2">
      <c r="AS19271">
        <v>19265</v>
      </c>
      <c r="AT19271" s="4">
        <f t="shared" si="2807"/>
        <v>54</v>
      </c>
      <c r="AU19271">
        <f t="shared" si="2808"/>
        <v>0</v>
      </c>
      <c r="AV19271" t="str">
        <f t="shared" si="2809"/>
        <v/>
      </c>
      <c r="AW19271" t="str">
        <f t="shared" ref="AW19271:AW19334" si="2811">IF(AV19271&lt;&gt;"",AS19271/60,"")</f>
        <v/>
      </c>
      <c r="AX19271">
        <f t="shared" ref="AX19271:AX19334" si="2812">(AU19271/C$29)+AX19270*EXP(-(AY19270/C$29)*(AS19271-AS19270)/60)</f>
        <v>11.272461340309901</v>
      </c>
      <c r="AY19271">
        <f t="shared" si="2810"/>
        <v>1.36726405680985</v>
      </c>
    </row>
    <row r="19272" spans="45:51" x14ac:dyDescent="0.2">
      <c r="AS19272">
        <v>19266</v>
      </c>
      <c r="AT19272" s="4">
        <f t="shared" si="2807"/>
        <v>54</v>
      </c>
      <c r="AU19272">
        <f t="shared" si="2808"/>
        <v>0</v>
      </c>
      <c r="AV19272" t="str">
        <f t="shared" si="2809"/>
        <v/>
      </c>
      <c r="AW19272" t="str">
        <f t="shared" si="2811"/>
        <v/>
      </c>
      <c r="AX19272">
        <f t="shared" si="2812"/>
        <v>11.27002381137822</v>
      </c>
      <c r="AY19272">
        <f t="shared" si="2810"/>
        <v>1.3674781056601339</v>
      </c>
    </row>
    <row r="19273" spans="45:51" x14ac:dyDescent="0.2">
      <c r="AS19273">
        <v>19267</v>
      </c>
      <c r="AT19273" s="4">
        <f t="shared" si="2807"/>
        <v>54</v>
      </c>
      <c r="AU19273">
        <f t="shared" si="2808"/>
        <v>0</v>
      </c>
      <c r="AV19273" t="str">
        <f t="shared" si="2809"/>
        <v/>
      </c>
      <c r="AW19273" t="str">
        <f t="shared" si="2811"/>
        <v/>
      </c>
      <c r="AX19273">
        <f t="shared" si="2812"/>
        <v>11.267586428053809</v>
      </c>
      <c r="AY19273">
        <f t="shared" si="2810"/>
        <v>1.3676922087484091</v>
      </c>
    </row>
    <row r="19274" spans="45:51" x14ac:dyDescent="0.2">
      <c r="AS19274">
        <v>19268</v>
      </c>
      <c r="AT19274" s="4">
        <f t="shared" si="2807"/>
        <v>54</v>
      </c>
      <c r="AU19274">
        <f t="shared" si="2808"/>
        <v>0</v>
      </c>
      <c r="AV19274" t="str">
        <f t="shared" si="2809"/>
        <v/>
      </c>
      <c r="AW19274" t="str">
        <f t="shared" si="2811"/>
        <v/>
      </c>
      <c r="AX19274">
        <f t="shared" si="2812"/>
        <v>11.26514919037356</v>
      </c>
      <c r="AY19274">
        <f t="shared" si="2810"/>
        <v>1.3679063660909037</v>
      </c>
    </row>
    <row r="19275" spans="45:51" x14ac:dyDescent="0.2">
      <c r="AS19275">
        <v>19269</v>
      </c>
      <c r="AT19275" s="4">
        <f t="shared" si="2807"/>
        <v>54</v>
      </c>
      <c r="AU19275">
        <f t="shared" si="2808"/>
        <v>0</v>
      </c>
      <c r="AV19275" t="str">
        <f t="shared" si="2809"/>
        <v/>
      </c>
      <c r="AW19275" t="str">
        <f t="shared" si="2811"/>
        <v/>
      </c>
      <c r="AX19275">
        <f t="shared" si="2812"/>
        <v>11.262712098374372</v>
      </c>
      <c r="AY19275">
        <f t="shared" si="2810"/>
        <v>1.3681205777038516</v>
      </c>
    </row>
    <row r="19276" spans="45:51" x14ac:dyDescent="0.2">
      <c r="AS19276">
        <v>19270</v>
      </c>
      <c r="AT19276" s="4">
        <f t="shared" si="2807"/>
        <v>54</v>
      </c>
      <c r="AU19276">
        <f t="shared" si="2808"/>
        <v>0</v>
      </c>
      <c r="AV19276" t="str">
        <f t="shared" si="2809"/>
        <v/>
      </c>
      <c r="AW19276" t="str">
        <f t="shared" si="2811"/>
        <v/>
      </c>
      <c r="AX19276">
        <f t="shared" si="2812"/>
        <v>11.260275152093161</v>
      </c>
      <c r="AY19276">
        <f t="shared" si="2810"/>
        <v>1.3683348436034899</v>
      </c>
    </row>
    <row r="19277" spans="45:51" x14ac:dyDescent="0.2">
      <c r="AS19277">
        <v>19271</v>
      </c>
      <c r="AT19277" s="4">
        <f t="shared" si="2807"/>
        <v>54</v>
      </c>
      <c r="AU19277">
        <f t="shared" si="2808"/>
        <v>0</v>
      </c>
      <c r="AV19277" t="str">
        <f t="shared" si="2809"/>
        <v/>
      </c>
      <c r="AW19277" t="str">
        <f t="shared" si="2811"/>
        <v/>
      </c>
      <c r="AX19277">
        <f t="shared" si="2812"/>
        <v>11.257838351566848</v>
      </c>
      <c r="AY19277">
        <f t="shared" si="2810"/>
        <v>1.3685491638060605</v>
      </c>
    </row>
    <row r="19278" spans="45:51" x14ac:dyDescent="0.2">
      <c r="AS19278">
        <v>19272</v>
      </c>
      <c r="AT19278" s="4">
        <f t="shared" si="2807"/>
        <v>54</v>
      </c>
      <c r="AU19278">
        <f t="shared" si="2808"/>
        <v>0</v>
      </c>
      <c r="AV19278" t="str">
        <f t="shared" si="2809"/>
        <v/>
      </c>
      <c r="AW19278" t="str">
        <f t="shared" si="2811"/>
        <v/>
      </c>
      <c r="AX19278">
        <f t="shared" si="2812"/>
        <v>11.255401696832369</v>
      </c>
      <c r="AY19278">
        <f t="shared" si="2810"/>
        <v>1.3687635383278083</v>
      </c>
    </row>
    <row r="19279" spans="45:51" x14ac:dyDescent="0.2">
      <c r="AS19279">
        <v>19273</v>
      </c>
      <c r="AT19279" s="4">
        <f t="shared" si="2807"/>
        <v>54</v>
      </c>
      <c r="AU19279">
        <f t="shared" si="2808"/>
        <v>0</v>
      </c>
      <c r="AV19279" t="str">
        <f t="shared" si="2809"/>
        <v/>
      </c>
      <c r="AW19279" t="str">
        <f t="shared" si="2811"/>
        <v/>
      </c>
      <c r="AX19279">
        <f t="shared" si="2812"/>
        <v>11.252965187926669</v>
      </c>
      <c r="AY19279">
        <f t="shared" si="2810"/>
        <v>1.3689779671849835</v>
      </c>
    </row>
    <row r="19280" spans="45:51" x14ac:dyDescent="0.2">
      <c r="AS19280">
        <v>19274</v>
      </c>
      <c r="AT19280" s="4">
        <f t="shared" si="2807"/>
        <v>54</v>
      </c>
      <c r="AU19280">
        <f t="shared" si="2808"/>
        <v>0</v>
      </c>
      <c r="AV19280" t="str">
        <f t="shared" si="2809"/>
        <v/>
      </c>
      <c r="AW19280" t="str">
        <f t="shared" si="2811"/>
        <v/>
      </c>
      <c r="AX19280">
        <f t="shared" si="2812"/>
        <v>11.250528824886707</v>
      </c>
      <c r="AY19280">
        <f t="shared" si="2810"/>
        <v>1.3691924503938397</v>
      </c>
    </row>
    <row r="19281" spans="45:51" x14ac:dyDescent="0.2">
      <c r="AS19281">
        <v>19275</v>
      </c>
      <c r="AT19281" s="4">
        <f t="shared" si="2807"/>
        <v>54</v>
      </c>
      <c r="AU19281">
        <f t="shared" si="2808"/>
        <v>0</v>
      </c>
      <c r="AV19281" t="str">
        <f t="shared" si="2809"/>
        <v/>
      </c>
      <c r="AW19281" t="str">
        <f t="shared" si="2811"/>
        <v/>
      </c>
      <c r="AX19281">
        <f t="shared" si="2812"/>
        <v>11.248092607749449</v>
      </c>
      <c r="AY19281">
        <f t="shared" si="2810"/>
        <v>1.369406987970635</v>
      </c>
    </row>
    <row r="19282" spans="45:51" x14ac:dyDescent="0.2">
      <c r="AS19282">
        <v>19276</v>
      </c>
      <c r="AT19282" s="4">
        <f t="shared" si="2807"/>
        <v>54</v>
      </c>
      <c r="AU19282">
        <f t="shared" si="2808"/>
        <v>0</v>
      </c>
      <c r="AV19282" t="str">
        <f t="shared" si="2809"/>
        <v/>
      </c>
      <c r="AW19282" t="str">
        <f t="shared" si="2811"/>
        <v/>
      </c>
      <c r="AX19282">
        <f t="shared" si="2812"/>
        <v>11.245656536551873</v>
      </c>
      <c r="AY19282">
        <f t="shared" si="2810"/>
        <v>1.3696215799316311</v>
      </c>
    </row>
    <row r="19283" spans="45:51" x14ac:dyDescent="0.2">
      <c r="AS19283">
        <v>19277</v>
      </c>
      <c r="AT19283" s="4">
        <f t="shared" si="2807"/>
        <v>54</v>
      </c>
      <c r="AU19283">
        <f t="shared" si="2808"/>
        <v>0</v>
      </c>
      <c r="AV19283" t="str">
        <f t="shared" si="2809"/>
        <v/>
      </c>
      <c r="AW19283" t="str">
        <f t="shared" si="2811"/>
        <v/>
      </c>
      <c r="AX19283">
        <f t="shared" si="2812"/>
        <v>11.243220611330971</v>
      </c>
      <c r="AY19283">
        <f t="shared" si="2810"/>
        <v>1.369836226293095</v>
      </c>
    </row>
    <row r="19284" spans="45:51" x14ac:dyDescent="0.2">
      <c r="AS19284">
        <v>19278</v>
      </c>
      <c r="AT19284" s="4">
        <f t="shared" si="2807"/>
        <v>54</v>
      </c>
      <c r="AU19284">
        <f t="shared" si="2808"/>
        <v>0</v>
      </c>
      <c r="AV19284" t="str">
        <f t="shared" si="2809"/>
        <v/>
      </c>
      <c r="AW19284" t="str">
        <f t="shared" si="2811"/>
        <v/>
      </c>
      <c r="AX19284">
        <f t="shared" si="2812"/>
        <v>11.240784832123742</v>
      </c>
      <c r="AY19284">
        <f t="shared" si="2810"/>
        <v>1.3700509270712962</v>
      </c>
    </row>
    <row r="19285" spans="45:51" x14ac:dyDescent="0.2">
      <c r="AS19285">
        <v>19279</v>
      </c>
      <c r="AT19285" s="4">
        <f t="shared" si="2807"/>
        <v>54</v>
      </c>
      <c r="AU19285">
        <f t="shared" si="2808"/>
        <v>0</v>
      </c>
      <c r="AV19285" t="str">
        <f t="shared" si="2809"/>
        <v/>
      </c>
      <c r="AW19285" t="str">
        <f t="shared" si="2811"/>
        <v/>
      </c>
      <c r="AX19285">
        <f t="shared" si="2812"/>
        <v>11.238349198967201</v>
      </c>
      <c r="AY19285">
        <f t="shared" si="2810"/>
        <v>1.370265682282509</v>
      </c>
    </row>
    <row r="19286" spans="45:51" x14ac:dyDescent="0.2">
      <c r="AS19286">
        <v>19280</v>
      </c>
      <c r="AT19286" s="4">
        <f t="shared" si="2807"/>
        <v>54</v>
      </c>
      <c r="AU19286">
        <f t="shared" si="2808"/>
        <v>0</v>
      </c>
      <c r="AV19286" t="str">
        <f t="shared" si="2809"/>
        <v/>
      </c>
      <c r="AW19286" t="str">
        <f t="shared" si="2811"/>
        <v/>
      </c>
      <c r="AX19286">
        <f t="shared" si="2812"/>
        <v>11.23591371189837</v>
      </c>
      <c r="AY19286">
        <f t="shared" si="2810"/>
        <v>1.3704804919430122</v>
      </c>
    </row>
    <row r="19287" spans="45:51" x14ac:dyDescent="0.2">
      <c r="AS19287">
        <v>19281</v>
      </c>
      <c r="AT19287" s="4">
        <f t="shared" si="2807"/>
        <v>54</v>
      </c>
      <c r="AU19287">
        <f t="shared" si="2808"/>
        <v>0</v>
      </c>
      <c r="AV19287" t="str">
        <f t="shared" si="2809"/>
        <v/>
      </c>
      <c r="AW19287" t="str">
        <f t="shared" si="2811"/>
        <v/>
      </c>
      <c r="AX19287">
        <f t="shared" si="2812"/>
        <v>11.233478370954282</v>
      </c>
      <c r="AY19287">
        <f t="shared" si="2810"/>
        <v>1.3706953560690889</v>
      </c>
    </row>
    <row r="19288" spans="45:51" x14ac:dyDescent="0.2">
      <c r="AS19288">
        <v>19282</v>
      </c>
      <c r="AT19288" s="4">
        <f t="shared" si="2807"/>
        <v>54</v>
      </c>
      <c r="AU19288">
        <f t="shared" si="2808"/>
        <v>0</v>
      </c>
      <c r="AV19288" t="str">
        <f t="shared" si="2809"/>
        <v/>
      </c>
      <c r="AW19288" t="str">
        <f t="shared" si="2811"/>
        <v/>
      </c>
      <c r="AX19288">
        <f t="shared" si="2812"/>
        <v>11.231043176171985</v>
      </c>
      <c r="AY19288">
        <f t="shared" si="2810"/>
        <v>1.370910274677025</v>
      </c>
    </row>
    <row r="19289" spans="45:51" x14ac:dyDescent="0.2">
      <c r="AS19289">
        <v>19283</v>
      </c>
      <c r="AT19289" s="4">
        <f t="shared" si="2807"/>
        <v>54</v>
      </c>
      <c r="AU19289">
        <f t="shared" si="2808"/>
        <v>0</v>
      </c>
      <c r="AV19289" t="str">
        <f t="shared" si="2809"/>
        <v/>
      </c>
      <c r="AW19289" t="str">
        <f t="shared" si="2811"/>
        <v/>
      </c>
      <c r="AX19289">
        <f t="shared" si="2812"/>
        <v>11.228608127588533</v>
      </c>
      <c r="AY19289">
        <f t="shared" si="2810"/>
        <v>1.3711252477831115</v>
      </c>
    </row>
    <row r="19290" spans="45:51" x14ac:dyDescent="0.2">
      <c r="AS19290">
        <v>19284</v>
      </c>
      <c r="AT19290" s="4">
        <f t="shared" si="2807"/>
        <v>54</v>
      </c>
      <c r="AU19290">
        <f t="shared" si="2808"/>
        <v>0</v>
      </c>
      <c r="AV19290" t="str">
        <f t="shared" si="2809"/>
        <v/>
      </c>
      <c r="AW19290" t="str">
        <f t="shared" si="2811"/>
        <v/>
      </c>
      <c r="AX19290">
        <f t="shared" si="2812"/>
        <v>11.226173225240993</v>
      </c>
      <c r="AY19290">
        <f t="shared" si="2810"/>
        <v>1.3713402754036441</v>
      </c>
    </row>
    <row r="19291" spans="45:51" x14ac:dyDescent="0.2">
      <c r="AS19291">
        <v>19285</v>
      </c>
      <c r="AT19291" s="4">
        <f t="shared" si="2807"/>
        <v>54</v>
      </c>
      <c r="AU19291">
        <f t="shared" si="2808"/>
        <v>0</v>
      </c>
      <c r="AV19291" t="str">
        <f t="shared" si="2809"/>
        <v/>
      </c>
      <c r="AW19291" t="str">
        <f t="shared" si="2811"/>
        <v/>
      </c>
      <c r="AX19291">
        <f t="shared" si="2812"/>
        <v>11.223738469166447</v>
      </c>
      <c r="AY19291">
        <f t="shared" si="2810"/>
        <v>1.3715553575549211</v>
      </c>
    </row>
    <row r="19292" spans="45:51" x14ac:dyDescent="0.2">
      <c r="AS19292">
        <v>19286</v>
      </c>
      <c r="AT19292" s="4">
        <f t="shared" si="2807"/>
        <v>54</v>
      </c>
      <c r="AU19292">
        <f t="shared" si="2808"/>
        <v>0</v>
      </c>
      <c r="AV19292" t="str">
        <f t="shared" si="2809"/>
        <v/>
      </c>
      <c r="AW19292" t="str">
        <f t="shared" si="2811"/>
        <v/>
      </c>
      <c r="AX19292">
        <f t="shared" si="2812"/>
        <v>11.221303859401983</v>
      </c>
      <c r="AY19292">
        <f t="shared" si="2810"/>
        <v>1.3717704942532458</v>
      </c>
    </row>
    <row r="19293" spans="45:51" x14ac:dyDescent="0.2">
      <c r="AS19293">
        <v>19287</v>
      </c>
      <c r="AT19293" s="4">
        <f t="shared" si="2807"/>
        <v>54</v>
      </c>
      <c r="AU19293">
        <f t="shared" si="2808"/>
        <v>0</v>
      </c>
      <c r="AV19293" t="str">
        <f t="shared" si="2809"/>
        <v/>
      </c>
      <c r="AW19293" t="str">
        <f t="shared" si="2811"/>
        <v/>
      </c>
      <c r="AX19293">
        <f t="shared" si="2812"/>
        <v>11.218869395984701</v>
      </c>
      <c r="AY19293">
        <f t="shared" si="2810"/>
        <v>1.3719856855149255</v>
      </c>
    </row>
    <row r="19294" spans="45:51" x14ac:dyDescent="0.2">
      <c r="AS19294">
        <v>19288</v>
      </c>
      <c r="AT19294" s="4">
        <f t="shared" si="2807"/>
        <v>54</v>
      </c>
      <c r="AU19294">
        <f t="shared" si="2808"/>
        <v>0</v>
      </c>
      <c r="AV19294" t="str">
        <f t="shared" si="2809"/>
        <v/>
      </c>
      <c r="AW19294" t="str">
        <f t="shared" si="2811"/>
        <v/>
      </c>
      <c r="AX19294">
        <f t="shared" si="2812"/>
        <v>11.216435078951712</v>
      </c>
      <c r="AY19294">
        <f t="shared" si="2810"/>
        <v>1.372200931356272</v>
      </c>
    </row>
    <row r="19295" spans="45:51" x14ac:dyDescent="0.2">
      <c r="AS19295">
        <v>19289</v>
      </c>
      <c r="AT19295" s="4">
        <f t="shared" si="2807"/>
        <v>54</v>
      </c>
      <c r="AU19295">
        <f t="shared" si="2808"/>
        <v>0</v>
      </c>
      <c r="AV19295" t="str">
        <f t="shared" si="2809"/>
        <v/>
      </c>
      <c r="AW19295" t="str">
        <f t="shared" si="2811"/>
        <v/>
      </c>
      <c r="AX19295">
        <f t="shared" si="2812"/>
        <v>11.21400090834014</v>
      </c>
      <c r="AY19295">
        <f t="shared" si="2810"/>
        <v>1.3724162317936004</v>
      </c>
    </row>
    <row r="19296" spans="45:51" x14ac:dyDescent="0.2">
      <c r="AS19296">
        <v>19290</v>
      </c>
      <c r="AT19296" s="4">
        <f t="shared" si="2807"/>
        <v>54</v>
      </c>
      <c r="AU19296">
        <f t="shared" si="2808"/>
        <v>0</v>
      </c>
      <c r="AV19296" t="str">
        <f t="shared" si="2809"/>
        <v/>
      </c>
      <c r="AW19296" t="str">
        <f t="shared" si="2811"/>
        <v/>
      </c>
      <c r="AX19296">
        <f t="shared" si="2812"/>
        <v>11.211566884187119</v>
      </c>
      <c r="AY19296">
        <f t="shared" si="2810"/>
        <v>1.3726315868432304</v>
      </c>
    </row>
    <row r="19297" spans="45:51" x14ac:dyDescent="0.2">
      <c r="AS19297">
        <v>19291</v>
      </c>
      <c r="AT19297" s="4">
        <f t="shared" si="2807"/>
        <v>54</v>
      </c>
      <c r="AU19297">
        <f t="shared" si="2808"/>
        <v>0</v>
      </c>
      <c r="AV19297" t="str">
        <f t="shared" si="2809"/>
        <v/>
      </c>
      <c r="AW19297" t="str">
        <f t="shared" si="2811"/>
        <v/>
      </c>
      <c r="AX19297">
        <f t="shared" si="2812"/>
        <v>11.209133006529797</v>
      </c>
      <c r="AY19297">
        <f t="shared" si="2810"/>
        <v>1.3728469965214853</v>
      </c>
    </row>
    <row r="19298" spans="45:51" x14ac:dyDescent="0.2">
      <c r="AS19298">
        <v>19292</v>
      </c>
      <c r="AT19298" s="4">
        <f t="shared" si="2807"/>
        <v>54</v>
      </c>
      <c r="AU19298">
        <f t="shared" si="2808"/>
        <v>0</v>
      </c>
      <c r="AV19298" t="str">
        <f t="shared" si="2809"/>
        <v/>
      </c>
      <c r="AW19298" t="str">
        <f t="shared" si="2811"/>
        <v/>
      </c>
      <c r="AX19298">
        <f t="shared" si="2812"/>
        <v>11.206699275405326</v>
      </c>
      <c r="AY19298">
        <f t="shared" si="2810"/>
        <v>1.373062460844694</v>
      </c>
    </row>
    <row r="19299" spans="45:51" x14ac:dyDescent="0.2">
      <c r="AS19299">
        <v>19293</v>
      </c>
      <c r="AT19299" s="4">
        <f t="shared" si="2807"/>
        <v>54</v>
      </c>
      <c r="AU19299">
        <f t="shared" si="2808"/>
        <v>0</v>
      </c>
      <c r="AV19299" t="str">
        <f t="shared" si="2809"/>
        <v/>
      </c>
      <c r="AW19299" t="str">
        <f t="shared" si="2811"/>
        <v/>
      </c>
      <c r="AX19299">
        <f t="shared" si="2812"/>
        <v>11.204265690850875</v>
      </c>
      <c r="AY19299">
        <f t="shared" si="2810"/>
        <v>1.3732779798291872</v>
      </c>
    </row>
    <row r="19300" spans="45:51" x14ac:dyDescent="0.2">
      <c r="AS19300">
        <v>19294</v>
      </c>
      <c r="AT19300" s="4">
        <f t="shared" si="2807"/>
        <v>54</v>
      </c>
      <c r="AU19300">
        <f t="shared" si="2808"/>
        <v>0</v>
      </c>
      <c r="AV19300" t="str">
        <f t="shared" si="2809"/>
        <v/>
      </c>
      <c r="AW19300" t="str">
        <f t="shared" si="2811"/>
        <v/>
      </c>
      <c r="AX19300">
        <f t="shared" si="2812"/>
        <v>11.201832252903623</v>
      </c>
      <c r="AY19300">
        <f t="shared" si="2810"/>
        <v>1.3734935534913018</v>
      </c>
    </row>
    <row r="19301" spans="45:51" x14ac:dyDescent="0.2">
      <c r="AS19301">
        <v>19295</v>
      </c>
      <c r="AT19301" s="4">
        <f t="shared" si="2807"/>
        <v>54</v>
      </c>
      <c r="AU19301">
        <f t="shared" si="2808"/>
        <v>0</v>
      </c>
      <c r="AV19301" t="str">
        <f t="shared" si="2809"/>
        <v/>
      </c>
      <c r="AW19301" t="str">
        <f t="shared" si="2811"/>
        <v/>
      </c>
      <c r="AX19301">
        <f t="shared" si="2812"/>
        <v>11.199398961600759</v>
      </c>
      <c r="AY19301">
        <f t="shared" si="2810"/>
        <v>1.3737091818473774</v>
      </c>
    </row>
    <row r="19302" spans="45:51" x14ac:dyDescent="0.2">
      <c r="AS19302">
        <v>19296</v>
      </c>
      <c r="AT19302" s="4">
        <f t="shared" si="2807"/>
        <v>54</v>
      </c>
      <c r="AU19302">
        <f t="shared" si="2808"/>
        <v>0</v>
      </c>
      <c r="AV19302" t="str">
        <f t="shared" si="2809"/>
        <v/>
      </c>
      <c r="AW19302" t="str">
        <f t="shared" si="2811"/>
        <v/>
      </c>
      <c r="AX19302">
        <f t="shared" si="2812"/>
        <v>11.196965816979482</v>
      </c>
      <c r="AY19302">
        <f t="shared" si="2810"/>
        <v>1.3739248649137585</v>
      </c>
    </row>
    <row r="19303" spans="45:51" x14ac:dyDescent="0.2">
      <c r="AS19303">
        <v>19297</v>
      </c>
      <c r="AT19303" s="4">
        <f t="shared" si="2807"/>
        <v>54</v>
      </c>
      <c r="AU19303">
        <f t="shared" si="2808"/>
        <v>0</v>
      </c>
      <c r="AV19303" t="str">
        <f t="shared" si="2809"/>
        <v/>
      </c>
      <c r="AW19303" t="str">
        <f t="shared" si="2811"/>
        <v/>
      </c>
      <c r="AX19303">
        <f t="shared" si="2812"/>
        <v>11.194532819077006</v>
      </c>
      <c r="AY19303">
        <f t="shared" si="2810"/>
        <v>1.3741406027067935</v>
      </c>
    </row>
    <row r="19304" spans="45:51" x14ac:dyDescent="0.2">
      <c r="AS19304">
        <v>19298</v>
      </c>
      <c r="AT19304" s="4">
        <f t="shared" si="2807"/>
        <v>54</v>
      </c>
      <c r="AU19304">
        <f t="shared" si="2808"/>
        <v>0</v>
      </c>
      <c r="AV19304" t="str">
        <f t="shared" si="2809"/>
        <v/>
      </c>
      <c r="AW19304" t="str">
        <f t="shared" si="2811"/>
        <v/>
      </c>
      <c r="AX19304">
        <f t="shared" si="2812"/>
        <v>11.192099967930554</v>
      </c>
      <c r="AY19304">
        <f t="shared" si="2810"/>
        <v>1.3743563952428346</v>
      </c>
    </row>
    <row r="19305" spans="45:51" x14ac:dyDescent="0.2">
      <c r="AS19305">
        <v>19299</v>
      </c>
      <c r="AT19305" s="4">
        <f t="shared" si="2807"/>
        <v>54</v>
      </c>
      <c r="AU19305">
        <f t="shared" si="2808"/>
        <v>0</v>
      </c>
      <c r="AV19305" t="str">
        <f t="shared" si="2809"/>
        <v/>
      </c>
      <c r="AW19305" t="str">
        <f t="shared" si="2811"/>
        <v/>
      </c>
      <c r="AX19305">
        <f t="shared" si="2812"/>
        <v>11.189667263577359</v>
      </c>
      <c r="AY19305">
        <f t="shared" si="2810"/>
        <v>1.3745722425382383</v>
      </c>
    </row>
    <row r="19306" spans="45:51" x14ac:dyDescent="0.2">
      <c r="AS19306">
        <v>19300</v>
      </c>
      <c r="AT19306" s="4">
        <f t="shared" si="2807"/>
        <v>54</v>
      </c>
      <c r="AU19306">
        <f t="shared" si="2808"/>
        <v>0</v>
      </c>
      <c r="AV19306" t="str">
        <f t="shared" si="2809"/>
        <v/>
      </c>
      <c r="AW19306" t="str">
        <f t="shared" si="2811"/>
        <v/>
      </c>
      <c r="AX19306">
        <f t="shared" si="2812"/>
        <v>11.187234706054667</v>
      </c>
      <c r="AY19306">
        <f t="shared" si="2810"/>
        <v>1.3747881446093655</v>
      </c>
    </row>
    <row r="19307" spans="45:51" x14ac:dyDescent="0.2">
      <c r="AS19307">
        <v>19301</v>
      </c>
      <c r="AT19307" s="4">
        <f t="shared" si="2807"/>
        <v>54</v>
      </c>
      <c r="AU19307">
        <f t="shared" si="2808"/>
        <v>0</v>
      </c>
      <c r="AV19307" t="str">
        <f t="shared" si="2809"/>
        <v/>
      </c>
      <c r="AW19307" t="str">
        <f t="shared" si="2811"/>
        <v/>
      </c>
      <c r="AX19307">
        <f t="shared" si="2812"/>
        <v>11.184802295399734</v>
      </c>
      <c r="AY19307">
        <f t="shared" si="2810"/>
        <v>1.3750041014725807</v>
      </c>
    </row>
    <row r="19308" spans="45:51" x14ac:dyDescent="0.2">
      <c r="AS19308">
        <v>19302</v>
      </c>
      <c r="AT19308" s="4">
        <f t="shared" si="2807"/>
        <v>54</v>
      </c>
      <c r="AU19308">
        <f t="shared" si="2808"/>
        <v>0</v>
      </c>
      <c r="AV19308" t="str">
        <f t="shared" si="2809"/>
        <v/>
      </c>
      <c r="AW19308" t="str">
        <f t="shared" si="2811"/>
        <v/>
      </c>
      <c r="AX19308">
        <f t="shared" si="2812"/>
        <v>11.182370031649826</v>
      </c>
      <c r="AY19308">
        <f t="shared" si="2810"/>
        <v>1.3752201131442532</v>
      </c>
    </row>
    <row r="19309" spans="45:51" x14ac:dyDescent="0.2">
      <c r="AS19309">
        <v>19303</v>
      </c>
      <c r="AT19309" s="4">
        <f t="shared" si="2807"/>
        <v>54</v>
      </c>
      <c r="AU19309">
        <f t="shared" si="2808"/>
        <v>0</v>
      </c>
      <c r="AV19309" t="str">
        <f t="shared" si="2809"/>
        <v/>
      </c>
      <c r="AW19309" t="str">
        <f t="shared" si="2811"/>
        <v/>
      </c>
      <c r="AX19309">
        <f t="shared" si="2812"/>
        <v>11.179937914842222</v>
      </c>
      <c r="AY19309">
        <f t="shared" si="2810"/>
        <v>1.3754361796407555</v>
      </c>
    </row>
    <row r="19310" spans="45:51" x14ac:dyDescent="0.2">
      <c r="AS19310">
        <v>19304</v>
      </c>
      <c r="AT19310" s="4">
        <f t="shared" si="2807"/>
        <v>54</v>
      </c>
      <c r="AU19310">
        <f t="shared" si="2808"/>
        <v>0</v>
      </c>
      <c r="AV19310" t="str">
        <f t="shared" si="2809"/>
        <v/>
      </c>
      <c r="AW19310" t="str">
        <f t="shared" si="2811"/>
        <v/>
      </c>
      <c r="AX19310">
        <f t="shared" si="2812"/>
        <v>11.177505945014213</v>
      </c>
      <c r="AY19310">
        <f t="shared" si="2810"/>
        <v>1.3756523009784647</v>
      </c>
    </row>
    <row r="19311" spans="45:51" x14ac:dyDescent="0.2">
      <c r="AS19311">
        <v>19305</v>
      </c>
      <c r="AT19311" s="4">
        <f t="shared" si="2807"/>
        <v>54</v>
      </c>
      <c r="AU19311">
        <f t="shared" si="2808"/>
        <v>0</v>
      </c>
      <c r="AV19311" t="str">
        <f t="shared" si="2809"/>
        <v/>
      </c>
      <c r="AW19311" t="str">
        <f t="shared" si="2811"/>
        <v/>
      </c>
      <c r="AX19311">
        <f t="shared" si="2812"/>
        <v>11.1750741222031</v>
      </c>
      <c r="AY19311">
        <f t="shared" si="2810"/>
        <v>1.3758684771737617</v>
      </c>
    </row>
    <row r="19312" spans="45:51" x14ac:dyDescent="0.2">
      <c r="AS19312">
        <v>19306</v>
      </c>
      <c r="AT19312" s="4">
        <f t="shared" si="2807"/>
        <v>54</v>
      </c>
      <c r="AU19312">
        <f t="shared" si="2808"/>
        <v>0</v>
      </c>
      <c r="AV19312" t="str">
        <f t="shared" si="2809"/>
        <v/>
      </c>
      <c r="AW19312" t="str">
        <f t="shared" si="2811"/>
        <v/>
      </c>
      <c r="AX19312">
        <f t="shared" si="2812"/>
        <v>11.172642446446194</v>
      </c>
      <c r="AY19312">
        <f t="shared" si="2810"/>
        <v>1.3760847082430323</v>
      </c>
    </row>
    <row r="19313" spans="45:51" x14ac:dyDescent="0.2">
      <c r="AS19313">
        <v>19307</v>
      </c>
      <c r="AT19313" s="4">
        <f t="shared" si="2807"/>
        <v>54</v>
      </c>
      <c r="AU19313">
        <f t="shared" si="2808"/>
        <v>0</v>
      </c>
      <c r="AV19313" t="str">
        <f t="shared" si="2809"/>
        <v/>
      </c>
      <c r="AW19313" t="str">
        <f t="shared" si="2811"/>
        <v/>
      </c>
      <c r="AX19313">
        <f t="shared" si="2812"/>
        <v>11.170210917780818</v>
      </c>
      <c r="AY19313">
        <f t="shared" si="2810"/>
        <v>1.3763009942026654</v>
      </c>
    </row>
    <row r="19314" spans="45:51" x14ac:dyDescent="0.2">
      <c r="AS19314">
        <v>19308</v>
      </c>
      <c r="AT19314" s="4">
        <f t="shared" si="2807"/>
        <v>54</v>
      </c>
      <c r="AU19314">
        <f t="shared" si="2808"/>
        <v>0</v>
      </c>
      <c r="AV19314" t="str">
        <f t="shared" si="2809"/>
        <v/>
      </c>
      <c r="AW19314" t="str">
        <f t="shared" si="2811"/>
        <v/>
      </c>
      <c r="AX19314">
        <f t="shared" si="2812"/>
        <v>11.167779536244305</v>
      </c>
      <c r="AY19314">
        <f t="shared" si="2810"/>
        <v>1.3765173350690547</v>
      </c>
    </row>
    <row r="19315" spans="45:51" x14ac:dyDescent="0.2">
      <c r="AS19315">
        <v>19309</v>
      </c>
      <c r="AT19315" s="4">
        <f t="shared" si="2807"/>
        <v>54</v>
      </c>
      <c r="AU19315">
        <f t="shared" si="2808"/>
        <v>0</v>
      </c>
      <c r="AV19315" t="str">
        <f t="shared" si="2809"/>
        <v/>
      </c>
      <c r="AW19315" t="str">
        <f t="shared" si="2811"/>
        <v/>
      </c>
      <c r="AX19315">
        <f t="shared" si="2812"/>
        <v>11.165348301874003</v>
      </c>
      <c r="AY19315">
        <f t="shared" si="2810"/>
        <v>1.3767337308585974</v>
      </c>
    </row>
    <row r="19316" spans="45:51" x14ac:dyDescent="0.2">
      <c r="AS19316">
        <v>19310</v>
      </c>
      <c r="AT19316" s="4">
        <f t="shared" si="2807"/>
        <v>54</v>
      </c>
      <c r="AU19316">
        <f t="shared" si="2808"/>
        <v>0</v>
      </c>
      <c r="AV19316" t="str">
        <f t="shared" si="2809"/>
        <v/>
      </c>
      <c r="AW19316" t="str">
        <f t="shared" si="2811"/>
        <v/>
      </c>
      <c r="AX19316">
        <f t="shared" si="2812"/>
        <v>11.162917214707267</v>
      </c>
      <c r="AY19316">
        <f t="shared" si="2810"/>
        <v>1.376950181587695</v>
      </c>
    </row>
    <row r="19317" spans="45:51" x14ac:dyDescent="0.2">
      <c r="AS19317">
        <v>19311</v>
      </c>
      <c r="AT19317" s="4">
        <f t="shared" si="2807"/>
        <v>54</v>
      </c>
      <c r="AU19317">
        <f t="shared" si="2808"/>
        <v>0</v>
      </c>
      <c r="AV19317" t="str">
        <f t="shared" si="2809"/>
        <v/>
      </c>
      <c r="AW19317" t="str">
        <f t="shared" si="2811"/>
        <v/>
      </c>
      <c r="AX19317">
        <f t="shared" si="2812"/>
        <v>11.160486274781466</v>
      </c>
      <c r="AY19317">
        <f t="shared" si="2810"/>
        <v>1.3771666872727537</v>
      </c>
    </row>
    <row r="19318" spans="45:51" x14ac:dyDescent="0.2">
      <c r="AS19318">
        <v>19312</v>
      </c>
      <c r="AT19318" s="4">
        <f t="shared" si="2807"/>
        <v>54</v>
      </c>
      <c r="AU19318">
        <f t="shared" si="2808"/>
        <v>0</v>
      </c>
      <c r="AV19318" t="str">
        <f t="shared" si="2809"/>
        <v/>
      </c>
      <c r="AW19318" t="str">
        <f t="shared" si="2811"/>
        <v/>
      </c>
      <c r="AX19318">
        <f t="shared" si="2812"/>
        <v>11.158055482133976</v>
      </c>
      <c r="AY19318">
        <f t="shared" si="2810"/>
        <v>1.3773832479301831</v>
      </c>
    </row>
    <row r="19319" spans="45:51" x14ac:dyDescent="0.2">
      <c r="AS19319">
        <v>19313</v>
      </c>
      <c r="AT19319" s="4">
        <f t="shared" si="2807"/>
        <v>54</v>
      </c>
      <c r="AU19319">
        <f t="shared" si="2808"/>
        <v>0</v>
      </c>
      <c r="AV19319" t="str">
        <f t="shared" si="2809"/>
        <v/>
      </c>
      <c r="AW19319" t="str">
        <f t="shared" si="2811"/>
        <v/>
      </c>
      <c r="AX19319">
        <f t="shared" si="2812"/>
        <v>11.15562483680219</v>
      </c>
      <c r="AY19319">
        <f t="shared" si="2810"/>
        <v>1.3775998635763969</v>
      </c>
    </row>
    <row r="19320" spans="45:51" x14ac:dyDescent="0.2">
      <c r="AS19320">
        <v>19314</v>
      </c>
      <c r="AT19320" s="4">
        <f t="shared" si="2807"/>
        <v>54</v>
      </c>
      <c r="AU19320">
        <f t="shared" si="2808"/>
        <v>0</v>
      </c>
      <c r="AV19320" t="str">
        <f t="shared" si="2809"/>
        <v/>
      </c>
      <c r="AW19320" t="str">
        <f t="shared" si="2811"/>
        <v/>
      </c>
      <c r="AX19320">
        <f t="shared" si="2812"/>
        <v>11.153194338823505</v>
      </c>
      <c r="AY19320">
        <f t="shared" si="2810"/>
        <v>1.3778165342278135</v>
      </c>
    </row>
    <row r="19321" spans="45:51" x14ac:dyDescent="0.2">
      <c r="AS19321">
        <v>19315</v>
      </c>
      <c r="AT19321" s="4">
        <f t="shared" si="2807"/>
        <v>54</v>
      </c>
      <c r="AU19321">
        <f t="shared" si="2808"/>
        <v>0</v>
      </c>
      <c r="AV19321" t="str">
        <f t="shared" si="2809"/>
        <v/>
      </c>
      <c r="AW19321" t="str">
        <f t="shared" si="2811"/>
        <v/>
      </c>
      <c r="AX19321">
        <f t="shared" si="2812"/>
        <v>11.150763988235338</v>
      </c>
      <c r="AY19321">
        <f t="shared" si="2810"/>
        <v>1.3780332599008545</v>
      </c>
    </row>
    <row r="19322" spans="45:51" x14ac:dyDescent="0.2">
      <c r="AS19322">
        <v>19316</v>
      </c>
      <c r="AT19322" s="4">
        <f t="shared" si="2807"/>
        <v>54</v>
      </c>
      <c r="AU19322">
        <f t="shared" si="2808"/>
        <v>0</v>
      </c>
      <c r="AV19322" t="str">
        <f t="shared" si="2809"/>
        <v/>
      </c>
      <c r="AW19322" t="str">
        <f t="shared" si="2811"/>
        <v/>
      </c>
      <c r="AX19322">
        <f t="shared" si="2812"/>
        <v>11.148333785075112</v>
      </c>
      <c r="AY19322">
        <f t="shared" si="2810"/>
        <v>1.378250040611946</v>
      </c>
    </row>
    <row r="19323" spans="45:51" x14ac:dyDescent="0.2">
      <c r="AS19323">
        <v>19317</v>
      </c>
      <c r="AT19323" s="4">
        <f t="shared" si="2807"/>
        <v>54</v>
      </c>
      <c r="AU19323">
        <f t="shared" si="2808"/>
        <v>0</v>
      </c>
      <c r="AV19323" t="str">
        <f t="shared" si="2809"/>
        <v/>
      </c>
      <c r="AW19323" t="str">
        <f t="shared" si="2811"/>
        <v/>
      </c>
      <c r="AX19323">
        <f t="shared" si="2812"/>
        <v>11.145903729380258</v>
      </c>
      <c r="AY19323">
        <f t="shared" si="2810"/>
        <v>1.3784668763775185</v>
      </c>
    </row>
    <row r="19324" spans="45:51" x14ac:dyDescent="0.2">
      <c r="AS19324">
        <v>19318</v>
      </c>
      <c r="AT19324" s="4">
        <f t="shared" si="2807"/>
        <v>54</v>
      </c>
      <c r="AU19324">
        <f t="shared" si="2808"/>
        <v>0</v>
      </c>
      <c r="AV19324" t="str">
        <f t="shared" si="2809"/>
        <v/>
      </c>
      <c r="AW19324" t="str">
        <f t="shared" si="2811"/>
        <v/>
      </c>
      <c r="AX19324">
        <f t="shared" si="2812"/>
        <v>11.143473821188225</v>
      </c>
      <c r="AY19324">
        <f t="shared" si="2810"/>
        <v>1.3786837672140064</v>
      </c>
    </row>
    <row r="19325" spans="45:51" x14ac:dyDescent="0.2">
      <c r="AS19325">
        <v>19319</v>
      </c>
      <c r="AT19325" s="4">
        <f t="shared" si="2807"/>
        <v>54</v>
      </c>
      <c r="AU19325">
        <f t="shared" si="2808"/>
        <v>0</v>
      </c>
      <c r="AV19325" t="str">
        <f t="shared" si="2809"/>
        <v/>
      </c>
      <c r="AW19325" t="str">
        <f t="shared" si="2811"/>
        <v/>
      </c>
      <c r="AX19325">
        <f t="shared" si="2812"/>
        <v>11.141044060536471</v>
      </c>
      <c r="AY19325">
        <f t="shared" si="2810"/>
        <v>1.3789007131378479</v>
      </c>
    </row>
    <row r="19326" spans="45:51" x14ac:dyDescent="0.2">
      <c r="AS19326">
        <v>19320</v>
      </c>
      <c r="AT19326" s="4">
        <f t="shared" si="2807"/>
        <v>54</v>
      </c>
      <c r="AU19326">
        <f t="shared" si="2808"/>
        <v>0</v>
      </c>
      <c r="AV19326" t="str">
        <f t="shared" si="2809"/>
        <v/>
      </c>
      <c r="AW19326" t="str">
        <f t="shared" si="2811"/>
        <v/>
      </c>
      <c r="AX19326">
        <f t="shared" si="2812"/>
        <v>11.138614447462462</v>
      </c>
      <c r="AY19326">
        <f t="shared" si="2810"/>
        <v>1.3791177141654853</v>
      </c>
    </row>
    <row r="19327" spans="45:51" x14ac:dyDescent="0.2">
      <c r="AS19327">
        <v>19321</v>
      </c>
      <c r="AT19327" s="4">
        <f t="shared" si="2807"/>
        <v>54</v>
      </c>
      <c r="AU19327">
        <f t="shared" si="2808"/>
        <v>0</v>
      </c>
      <c r="AV19327" t="str">
        <f t="shared" si="2809"/>
        <v/>
      </c>
      <c r="AW19327" t="str">
        <f t="shared" si="2811"/>
        <v/>
      </c>
      <c r="AX19327">
        <f t="shared" si="2812"/>
        <v>11.136184982003677</v>
      </c>
      <c r="AY19327">
        <f t="shared" si="2810"/>
        <v>1.3793347703133658</v>
      </c>
    </row>
    <row r="19328" spans="45:51" x14ac:dyDescent="0.2">
      <c r="AS19328">
        <v>19322</v>
      </c>
      <c r="AT19328" s="4">
        <f t="shared" si="2807"/>
        <v>54</v>
      </c>
      <c r="AU19328">
        <f t="shared" si="2808"/>
        <v>0</v>
      </c>
      <c r="AV19328" t="str">
        <f t="shared" si="2809"/>
        <v/>
      </c>
      <c r="AW19328" t="str">
        <f t="shared" si="2811"/>
        <v/>
      </c>
      <c r="AX19328">
        <f t="shared" si="2812"/>
        <v>11.133755664197606</v>
      </c>
      <c r="AY19328">
        <f t="shared" si="2810"/>
        <v>1.37955188159794</v>
      </c>
    </row>
    <row r="19329" spans="45:51" x14ac:dyDescent="0.2">
      <c r="AS19329">
        <v>19323</v>
      </c>
      <c r="AT19329" s="4">
        <f t="shared" si="2807"/>
        <v>54</v>
      </c>
      <c r="AU19329">
        <f t="shared" si="2808"/>
        <v>0</v>
      </c>
      <c r="AV19329" t="str">
        <f t="shared" si="2809"/>
        <v/>
      </c>
      <c r="AW19329" t="str">
        <f t="shared" si="2811"/>
        <v/>
      </c>
      <c r="AX19329">
        <f t="shared" si="2812"/>
        <v>11.131326494081753</v>
      </c>
      <c r="AY19329">
        <f t="shared" si="2810"/>
        <v>1.3797690480356619</v>
      </c>
    </row>
    <row r="19330" spans="45:51" x14ac:dyDescent="0.2">
      <c r="AS19330">
        <v>19324</v>
      </c>
      <c r="AT19330" s="4">
        <f t="shared" si="2807"/>
        <v>54</v>
      </c>
      <c r="AU19330">
        <f t="shared" si="2808"/>
        <v>0</v>
      </c>
      <c r="AV19330" t="str">
        <f t="shared" si="2809"/>
        <v/>
      </c>
      <c r="AW19330" t="str">
        <f t="shared" si="2811"/>
        <v/>
      </c>
      <c r="AX19330">
        <f t="shared" si="2812"/>
        <v>11.12889747169363</v>
      </c>
      <c r="AY19330">
        <f t="shared" si="2810"/>
        <v>1.379986269642991</v>
      </c>
    </row>
    <row r="19331" spans="45:51" x14ac:dyDescent="0.2">
      <c r="AS19331">
        <v>19325</v>
      </c>
      <c r="AT19331" s="4">
        <f t="shared" si="2807"/>
        <v>54</v>
      </c>
      <c r="AU19331">
        <f t="shared" si="2808"/>
        <v>0</v>
      </c>
      <c r="AV19331" t="str">
        <f t="shared" si="2809"/>
        <v/>
      </c>
      <c r="AW19331" t="str">
        <f t="shared" si="2811"/>
        <v/>
      </c>
      <c r="AX19331">
        <f t="shared" si="2812"/>
        <v>11.126468597070762</v>
      </c>
      <c r="AY19331">
        <f t="shared" si="2810"/>
        <v>1.38020354643639</v>
      </c>
    </row>
    <row r="19332" spans="45:51" x14ac:dyDescent="0.2">
      <c r="AS19332">
        <v>19326</v>
      </c>
      <c r="AT19332" s="4">
        <f t="shared" si="2807"/>
        <v>54</v>
      </c>
      <c r="AU19332">
        <f t="shared" si="2808"/>
        <v>0</v>
      </c>
      <c r="AV19332" t="str">
        <f t="shared" si="2809"/>
        <v/>
      </c>
      <c r="AW19332" t="str">
        <f t="shared" si="2811"/>
        <v/>
      </c>
      <c r="AX19332">
        <f t="shared" si="2812"/>
        <v>11.124039870250682</v>
      </c>
      <c r="AY19332">
        <f t="shared" si="2810"/>
        <v>1.3804208784323262</v>
      </c>
    </row>
    <row r="19333" spans="45:51" x14ac:dyDescent="0.2">
      <c r="AS19333">
        <v>19327</v>
      </c>
      <c r="AT19333" s="4">
        <f t="shared" si="2807"/>
        <v>54</v>
      </c>
      <c r="AU19333">
        <f t="shared" si="2808"/>
        <v>0</v>
      </c>
      <c r="AV19333" t="str">
        <f t="shared" si="2809"/>
        <v/>
      </c>
      <c r="AW19333" t="str">
        <f t="shared" si="2811"/>
        <v/>
      </c>
      <c r="AX19333">
        <f t="shared" si="2812"/>
        <v>11.121611291270938</v>
      </c>
      <c r="AY19333">
        <f t="shared" si="2810"/>
        <v>1.3806382656472702</v>
      </c>
    </row>
    <row r="19334" spans="45:51" x14ac:dyDescent="0.2">
      <c r="AS19334">
        <v>19328</v>
      </c>
      <c r="AT19334" s="4">
        <f t="shared" ref="AT19334:AT19397" si="2813">ROUNDDOWN(AS19334/(C$17*60),0) +1</f>
        <v>54</v>
      </c>
      <c r="AU19334">
        <f t="shared" ref="AU19334:AU19397" si="2814">IF(AND(AS19334-(AT19334-1)*60*C$17&gt;=0,AS19334+1-(AT19334-1)*60*C$17&lt;=C$16*60),C$10/(C$16*60),0)</f>
        <v>0</v>
      </c>
      <c r="AV19334" t="str">
        <f t="shared" ref="AV19334:AV19397" si="2815">IF(MOD(AS19334,(C$17*60))=0,1,"")</f>
        <v/>
      </c>
      <c r="AW19334" t="str">
        <f t="shared" si="2811"/>
        <v/>
      </c>
      <c r="AX19334">
        <f t="shared" si="2812"/>
        <v>11.119182860169087</v>
      </c>
      <c r="AY19334">
        <f t="shared" ref="AY19334:AY19397" si="2816">C$32/(C$22+AX19334)</f>
        <v>1.3808557080976978</v>
      </c>
    </row>
    <row r="19335" spans="45:51" x14ac:dyDescent="0.2">
      <c r="AS19335">
        <v>19329</v>
      </c>
      <c r="AT19335" s="4">
        <f t="shared" si="2813"/>
        <v>54</v>
      </c>
      <c r="AU19335">
        <f t="shared" si="2814"/>
        <v>0</v>
      </c>
      <c r="AV19335" t="str">
        <f t="shared" si="2815"/>
        <v/>
      </c>
      <c r="AW19335" t="str">
        <f t="shared" ref="AW19335:AW19398" si="2817">IF(AV19335&lt;&gt;"",AS19335/60,"")</f>
        <v/>
      </c>
      <c r="AX19335">
        <f t="shared" ref="AX19335:AX19398" si="2818">(AU19335/C$29)+AX19334*EXP(-(AY19334/C$29)*(AS19335-AS19334)/60)</f>
        <v>11.116754576982698</v>
      </c>
      <c r="AY19335">
        <f t="shared" si="2816"/>
        <v>1.3810732058000876</v>
      </c>
    </row>
    <row r="19336" spans="45:51" x14ac:dyDescent="0.2">
      <c r="AS19336">
        <v>19330</v>
      </c>
      <c r="AT19336" s="4">
        <f t="shared" si="2813"/>
        <v>54</v>
      </c>
      <c r="AU19336">
        <f t="shared" si="2814"/>
        <v>0</v>
      </c>
      <c r="AV19336" t="str">
        <f t="shared" si="2815"/>
        <v/>
      </c>
      <c r="AW19336" t="str">
        <f t="shared" si="2817"/>
        <v/>
      </c>
      <c r="AX19336">
        <f t="shared" si="2818"/>
        <v>11.114326441749354</v>
      </c>
      <c r="AY19336">
        <f t="shared" si="2816"/>
        <v>1.3812907587709231</v>
      </c>
    </row>
    <row r="19337" spans="45:51" x14ac:dyDescent="0.2">
      <c r="AS19337">
        <v>19331</v>
      </c>
      <c r="AT19337" s="4">
        <f t="shared" si="2813"/>
        <v>54</v>
      </c>
      <c r="AU19337">
        <f t="shared" si="2814"/>
        <v>0</v>
      </c>
      <c r="AV19337" t="str">
        <f t="shared" si="2815"/>
        <v/>
      </c>
      <c r="AW19337" t="str">
        <f t="shared" si="2817"/>
        <v/>
      </c>
      <c r="AX19337">
        <f t="shared" si="2818"/>
        <v>11.111898454506642</v>
      </c>
      <c r="AY19337">
        <f t="shared" si="2816"/>
        <v>1.3815083670266919</v>
      </c>
    </row>
    <row r="19338" spans="45:51" x14ac:dyDescent="0.2">
      <c r="AS19338">
        <v>19332</v>
      </c>
      <c r="AT19338" s="4">
        <f t="shared" si="2813"/>
        <v>54</v>
      </c>
      <c r="AU19338">
        <f t="shared" si="2814"/>
        <v>0</v>
      </c>
      <c r="AV19338" t="str">
        <f t="shared" si="2815"/>
        <v/>
      </c>
      <c r="AW19338" t="str">
        <f t="shared" si="2817"/>
        <v/>
      </c>
      <c r="AX19338">
        <f t="shared" si="2818"/>
        <v>11.109470615292167</v>
      </c>
      <c r="AY19338">
        <f t="shared" si="2816"/>
        <v>1.3817260305838852</v>
      </c>
    </row>
    <row r="19339" spans="45:51" x14ac:dyDescent="0.2">
      <c r="AS19339">
        <v>19333</v>
      </c>
      <c r="AT19339" s="4">
        <f t="shared" si="2813"/>
        <v>54</v>
      </c>
      <c r="AU19339">
        <f t="shared" si="2814"/>
        <v>0</v>
      </c>
      <c r="AV19339" t="str">
        <f t="shared" si="2815"/>
        <v/>
      </c>
      <c r="AW19339" t="str">
        <f t="shared" si="2817"/>
        <v/>
      </c>
      <c r="AX19339">
        <f t="shared" si="2818"/>
        <v>11.107042924143544</v>
      </c>
      <c r="AY19339">
        <f t="shared" si="2816"/>
        <v>1.381943749458999</v>
      </c>
    </row>
    <row r="19340" spans="45:51" x14ac:dyDescent="0.2">
      <c r="AS19340">
        <v>19334</v>
      </c>
      <c r="AT19340" s="4">
        <f t="shared" si="2813"/>
        <v>54</v>
      </c>
      <c r="AU19340">
        <f t="shared" si="2814"/>
        <v>0</v>
      </c>
      <c r="AV19340" t="str">
        <f t="shared" si="2815"/>
        <v/>
      </c>
      <c r="AW19340" t="str">
        <f t="shared" si="2817"/>
        <v/>
      </c>
      <c r="AX19340">
        <f t="shared" si="2818"/>
        <v>11.104615381098395</v>
      </c>
      <c r="AY19340">
        <f t="shared" si="2816"/>
        <v>1.3821615236685325</v>
      </c>
    </row>
    <row r="19341" spans="45:51" x14ac:dyDescent="0.2">
      <c r="AS19341">
        <v>19335</v>
      </c>
      <c r="AT19341" s="4">
        <f t="shared" si="2813"/>
        <v>54</v>
      </c>
      <c r="AU19341">
        <f t="shared" si="2814"/>
        <v>0</v>
      </c>
      <c r="AV19341" t="str">
        <f t="shared" si="2815"/>
        <v/>
      </c>
      <c r="AW19341" t="str">
        <f t="shared" si="2817"/>
        <v/>
      </c>
      <c r="AX19341">
        <f t="shared" si="2818"/>
        <v>11.102187986194355</v>
      </c>
      <c r="AY19341">
        <f t="shared" si="2816"/>
        <v>1.3823793532289896</v>
      </c>
    </row>
    <row r="19342" spans="45:51" x14ac:dyDescent="0.2">
      <c r="AS19342">
        <v>19336</v>
      </c>
      <c r="AT19342" s="4">
        <f t="shared" si="2813"/>
        <v>54</v>
      </c>
      <c r="AU19342">
        <f t="shared" si="2814"/>
        <v>0</v>
      </c>
      <c r="AV19342" t="str">
        <f t="shared" si="2815"/>
        <v/>
      </c>
      <c r="AW19342" t="str">
        <f t="shared" si="2817"/>
        <v/>
      </c>
      <c r="AX19342">
        <f t="shared" si="2818"/>
        <v>11.099760739469076</v>
      </c>
      <c r="AY19342">
        <f t="shared" si="2816"/>
        <v>1.3825972381568781</v>
      </c>
    </row>
    <row r="19343" spans="45:51" x14ac:dyDescent="0.2">
      <c r="AS19343">
        <v>19337</v>
      </c>
      <c r="AT19343" s="4">
        <f t="shared" si="2813"/>
        <v>54</v>
      </c>
      <c r="AU19343">
        <f t="shared" si="2814"/>
        <v>0</v>
      </c>
      <c r="AV19343" t="str">
        <f t="shared" si="2815"/>
        <v/>
      </c>
      <c r="AW19343" t="str">
        <f t="shared" si="2817"/>
        <v/>
      </c>
      <c r="AX19343">
        <f t="shared" si="2818"/>
        <v>11.097333640960215</v>
      </c>
      <c r="AY19343">
        <f t="shared" si="2816"/>
        <v>1.3828151784687097</v>
      </c>
    </row>
    <row r="19344" spans="45:51" x14ac:dyDescent="0.2">
      <c r="AS19344">
        <v>19338</v>
      </c>
      <c r="AT19344" s="4">
        <f t="shared" si="2813"/>
        <v>54</v>
      </c>
      <c r="AU19344">
        <f t="shared" si="2814"/>
        <v>0</v>
      </c>
      <c r="AV19344" t="str">
        <f t="shared" si="2815"/>
        <v/>
      </c>
      <c r="AW19344" t="str">
        <f t="shared" si="2817"/>
        <v/>
      </c>
      <c r="AX19344">
        <f t="shared" si="2818"/>
        <v>11.094906690705441</v>
      </c>
      <c r="AY19344">
        <f t="shared" si="2816"/>
        <v>1.3830331741810005</v>
      </c>
    </row>
    <row r="19345" spans="45:51" x14ac:dyDescent="0.2">
      <c r="AS19345">
        <v>19339</v>
      </c>
      <c r="AT19345" s="4">
        <f t="shared" si="2813"/>
        <v>54</v>
      </c>
      <c r="AU19345">
        <f t="shared" si="2814"/>
        <v>0</v>
      </c>
      <c r="AV19345" t="str">
        <f t="shared" si="2815"/>
        <v/>
      </c>
      <c r="AW19345" t="str">
        <f t="shared" si="2817"/>
        <v/>
      </c>
      <c r="AX19345">
        <f t="shared" si="2818"/>
        <v>11.092479888742435</v>
      </c>
      <c r="AY19345">
        <f t="shared" si="2816"/>
        <v>1.3832512253102702</v>
      </c>
    </row>
    <row r="19346" spans="45:51" x14ac:dyDescent="0.2">
      <c r="AS19346">
        <v>19340</v>
      </c>
      <c r="AT19346" s="4">
        <f t="shared" si="2813"/>
        <v>54</v>
      </c>
      <c r="AU19346">
        <f t="shared" si="2814"/>
        <v>0</v>
      </c>
      <c r="AV19346" t="str">
        <f t="shared" si="2815"/>
        <v/>
      </c>
      <c r="AW19346" t="str">
        <f t="shared" si="2817"/>
        <v/>
      </c>
      <c r="AX19346">
        <f t="shared" si="2818"/>
        <v>11.09005323510889</v>
      </c>
      <c r="AY19346">
        <f t="shared" si="2816"/>
        <v>1.3834693318730436</v>
      </c>
    </row>
    <row r="19347" spans="45:51" x14ac:dyDescent="0.2">
      <c r="AS19347">
        <v>19341</v>
      </c>
      <c r="AT19347" s="4">
        <f t="shared" si="2813"/>
        <v>54</v>
      </c>
      <c r="AU19347">
        <f t="shared" si="2814"/>
        <v>0</v>
      </c>
      <c r="AV19347" t="str">
        <f t="shared" si="2815"/>
        <v/>
      </c>
      <c r="AW19347" t="str">
        <f t="shared" si="2817"/>
        <v/>
      </c>
      <c r="AX19347">
        <f t="shared" si="2818"/>
        <v>11.087626729842508</v>
      </c>
      <c r="AY19347">
        <f t="shared" si="2816"/>
        <v>1.3836874938858479</v>
      </c>
    </row>
    <row r="19348" spans="45:51" x14ac:dyDescent="0.2">
      <c r="AS19348">
        <v>19342</v>
      </c>
      <c r="AT19348" s="4">
        <f t="shared" si="2813"/>
        <v>54</v>
      </c>
      <c r="AU19348">
        <f t="shared" si="2814"/>
        <v>0</v>
      </c>
      <c r="AV19348" t="str">
        <f t="shared" si="2815"/>
        <v/>
      </c>
      <c r="AW19348" t="str">
        <f t="shared" si="2817"/>
        <v/>
      </c>
      <c r="AX19348">
        <f t="shared" si="2818"/>
        <v>11.085200372981006</v>
      </c>
      <c r="AY19348">
        <f t="shared" si="2816"/>
        <v>1.383905711365216</v>
      </c>
    </row>
    <row r="19349" spans="45:51" x14ac:dyDescent="0.2">
      <c r="AS19349">
        <v>19343</v>
      </c>
      <c r="AT19349" s="4">
        <f t="shared" si="2813"/>
        <v>54</v>
      </c>
      <c r="AU19349">
        <f t="shared" si="2814"/>
        <v>0</v>
      </c>
      <c r="AV19349" t="str">
        <f t="shared" si="2815"/>
        <v/>
      </c>
      <c r="AW19349" t="str">
        <f t="shared" si="2817"/>
        <v/>
      </c>
      <c r="AX19349">
        <f t="shared" si="2818"/>
        <v>11.08277416456211</v>
      </c>
      <c r="AY19349">
        <f t="shared" si="2816"/>
        <v>1.3841239843276838</v>
      </c>
    </row>
    <row r="19350" spans="45:51" x14ac:dyDescent="0.2">
      <c r="AS19350">
        <v>19344</v>
      </c>
      <c r="AT19350" s="4">
        <f t="shared" si="2813"/>
        <v>54</v>
      </c>
      <c r="AU19350">
        <f t="shared" si="2814"/>
        <v>0</v>
      </c>
      <c r="AV19350" t="str">
        <f t="shared" si="2815"/>
        <v/>
      </c>
      <c r="AW19350" t="str">
        <f t="shared" si="2817"/>
        <v/>
      </c>
      <c r="AX19350">
        <f t="shared" si="2818"/>
        <v>11.080348104623557</v>
      </c>
      <c r="AY19350">
        <f t="shared" si="2816"/>
        <v>1.3843423127897918</v>
      </c>
    </row>
    <row r="19351" spans="45:51" x14ac:dyDescent="0.2">
      <c r="AS19351">
        <v>19345</v>
      </c>
      <c r="AT19351" s="4">
        <f t="shared" si="2813"/>
        <v>54</v>
      </c>
      <c r="AU19351">
        <f t="shared" si="2814"/>
        <v>0</v>
      </c>
      <c r="AV19351" t="str">
        <f t="shared" si="2815"/>
        <v/>
      </c>
      <c r="AW19351" t="str">
        <f t="shared" si="2817"/>
        <v/>
      </c>
      <c r="AX19351">
        <f t="shared" si="2818"/>
        <v>11.077922193203094</v>
      </c>
      <c r="AY19351">
        <f t="shared" si="2816"/>
        <v>1.3845606967680846</v>
      </c>
    </row>
    <row r="19352" spans="45:51" x14ac:dyDescent="0.2">
      <c r="AS19352">
        <v>19346</v>
      </c>
      <c r="AT19352" s="4">
        <f t="shared" si="2813"/>
        <v>54</v>
      </c>
      <c r="AU19352">
        <f t="shared" si="2814"/>
        <v>0</v>
      </c>
      <c r="AV19352" t="str">
        <f t="shared" si="2815"/>
        <v/>
      </c>
      <c r="AW19352" t="str">
        <f t="shared" si="2817"/>
        <v/>
      </c>
      <c r="AX19352">
        <f t="shared" si="2818"/>
        <v>11.075496430338481</v>
      </c>
      <c r="AY19352">
        <f t="shared" si="2816"/>
        <v>1.3847791362791106</v>
      </c>
    </row>
    <row r="19353" spans="45:51" x14ac:dyDescent="0.2">
      <c r="AS19353">
        <v>19347</v>
      </c>
      <c r="AT19353" s="4">
        <f t="shared" si="2813"/>
        <v>54</v>
      </c>
      <c r="AU19353">
        <f t="shared" si="2814"/>
        <v>0</v>
      </c>
      <c r="AV19353" t="str">
        <f t="shared" si="2815"/>
        <v/>
      </c>
      <c r="AW19353" t="str">
        <f t="shared" si="2817"/>
        <v/>
      </c>
      <c r="AX19353">
        <f t="shared" si="2818"/>
        <v>11.07307081606749</v>
      </c>
      <c r="AY19353">
        <f t="shared" si="2816"/>
        <v>1.3849976313394219</v>
      </c>
    </row>
    <row r="19354" spans="45:51" x14ac:dyDescent="0.2">
      <c r="AS19354">
        <v>19348</v>
      </c>
      <c r="AT19354" s="4">
        <f t="shared" si="2813"/>
        <v>54</v>
      </c>
      <c r="AU19354">
        <f t="shared" si="2814"/>
        <v>0</v>
      </c>
      <c r="AV19354" t="str">
        <f t="shared" si="2815"/>
        <v/>
      </c>
      <c r="AW19354" t="str">
        <f t="shared" si="2817"/>
        <v/>
      </c>
      <c r="AX19354">
        <f t="shared" si="2818"/>
        <v>11.070645350427904</v>
      </c>
      <c r="AY19354">
        <f t="shared" si="2816"/>
        <v>1.3852161819655757</v>
      </c>
    </row>
    <row r="19355" spans="45:51" x14ac:dyDescent="0.2">
      <c r="AS19355">
        <v>19349</v>
      </c>
      <c r="AT19355" s="4">
        <f t="shared" si="2813"/>
        <v>54</v>
      </c>
      <c r="AU19355">
        <f t="shared" si="2814"/>
        <v>0</v>
      </c>
      <c r="AV19355" t="str">
        <f t="shared" si="2815"/>
        <v/>
      </c>
      <c r="AW19355" t="str">
        <f t="shared" si="2817"/>
        <v/>
      </c>
      <c r="AX19355">
        <f t="shared" si="2818"/>
        <v>11.068220033457516</v>
      </c>
      <c r="AY19355">
        <f t="shared" si="2816"/>
        <v>1.3854347881741322</v>
      </c>
    </row>
    <row r="19356" spans="45:51" x14ac:dyDescent="0.2">
      <c r="AS19356">
        <v>19350</v>
      </c>
      <c r="AT19356" s="4">
        <f t="shared" si="2813"/>
        <v>54</v>
      </c>
      <c r="AU19356">
        <f t="shared" si="2814"/>
        <v>0</v>
      </c>
      <c r="AV19356" t="str">
        <f t="shared" si="2815"/>
        <v/>
      </c>
      <c r="AW19356" t="str">
        <f t="shared" si="2817"/>
        <v/>
      </c>
      <c r="AX19356">
        <f t="shared" si="2818"/>
        <v>11.06579486519413</v>
      </c>
      <c r="AY19356">
        <f t="shared" si="2816"/>
        <v>1.3856534499816566</v>
      </c>
    </row>
    <row r="19357" spans="45:51" x14ac:dyDescent="0.2">
      <c r="AS19357">
        <v>19351</v>
      </c>
      <c r="AT19357" s="4">
        <f t="shared" si="2813"/>
        <v>54</v>
      </c>
      <c r="AU19357">
        <f t="shared" si="2814"/>
        <v>0</v>
      </c>
      <c r="AV19357" t="str">
        <f t="shared" si="2815"/>
        <v/>
      </c>
      <c r="AW19357" t="str">
        <f t="shared" si="2817"/>
        <v/>
      </c>
      <c r="AX19357">
        <f t="shared" si="2818"/>
        <v>11.063369845675563</v>
      </c>
      <c r="AY19357">
        <f t="shared" si="2816"/>
        <v>1.3858721674047172</v>
      </c>
    </row>
    <row r="19358" spans="45:51" x14ac:dyDescent="0.2">
      <c r="AS19358">
        <v>19352</v>
      </c>
      <c r="AT19358" s="4">
        <f t="shared" si="2813"/>
        <v>54</v>
      </c>
      <c r="AU19358">
        <f t="shared" si="2814"/>
        <v>0</v>
      </c>
      <c r="AV19358" t="str">
        <f t="shared" si="2815"/>
        <v/>
      </c>
      <c r="AW19358" t="str">
        <f t="shared" si="2817"/>
        <v/>
      </c>
      <c r="AX19358">
        <f t="shared" si="2818"/>
        <v>11.060944974939641</v>
      </c>
      <c r="AY19358">
        <f t="shared" si="2816"/>
        <v>1.3860909404598873</v>
      </c>
    </row>
    <row r="19359" spans="45:51" x14ac:dyDescent="0.2">
      <c r="AS19359">
        <v>19353</v>
      </c>
      <c r="AT19359" s="4">
        <f t="shared" si="2813"/>
        <v>54</v>
      </c>
      <c r="AU19359">
        <f t="shared" si="2814"/>
        <v>0</v>
      </c>
      <c r="AV19359" t="str">
        <f t="shared" si="2815"/>
        <v/>
      </c>
      <c r="AW19359" t="str">
        <f t="shared" si="2817"/>
        <v/>
      </c>
      <c r="AX19359">
        <f t="shared" si="2818"/>
        <v>11.058520253024204</v>
      </c>
      <c r="AY19359">
        <f t="shared" si="2816"/>
        <v>1.3863097691637438</v>
      </c>
    </row>
    <row r="19360" spans="45:51" x14ac:dyDescent="0.2">
      <c r="AS19360">
        <v>19354</v>
      </c>
      <c r="AT19360" s="4">
        <f t="shared" si="2813"/>
        <v>54</v>
      </c>
      <c r="AU19360">
        <f t="shared" si="2814"/>
        <v>0</v>
      </c>
      <c r="AV19360" t="str">
        <f t="shared" si="2815"/>
        <v/>
      </c>
      <c r="AW19360" t="str">
        <f t="shared" si="2817"/>
        <v/>
      </c>
      <c r="AX19360">
        <f t="shared" si="2818"/>
        <v>11.056095679967102</v>
      </c>
      <c r="AY19360">
        <f t="shared" si="2816"/>
        <v>1.3865286535328676</v>
      </c>
    </row>
    <row r="19361" spans="45:51" x14ac:dyDescent="0.2">
      <c r="AS19361">
        <v>19355</v>
      </c>
      <c r="AT19361" s="4">
        <f t="shared" si="2813"/>
        <v>54</v>
      </c>
      <c r="AU19361">
        <f t="shared" si="2814"/>
        <v>0</v>
      </c>
      <c r="AV19361" t="str">
        <f t="shared" si="2815"/>
        <v/>
      </c>
      <c r="AW19361" t="str">
        <f t="shared" si="2817"/>
        <v/>
      </c>
      <c r="AX19361">
        <f t="shared" si="2818"/>
        <v>11.053671255806195</v>
      </c>
      <c r="AY19361">
        <f t="shared" si="2816"/>
        <v>1.3867475935838434</v>
      </c>
    </row>
    <row r="19362" spans="45:51" x14ac:dyDescent="0.2">
      <c r="AS19362">
        <v>19356</v>
      </c>
      <c r="AT19362" s="4">
        <f t="shared" si="2813"/>
        <v>54</v>
      </c>
      <c r="AU19362">
        <f t="shared" si="2814"/>
        <v>0</v>
      </c>
      <c r="AV19362" t="str">
        <f t="shared" si="2815"/>
        <v/>
      </c>
      <c r="AW19362" t="str">
        <f t="shared" si="2817"/>
        <v/>
      </c>
      <c r="AX19362">
        <f t="shared" si="2818"/>
        <v>11.051246980579357</v>
      </c>
      <c r="AY19362">
        <f t="shared" si="2816"/>
        <v>1.3869665893332606</v>
      </c>
    </row>
    <row r="19363" spans="45:51" x14ac:dyDescent="0.2">
      <c r="AS19363">
        <v>19357</v>
      </c>
      <c r="AT19363" s="4">
        <f t="shared" si="2813"/>
        <v>54</v>
      </c>
      <c r="AU19363">
        <f t="shared" si="2814"/>
        <v>0</v>
      </c>
      <c r="AV19363" t="str">
        <f t="shared" si="2815"/>
        <v/>
      </c>
      <c r="AW19363" t="str">
        <f t="shared" si="2817"/>
        <v/>
      </c>
      <c r="AX19363">
        <f t="shared" si="2818"/>
        <v>11.04882285432447</v>
      </c>
      <c r="AY19363">
        <f t="shared" si="2816"/>
        <v>1.3871856407977126</v>
      </c>
    </row>
    <row r="19364" spans="45:51" x14ac:dyDescent="0.2">
      <c r="AS19364">
        <v>19358</v>
      </c>
      <c r="AT19364" s="4">
        <f t="shared" si="2813"/>
        <v>54</v>
      </c>
      <c r="AU19364">
        <f t="shared" si="2814"/>
        <v>0</v>
      </c>
      <c r="AV19364" t="str">
        <f t="shared" si="2815"/>
        <v/>
      </c>
      <c r="AW19364" t="str">
        <f t="shared" si="2817"/>
        <v/>
      </c>
      <c r="AX19364">
        <f t="shared" si="2818"/>
        <v>11.046398877079431</v>
      </c>
      <c r="AY19364">
        <f t="shared" si="2816"/>
        <v>1.3874047479937965</v>
      </c>
    </row>
    <row r="19365" spans="45:51" x14ac:dyDescent="0.2">
      <c r="AS19365">
        <v>19359</v>
      </c>
      <c r="AT19365" s="4">
        <f t="shared" si="2813"/>
        <v>54</v>
      </c>
      <c r="AU19365">
        <f t="shared" si="2814"/>
        <v>0</v>
      </c>
      <c r="AV19365" t="str">
        <f t="shared" si="2815"/>
        <v/>
      </c>
      <c r="AW19365" t="str">
        <f t="shared" si="2817"/>
        <v/>
      </c>
      <c r="AX19365">
        <f t="shared" si="2818"/>
        <v>11.043975048882144</v>
      </c>
      <c r="AY19365">
        <f t="shared" si="2816"/>
        <v>1.3876239109381132</v>
      </c>
    </row>
    <row r="19366" spans="45:51" x14ac:dyDescent="0.2">
      <c r="AS19366">
        <v>19360</v>
      </c>
      <c r="AT19366" s="4">
        <f t="shared" si="2813"/>
        <v>54</v>
      </c>
      <c r="AU19366">
        <f t="shared" si="2814"/>
        <v>0</v>
      </c>
      <c r="AV19366" t="str">
        <f t="shared" si="2815"/>
        <v/>
      </c>
      <c r="AW19366" t="str">
        <f t="shared" si="2817"/>
        <v/>
      </c>
      <c r="AX19366">
        <f t="shared" si="2818"/>
        <v>11.041551369770529</v>
      </c>
      <c r="AY19366">
        <f t="shared" si="2816"/>
        <v>1.3878431296472684</v>
      </c>
    </row>
    <row r="19367" spans="45:51" x14ac:dyDescent="0.2">
      <c r="AS19367">
        <v>19361</v>
      </c>
      <c r="AT19367" s="4">
        <f t="shared" si="2813"/>
        <v>54</v>
      </c>
      <c r="AU19367">
        <f t="shared" si="2814"/>
        <v>0</v>
      </c>
      <c r="AV19367" t="str">
        <f t="shared" si="2815"/>
        <v/>
      </c>
      <c r="AW19367" t="str">
        <f t="shared" si="2817"/>
        <v/>
      </c>
      <c r="AX19367">
        <f t="shared" si="2818"/>
        <v>11.039127839782513</v>
      </c>
      <c r="AY19367">
        <f t="shared" si="2816"/>
        <v>1.3880624041378713</v>
      </c>
    </row>
    <row r="19368" spans="45:51" x14ac:dyDescent="0.2">
      <c r="AS19368">
        <v>19362</v>
      </c>
      <c r="AT19368" s="4">
        <f t="shared" si="2813"/>
        <v>54</v>
      </c>
      <c r="AU19368">
        <f t="shared" si="2814"/>
        <v>0</v>
      </c>
      <c r="AV19368" t="str">
        <f t="shared" si="2815"/>
        <v/>
      </c>
      <c r="AW19368" t="str">
        <f t="shared" si="2817"/>
        <v/>
      </c>
      <c r="AX19368">
        <f t="shared" si="2818"/>
        <v>11.036704458956036</v>
      </c>
      <c r="AY19368">
        <f t="shared" si="2816"/>
        <v>1.3882817344265357</v>
      </c>
    </row>
    <row r="19369" spans="45:51" x14ac:dyDescent="0.2">
      <c r="AS19369">
        <v>19363</v>
      </c>
      <c r="AT19369" s="4">
        <f t="shared" si="2813"/>
        <v>54</v>
      </c>
      <c r="AU19369">
        <f t="shared" si="2814"/>
        <v>0</v>
      </c>
      <c r="AV19369" t="str">
        <f t="shared" si="2815"/>
        <v/>
      </c>
      <c r="AW19369" t="str">
        <f t="shared" si="2817"/>
        <v/>
      </c>
      <c r="AX19369">
        <f t="shared" si="2818"/>
        <v>11.034281227329052</v>
      </c>
      <c r="AY19369">
        <f t="shared" si="2816"/>
        <v>1.3885011205298785</v>
      </c>
    </row>
    <row r="19370" spans="45:51" x14ac:dyDescent="0.2">
      <c r="AS19370">
        <v>19364</v>
      </c>
      <c r="AT19370" s="4">
        <f t="shared" si="2813"/>
        <v>54</v>
      </c>
      <c r="AU19370">
        <f t="shared" si="2814"/>
        <v>0</v>
      </c>
      <c r="AV19370" t="str">
        <f t="shared" si="2815"/>
        <v/>
      </c>
      <c r="AW19370" t="str">
        <f t="shared" si="2817"/>
        <v/>
      </c>
      <c r="AX19370">
        <f t="shared" si="2818"/>
        <v>11.031858144939521</v>
      </c>
      <c r="AY19370">
        <f t="shared" si="2816"/>
        <v>1.3887205624645216</v>
      </c>
    </row>
    <row r="19371" spans="45:51" x14ac:dyDescent="0.2">
      <c r="AS19371">
        <v>19365</v>
      </c>
      <c r="AT19371" s="4">
        <f t="shared" si="2813"/>
        <v>54</v>
      </c>
      <c r="AU19371">
        <f t="shared" si="2814"/>
        <v>0</v>
      </c>
      <c r="AV19371" t="str">
        <f t="shared" si="2815"/>
        <v/>
      </c>
      <c r="AW19371" t="str">
        <f t="shared" si="2817"/>
        <v/>
      </c>
      <c r="AX19371">
        <f t="shared" si="2818"/>
        <v>11.029435211825419</v>
      </c>
      <c r="AY19371">
        <f t="shared" si="2816"/>
        <v>1.3889400602470905</v>
      </c>
    </row>
    <row r="19372" spans="45:51" x14ac:dyDescent="0.2">
      <c r="AS19372">
        <v>19366</v>
      </c>
      <c r="AT19372" s="4">
        <f t="shared" si="2813"/>
        <v>54</v>
      </c>
      <c r="AU19372">
        <f t="shared" si="2814"/>
        <v>0</v>
      </c>
      <c r="AV19372" t="str">
        <f t="shared" si="2815"/>
        <v/>
      </c>
      <c r="AW19372" t="str">
        <f t="shared" si="2817"/>
        <v/>
      </c>
      <c r="AX19372">
        <f t="shared" si="2818"/>
        <v>11.027012428024729</v>
      </c>
      <c r="AY19372">
        <f t="shared" si="2816"/>
        <v>1.3891596138942148</v>
      </c>
    </row>
    <row r="19373" spans="45:51" x14ac:dyDescent="0.2">
      <c r="AS19373">
        <v>19367</v>
      </c>
      <c r="AT19373" s="4">
        <f t="shared" si="2813"/>
        <v>54</v>
      </c>
      <c r="AU19373">
        <f t="shared" si="2814"/>
        <v>0</v>
      </c>
      <c r="AV19373" t="str">
        <f t="shared" si="2815"/>
        <v/>
      </c>
      <c r="AW19373" t="str">
        <f t="shared" si="2817"/>
        <v/>
      </c>
      <c r="AX19373">
        <f t="shared" si="2818"/>
        <v>11.024589793575451</v>
      </c>
      <c r="AY19373">
        <f t="shared" si="2816"/>
        <v>1.3893792234225284</v>
      </c>
    </row>
    <row r="19374" spans="45:51" x14ac:dyDescent="0.2">
      <c r="AS19374">
        <v>19368</v>
      </c>
      <c r="AT19374" s="4">
        <f t="shared" si="2813"/>
        <v>54</v>
      </c>
      <c r="AU19374">
        <f t="shared" si="2814"/>
        <v>0</v>
      </c>
      <c r="AV19374" t="str">
        <f t="shared" si="2815"/>
        <v/>
      </c>
      <c r="AW19374" t="str">
        <f t="shared" si="2817"/>
        <v/>
      </c>
      <c r="AX19374">
        <f t="shared" si="2818"/>
        <v>11.022167308515591</v>
      </c>
      <c r="AY19374">
        <f t="shared" si="2816"/>
        <v>1.389598888848669</v>
      </c>
    </row>
    <row r="19375" spans="45:51" x14ac:dyDescent="0.2">
      <c r="AS19375">
        <v>19369</v>
      </c>
      <c r="AT19375" s="4">
        <f t="shared" si="2813"/>
        <v>54</v>
      </c>
      <c r="AU19375">
        <f t="shared" si="2814"/>
        <v>0</v>
      </c>
      <c r="AV19375" t="str">
        <f t="shared" si="2815"/>
        <v/>
      </c>
      <c r="AW19375" t="str">
        <f t="shared" si="2817"/>
        <v/>
      </c>
      <c r="AX19375">
        <f t="shared" si="2818"/>
        <v>11.019744972883169</v>
      </c>
      <c r="AY19375">
        <f t="shared" si="2816"/>
        <v>1.3898186101892784</v>
      </c>
    </row>
    <row r="19376" spans="45:51" x14ac:dyDescent="0.2">
      <c r="AS19376">
        <v>19370</v>
      </c>
      <c r="AT19376" s="4">
        <f t="shared" si="2813"/>
        <v>54</v>
      </c>
      <c r="AU19376">
        <f t="shared" si="2814"/>
        <v>0</v>
      </c>
      <c r="AV19376" t="str">
        <f t="shared" si="2815"/>
        <v/>
      </c>
      <c r="AW19376" t="str">
        <f t="shared" si="2817"/>
        <v/>
      </c>
      <c r="AX19376">
        <f t="shared" si="2818"/>
        <v>11.017322786716214</v>
      </c>
      <c r="AY19376">
        <f t="shared" si="2816"/>
        <v>1.3900383874610021</v>
      </c>
    </row>
    <row r="19377" spans="45:51" x14ac:dyDescent="0.2">
      <c r="AS19377">
        <v>19371</v>
      </c>
      <c r="AT19377" s="4">
        <f t="shared" si="2813"/>
        <v>54</v>
      </c>
      <c r="AU19377">
        <f t="shared" si="2814"/>
        <v>0</v>
      </c>
      <c r="AV19377" t="str">
        <f t="shared" si="2815"/>
        <v/>
      </c>
      <c r="AW19377" t="str">
        <f t="shared" si="2817"/>
        <v/>
      </c>
      <c r="AX19377">
        <f t="shared" si="2818"/>
        <v>11.014900750052769</v>
      </c>
      <c r="AY19377">
        <f t="shared" si="2816"/>
        <v>1.3902582206804903</v>
      </c>
    </row>
    <row r="19378" spans="45:51" x14ac:dyDescent="0.2">
      <c r="AS19378">
        <v>19372</v>
      </c>
      <c r="AT19378" s="4">
        <f t="shared" si="2813"/>
        <v>54</v>
      </c>
      <c r="AU19378">
        <f t="shared" si="2814"/>
        <v>0</v>
      </c>
      <c r="AV19378" t="str">
        <f t="shared" si="2815"/>
        <v/>
      </c>
      <c r="AW19378" t="str">
        <f t="shared" si="2817"/>
        <v/>
      </c>
      <c r="AX19378">
        <f t="shared" si="2818"/>
        <v>11.012478862930887</v>
      </c>
      <c r="AY19378">
        <f t="shared" si="2816"/>
        <v>1.3904781098643968</v>
      </c>
    </row>
    <row r="19379" spans="45:51" x14ac:dyDescent="0.2">
      <c r="AS19379">
        <v>19373</v>
      </c>
      <c r="AT19379" s="4">
        <f t="shared" si="2813"/>
        <v>54</v>
      </c>
      <c r="AU19379">
        <f t="shared" si="2814"/>
        <v>0</v>
      </c>
      <c r="AV19379" t="str">
        <f t="shared" si="2815"/>
        <v/>
      </c>
      <c r="AW19379" t="str">
        <f t="shared" si="2817"/>
        <v/>
      </c>
      <c r="AX19379">
        <f t="shared" si="2818"/>
        <v>11.010057125388634</v>
      </c>
      <c r="AY19379">
        <f t="shared" si="2816"/>
        <v>1.3906980550293795</v>
      </c>
    </row>
    <row r="19380" spans="45:51" x14ac:dyDescent="0.2">
      <c r="AS19380">
        <v>19374</v>
      </c>
      <c r="AT19380" s="4">
        <f t="shared" si="2813"/>
        <v>54</v>
      </c>
      <c r="AU19380">
        <f t="shared" si="2814"/>
        <v>0</v>
      </c>
      <c r="AV19380" t="str">
        <f t="shared" si="2815"/>
        <v/>
      </c>
      <c r="AW19380" t="str">
        <f t="shared" si="2817"/>
        <v/>
      </c>
      <c r="AX19380">
        <f t="shared" si="2818"/>
        <v>11.007635537464086</v>
      </c>
      <c r="AY19380">
        <f t="shared" si="2816"/>
        <v>1.3909180561921006</v>
      </c>
    </row>
    <row r="19381" spans="45:51" x14ac:dyDescent="0.2">
      <c r="AS19381">
        <v>19375</v>
      </c>
      <c r="AT19381" s="4">
        <f t="shared" si="2813"/>
        <v>54</v>
      </c>
      <c r="AU19381">
        <f t="shared" si="2814"/>
        <v>0</v>
      </c>
      <c r="AV19381" t="str">
        <f t="shared" si="2815"/>
        <v/>
      </c>
      <c r="AW19381" t="str">
        <f t="shared" si="2817"/>
        <v/>
      </c>
      <c r="AX19381">
        <f t="shared" si="2818"/>
        <v>11.005214099195328</v>
      </c>
      <c r="AY19381">
        <f t="shared" si="2816"/>
        <v>1.391138113369226</v>
      </c>
    </row>
    <row r="19382" spans="45:51" x14ac:dyDescent="0.2">
      <c r="AS19382">
        <v>19376</v>
      </c>
      <c r="AT19382" s="4">
        <f t="shared" si="2813"/>
        <v>54</v>
      </c>
      <c r="AU19382">
        <f t="shared" si="2814"/>
        <v>0</v>
      </c>
      <c r="AV19382" t="str">
        <f t="shared" si="2815"/>
        <v/>
      </c>
      <c r="AW19382" t="str">
        <f t="shared" si="2817"/>
        <v/>
      </c>
      <c r="AX19382">
        <f t="shared" si="2818"/>
        <v>11.002792810620459</v>
      </c>
      <c r="AY19382">
        <f t="shared" si="2816"/>
        <v>1.391358226577426</v>
      </c>
    </row>
    <row r="19383" spans="45:51" x14ac:dyDescent="0.2">
      <c r="AS19383">
        <v>19377</v>
      </c>
      <c r="AT19383" s="4">
        <f t="shared" si="2813"/>
        <v>54</v>
      </c>
      <c r="AU19383">
        <f t="shared" si="2814"/>
        <v>0</v>
      </c>
      <c r="AV19383" t="str">
        <f t="shared" si="2815"/>
        <v/>
      </c>
      <c r="AW19383" t="str">
        <f t="shared" si="2817"/>
        <v/>
      </c>
      <c r="AX19383">
        <f t="shared" si="2818"/>
        <v>11.000371671777589</v>
      </c>
      <c r="AY19383">
        <f t="shared" si="2816"/>
        <v>1.3915783958333747</v>
      </c>
    </row>
    <row r="19384" spans="45:51" x14ac:dyDescent="0.2">
      <c r="AS19384">
        <v>19378</v>
      </c>
      <c r="AT19384" s="4">
        <f t="shared" si="2813"/>
        <v>54</v>
      </c>
      <c r="AU19384">
        <f t="shared" si="2814"/>
        <v>0</v>
      </c>
      <c r="AV19384" t="str">
        <f t="shared" si="2815"/>
        <v/>
      </c>
      <c r="AW19384" t="str">
        <f t="shared" si="2817"/>
        <v/>
      </c>
      <c r="AX19384">
        <f t="shared" si="2818"/>
        <v>10.997950682704841</v>
      </c>
      <c r="AY19384">
        <f t="shared" si="2816"/>
        <v>1.3917986211537501</v>
      </c>
    </row>
    <row r="19385" spans="45:51" x14ac:dyDescent="0.2">
      <c r="AS19385">
        <v>19379</v>
      </c>
      <c r="AT19385" s="4">
        <f t="shared" si="2813"/>
        <v>54</v>
      </c>
      <c r="AU19385">
        <f t="shared" si="2814"/>
        <v>0</v>
      </c>
      <c r="AV19385" t="str">
        <f t="shared" si="2815"/>
        <v/>
      </c>
      <c r="AW19385" t="str">
        <f t="shared" si="2817"/>
        <v/>
      </c>
      <c r="AX19385">
        <f t="shared" si="2818"/>
        <v>10.995529843440348</v>
      </c>
      <c r="AY19385">
        <f t="shared" si="2816"/>
        <v>1.3920189025552343</v>
      </c>
    </row>
    <row r="19386" spans="45:51" x14ac:dyDescent="0.2">
      <c r="AS19386">
        <v>19380</v>
      </c>
      <c r="AT19386" s="4">
        <f t="shared" si="2813"/>
        <v>54</v>
      </c>
      <c r="AU19386">
        <f t="shared" si="2814"/>
        <v>0</v>
      </c>
      <c r="AV19386" t="str">
        <f t="shared" si="2815"/>
        <v/>
      </c>
      <c r="AW19386" t="str">
        <f t="shared" si="2817"/>
        <v/>
      </c>
      <c r="AX19386">
        <f t="shared" si="2818"/>
        <v>10.993109154022251</v>
      </c>
      <c r="AY19386">
        <f t="shared" si="2816"/>
        <v>1.3922392400545138</v>
      </c>
    </row>
    <row r="19387" spans="45:51" x14ac:dyDescent="0.2">
      <c r="AS19387">
        <v>19381</v>
      </c>
      <c r="AT19387" s="4">
        <f t="shared" si="2813"/>
        <v>54</v>
      </c>
      <c r="AU19387">
        <f t="shared" si="2814"/>
        <v>0</v>
      </c>
      <c r="AV19387" t="str">
        <f t="shared" si="2815"/>
        <v/>
      </c>
      <c r="AW19387" t="str">
        <f t="shared" si="2817"/>
        <v/>
      </c>
      <c r="AX19387">
        <f t="shared" si="2818"/>
        <v>10.990688614488707</v>
      </c>
      <c r="AY19387">
        <f t="shared" si="2816"/>
        <v>1.3924596336682789</v>
      </c>
    </row>
    <row r="19388" spans="45:51" x14ac:dyDescent="0.2">
      <c r="AS19388">
        <v>19382</v>
      </c>
      <c r="AT19388" s="4">
        <f t="shared" si="2813"/>
        <v>54</v>
      </c>
      <c r="AU19388">
        <f t="shared" si="2814"/>
        <v>0</v>
      </c>
      <c r="AV19388" t="str">
        <f t="shared" si="2815"/>
        <v/>
      </c>
      <c r="AW19388" t="str">
        <f t="shared" si="2817"/>
        <v/>
      </c>
      <c r="AX19388">
        <f t="shared" si="2818"/>
        <v>10.988268224877883</v>
      </c>
      <c r="AY19388">
        <f t="shared" si="2816"/>
        <v>1.3926800834132238</v>
      </c>
    </row>
    <row r="19389" spans="45:51" x14ac:dyDescent="0.2">
      <c r="AS19389">
        <v>19383</v>
      </c>
      <c r="AT19389" s="4">
        <f t="shared" si="2813"/>
        <v>54</v>
      </c>
      <c r="AU19389">
        <f t="shared" si="2814"/>
        <v>0</v>
      </c>
      <c r="AV19389" t="str">
        <f t="shared" si="2815"/>
        <v/>
      </c>
      <c r="AW19389" t="str">
        <f t="shared" si="2817"/>
        <v/>
      </c>
      <c r="AX19389">
        <f t="shared" si="2818"/>
        <v>10.985847985227956</v>
      </c>
      <c r="AY19389">
        <f t="shared" si="2816"/>
        <v>1.3929005893060467</v>
      </c>
    </row>
    <row r="19390" spans="45:51" x14ac:dyDescent="0.2">
      <c r="AS19390">
        <v>19384</v>
      </c>
      <c r="AT19390" s="4">
        <f t="shared" si="2813"/>
        <v>54</v>
      </c>
      <c r="AU19390">
        <f t="shared" si="2814"/>
        <v>0</v>
      </c>
      <c r="AV19390" t="str">
        <f t="shared" si="2815"/>
        <v/>
      </c>
      <c r="AW19390" t="str">
        <f t="shared" si="2817"/>
        <v/>
      </c>
      <c r="AX19390">
        <f t="shared" si="2818"/>
        <v>10.983427895577115</v>
      </c>
      <c r="AY19390">
        <f t="shared" si="2816"/>
        <v>1.3931211513634505</v>
      </c>
    </row>
    <row r="19391" spans="45:51" x14ac:dyDescent="0.2">
      <c r="AS19391">
        <v>19385</v>
      </c>
      <c r="AT19391" s="4">
        <f t="shared" si="2813"/>
        <v>54</v>
      </c>
      <c r="AU19391">
        <f t="shared" si="2814"/>
        <v>0</v>
      </c>
      <c r="AV19391" t="str">
        <f t="shared" si="2815"/>
        <v/>
      </c>
      <c r="AW19391" t="str">
        <f t="shared" si="2817"/>
        <v/>
      </c>
      <c r="AX19391">
        <f t="shared" si="2818"/>
        <v>10.981007955963562</v>
      </c>
      <c r="AY19391">
        <f t="shared" si="2816"/>
        <v>1.3933417696021411</v>
      </c>
    </row>
    <row r="19392" spans="45:51" x14ac:dyDescent="0.2">
      <c r="AS19392">
        <v>19386</v>
      </c>
      <c r="AT19392" s="4">
        <f t="shared" si="2813"/>
        <v>54</v>
      </c>
      <c r="AU19392">
        <f t="shared" si="2814"/>
        <v>0</v>
      </c>
      <c r="AV19392" t="str">
        <f t="shared" si="2815"/>
        <v/>
      </c>
      <c r="AW19392" t="str">
        <f t="shared" si="2817"/>
        <v/>
      </c>
      <c r="AX19392">
        <f t="shared" si="2818"/>
        <v>10.978588166425508</v>
      </c>
      <c r="AY19392">
        <f t="shared" si="2816"/>
        <v>1.3935624440388295</v>
      </c>
    </row>
    <row r="19393" spans="45:51" x14ac:dyDescent="0.2">
      <c r="AS19393">
        <v>19387</v>
      </c>
      <c r="AT19393" s="4">
        <f t="shared" si="2813"/>
        <v>54</v>
      </c>
      <c r="AU19393">
        <f t="shared" si="2814"/>
        <v>0</v>
      </c>
      <c r="AV19393" t="str">
        <f t="shared" si="2815"/>
        <v/>
      </c>
      <c r="AW19393" t="str">
        <f t="shared" si="2817"/>
        <v/>
      </c>
      <c r="AX19393">
        <f t="shared" si="2818"/>
        <v>10.976168527001178</v>
      </c>
      <c r="AY19393">
        <f t="shared" si="2816"/>
        <v>1.3937831746902294</v>
      </c>
    </row>
    <row r="19394" spans="45:51" x14ac:dyDescent="0.2">
      <c r="AS19394">
        <v>19388</v>
      </c>
      <c r="AT19394" s="4">
        <f t="shared" si="2813"/>
        <v>54</v>
      </c>
      <c r="AU19394">
        <f t="shared" si="2814"/>
        <v>0</v>
      </c>
      <c r="AV19394" t="str">
        <f t="shared" si="2815"/>
        <v/>
      </c>
      <c r="AW19394" t="str">
        <f t="shared" si="2817"/>
        <v/>
      </c>
      <c r="AX19394">
        <f t="shared" si="2818"/>
        <v>10.973749037728805</v>
      </c>
      <c r="AY19394">
        <f t="shared" si="2816"/>
        <v>1.3940039615730599</v>
      </c>
    </row>
    <row r="19395" spans="45:51" x14ac:dyDescent="0.2">
      <c r="AS19395">
        <v>19389</v>
      </c>
      <c r="AT19395" s="4">
        <f t="shared" si="2813"/>
        <v>54</v>
      </c>
      <c r="AU19395">
        <f t="shared" si="2814"/>
        <v>0</v>
      </c>
      <c r="AV19395" t="str">
        <f t="shared" si="2815"/>
        <v/>
      </c>
      <c r="AW19395" t="str">
        <f t="shared" si="2817"/>
        <v/>
      </c>
      <c r="AX19395">
        <f t="shared" si="2818"/>
        <v>10.971329698646636</v>
      </c>
      <c r="AY19395">
        <f t="shared" si="2816"/>
        <v>1.3942248047040438</v>
      </c>
    </row>
    <row r="19396" spans="45:51" x14ac:dyDescent="0.2">
      <c r="AS19396">
        <v>19390</v>
      </c>
      <c r="AT19396" s="4">
        <f t="shared" si="2813"/>
        <v>54</v>
      </c>
      <c r="AU19396">
        <f t="shared" si="2814"/>
        <v>0</v>
      </c>
      <c r="AV19396" t="str">
        <f t="shared" si="2815"/>
        <v/>
      </c>
      <c r="AW19396" t="str">
        <f t="shared" si="2817"/>
        <v/>
      </c>
      <c r="AX19396">
        <f t="shared" si="2818"/>
        <v>10.968910509792929</v>
      </c>
      <c r="AY19396">
        <f t="shared" si="2816"/>
        <v>1.394445704099907</v>
      </c>
    </row>
    <row r="19397" spans="45:51" x14ac:dyDescent="0.2">
      <c r="AS19397">
        <v>19391</v>
      </c>
      <c r="AT19397" s="4">
        <f t="shared" si="2813"/>
        <v>54</v>
      </c>
      <c r="AU19397">
        <f t="shared" si="2814"/>
        <v>0</v>
      </c>
      <c r="AV19397" t="str">
        <f t="shared" si="2815"/>
        <v/>
      </c>
      <c r="AW19397" t="str">
        <f t="shared" si="2817"/>
        <v/>
      </c>
      <c r="AX19397">
        <f t="shared" si="2818"/>
        <v>10.966491471205952</v>
      </c>
      <c r="AY19397">
        <f t="shared" si="2816"/>
        <v>1.39466665977738</v>
      </c>
    </row>
    <row r="19398" spans="45:51" x14ac:dyDescent="0.2">
      <c r="AS19398">
        <v>19392</v>
      </c>
      <c r="AT19398" s="4">
        <f t="shared" ref="AT19398:AT19461" si="2819">ROUNDDOWN(AS19398/(C$17*60),0) +1</f>
        <v>54</v>
      </c>
      <c r="AU19398">
        <f t="shared" ref="AU19398:AU19461" si="2820">IF(AND(AS19398-(AT19398-1)*60*C$17&gt;=0,AS19398+1-(AT19398-1)*60*C$17&lt;=C$16*60),C$10/(C$16*60),0)</f>
        <v>0</v>
      </c>
      <c r="AV19398" t="str">
        <f t="shared" ref="AV19398:AV19461" si="2821">IF(MOD(AS19398,(C$17*60))=0,1,"")</f>
        <v/>
      </c>
      <c r="AW19398" t="str">
        <f t="shared" si="2817"/>
        <v/>
      </c>
      <c r="AX19398">
        <f t="shared" si="2818"/>
        <v>10.964072582923986</v>
      </c>
      <c r="AY19398">
        <f t="shared" ref="AY19398:AY19461" si="2822">C$32/(C$22+AX19398)</f>
        <v>1.3948876717531984</v>
      </c>
    </row>
    <row r="19399" spans="45:51" x14ac:dyDescent="0.2">
      <c r="AS19399">
        <v>19393</v>
      </c>
      <c r="AT19399" s="4">
        <f t="shared" si="2819"/>
        <v>54</v>
      </c>
      <c r="AU19399">
        <f t="shared" si="2820"/>
        <v>0</v>
      </c>
      <c r="AV19399" t="str">
        <f t="shared" si="2821"/>
        <v/>
      </c>
      <c r="AW19399" t="str">
        <f t="shared" ref="AW19399:AW19462" si="2823">IF(AV19399&lt;&gt;"",AS19399/60,"")</f>
        <v/>
      </c>
      <c r="AX19399">
        <f t="shared" ref="AX19399:AX19462" si="2824">(AU19399/C$29)+AX19398*EXP(-(AY19398/C$29)*(AS19399-AS19398)/60)</f>
        <v>10.961653844985324</v>
      </c>
      <c r="AY19399">
        <f t="shared" si="2822"/>
        <v>1.3951087400440998</v>
      </c>
    </row>
    <row r="19400" spans="45:51" x14ac:dyDescent="0.2">
      <c r="AS19400">
        <v>19394</v>
      </c>
      <c r="AT19400" s="4">
        <f t="shared" si="2819"/>
        <v>54</v>
      </c>
      <c r="AU19400">
        <f t="shared" si="2820"/>
        <v>0</v>
      </c>
      <c r="AV19400" t="str">
        <f t="shared" si="2821"/>
        <v/>
      </c>
      <c r="AW19400" t="str">
        <f t="shared" si="2823"/>
        <v/>
      </c>
      <c r="AX19400">
        <f t="shared" si="2824"/>
        <v>10.959235257428267</v>
      </c>
      <c r="AY19400">
        <f t="shared" si="2822"/>
        <v>1.3953298646668277</v>
      </c>
    </row>
    <row r="19401" spans="45:51" x14ac:dyDescent="0.2">
      <c r="AS19401">
        <v>19395</v>
      </c>
      <c r="AT19401" s="4">
        <f t="shared" si="2819"/>
        <v>54</v>
      </c>
      <c r="AU19401">
        <f t="shared" si="2820"/>
        <v>0</v>
      </c>
      <c r="AV19401" t="str">
        <f t="shared" si="2821"/>
        <v/>
      </c>
      <c r="AW19401" t="str">
        <f t="shared" si="2823"/>
        <v/>
      </c>
      <c r="AX19401">
        <f t="shared" si="2824"/>
        <v>10.956816820291129</v>
      </c>
      <c r="AY19401">
        <f t="shared" si="2822"/>
        <v>1.3955510456381284</v>
      </c>
    </row>
    <row r="19402" spans="45:51" x14ac:dyDescent="0.2">
      <c r="AS19402">
        <v>19396</v>
      </c>
      <c r="AT19402" s="4">
        <f t="shared" si="2819"/>
        <v>54</v>
      </c>
      <c r="AU19402">
        <f t="shared" si="2820"/>
        <v>0</v>
      </c>
      <c r="AV19402" t="str">
        <f t="shared" si="2821"/>
        <v/>
      </c>
      <c r="AW19402" t="str">
        <f t="shared" si="2823"/>
        <v/>
      </c>
      <c r="AX19402">
        <f t="shared" si="2824"/>
        <v>10.954398533612236</v>
      </c>
      <c r="AY19402">
        <f t="shared" si="2822"/>
        <v>1.3957722829747525</v>
      </c>
    </row>
    <row r="19403" spans="45:51" x14ac:dyDescent="0.2">
      <c r="AS19403">
        <v>19397</v>
      </c>
      <c r="AT19403" s="4">
        <f t="shared" si="2819"/>
        <v>54</v>
      </c>
      <c r="AU19403">
        <f t="shared" si="2820"/>
        <v>0</v>
      </c>
      <c r="AV19403" t="str">
        <f t="shared" si="2821"/>
        <v/>
      </c>
      <c r="AW19403" t="str">
        <f t="shared" si="2823"/>
        <v/>
      </c>
      <c r="AX19403">
        <f t="shared" si="2824"/>
        <v>10.951980397429928</v>
      </c>
      <c r="AY19403">
        <f t="shared" si="2822"/>
        <v>1.3959935766934548</v>
      </c>
    </row>
    <row r="19404" spans="45:51" x14ac:dyDescent="0.2">
      <c r="AS19404">
        <v>19398</v>
      </c>
      <c r="AT19404" s="4">
        <f t="shared" si="2819"/>
        <v>54</v>
      </c>
      <c r="AU19404">
        <f t="shared" si="2820"/>
        <v>0</v>
      </c>
      <c r="AV19404" t="str">
        <f t="shared" si="2821"/>
        <v/>
      </c>
      <c r="AW19404" t="str">
        <f t="shared" si="2823"/>
        <v/>
      </c>
      <c r="AX19404">
        <f t="shared" si="2824"/>
        <v>10.94956241178255</v>
      </c>
      <c r="AY19404">
        <f t="shared" si="2822"/>
        <v>1.3962149268109947</v>
      </c>
    </row>
    <row r="19405" spans="45:51" x14ac:dyDescent="0.2">
      <c r="AS19405">
        <v>19399</v>
      </c>
      <c r="AT19405" s="4">
        <f t="shared" si="2819"/>
        <v>54</v>
      </c>
      <c r="AU19405">
        <f t="shared" si="2820"/>
        <v>0</v>
      </c>
      <c r="AV19405" t="str">
        <f t="shared" si="2821"/>
        <v/>
      </c>
      <c r="AW19405" t="str">
        <f t="shared" si="2823"/>
        <v/>
      </c>
      <c r="AX19405">
        <f t="shared" si="2824"/>
        <v>10.947144576708464</v>
      </c>
      <c r="AY19405">
        <f t="shared" si="2822"/>
        <v>1.3964363333441341</v>
      </c>
    </row>
    <row r="19406" spans="45:51" x14ac:dyDescent="0.2">
      <c r="AS19406">
        <v>19400</v>
      </c>
      <c r="AT19406" s="4">
        <f t="shared" si="2819"/>
        <v>54</v>
      </c>
      <c r="AU19406">
        <f t="shared" si="2820"/>
        <v>0</v>
      </c>
      <c r="AV19406" t="str">
        <f t="shared" si="2821"/>
        <v/>
      </c>
      <c r="AW19406" t="str">
        <f t="shared" si="2823"/>
        <v/>
      </c>
      <c r="AX19406">
        <f t="shared" si="2824"/>
        <v>10.94472689224604</v>
      </c>
      <c r="AY19406">
        <f t="shared" si="2822"/>
        <v>1.3966577963096405</v>
      </c>
    </row>
    <row r="19407" spans="45:51" x14ac:dyDescent="0.2">
      <c r="AS19407">
        <v>19401</v>
      </c>
      <c r="AT19407" s="4">
        <f t="shared" si="2819"/>
        <v>54</v>
      </c>
      <c r="AU19407">
        <f t="shared" si="2820"/>
        <v>0</v>
      </c>
      <c r="AV19407" t="str">
        <f t="shared" si="2821"/>
        <v/>
      </c>
      <c r="AW19407" t="str">
        <f t="shared" si="2823"/>
        <v/>
      </c>
      <c r="AX19407">
        <f t="shared" si="2824"/>
        <v>10.942309358433663</v>
      </c>
      <c r="AY19407">
        <f t="shared" si="2822"/>
        <v>1.3968793157242843</v>
      </c>
    </row>
    <row r="19408" spans="45:51" x14ac:dyDescent="0.2">
      <c r="AS19408">
        <v>19402</v>
      </c>
      <c r="AT19408" s="4">
        <f t="shared" si="2819"/>
        <v>54</v>
      </c>
      <c r="AU19408">
        <f t="shared" si="2820"/>
        <v>0</v>
      </c>
      <c r="AV19408" t="str">
        <f t="shared" si="2821"/>
        <v/>
      </c>
      <c r="AW19408" t="str">
        <f t="shared" si="2823"/>
        <v/>
      </c>
      <c r="AX19408">
        <f t="shared" si="2824"/>
        <v>10.939891975309726</v>
      </c>
      <c r="AY19408">
        <f t="shared" si="2822"/>
        <v>1.3971008916048404</v>
      </c>
    </row>
    <row r="19409" spans="45:51" x14ac:dyDescent="0.2">
      <c r="AS19409">
        <v>19403</v>
      </c>
      <c r="AT19409" s="4">
        <f t="shared" si="2819"/>
        <v>54</v>
      </c>
      <c r="AU19409">
        <f t="shared" si="2820"/>
        <v>0</v>
      </c>
      <c r="AV19409" t="str">
        <f t="shared" si="2821"/>
        <v/>
      </c>
      <c r="AW19409" t="str">
        <f t="shared" si="2823"/>
        <v/>
      </c>
      <c r="AX19409">
        <f t="shared" si="2824"/>
        <v>10.937474742912634</v>
      </c>
      <c r="AY19409">
        <f t="shared" si="2822"/>
        <v>1.3973225239680875</v>
      </c>
    </row>
    <row r="19410" spans="45:51" x14ac:dyDescent="0.2">
      <c r="AS19410">
        <v>19404</v>
      </c>
      <c r="AT19410" s="4">
        <f t="shared" si="2819"/>
        <v>54</v>
      </c>
      <c r="AU19410">
        <f t="shared" si="2820"/>
        <v>0</v>
      </c>
      <c r="AV19410" t="str">
        <f t="shared" si="2821"/>
        <v/>
      </c>
      <c r="AW19410" t="str">
        <f t="shared" si="2823"/>
        <v/>
      </c>
      <c r="AX19410">
        <f t="shared" si="2824"/>
        <v>10.935057661280807</v>
      </c>
      <c r="AY19410">
        <f t="shared" si="2822"/>
        <v>1.3975442128308089</v>
      </c>
    </row>
    <row r="19411" spans="45:51" x14ac:dyDescent="0.2">
      <c r="AS19411">
        <v>19405</v>
      </c>
      <c r="AT19411" s="4">
        <f t="shared" si="2819"/>
        <v>54</v>
      </c>
      <c r="AU19411">
        <f t="shared" si="2820"/>
        <v>0</v>
      </c>
      <c r="AV19411" t="str">
        <f t="shared" si="2821"/>
        <v/>
      </c>
      <c r="AW19411" t="str">
        <f t="shared" si="2823"/>
        <v/>
      </c>
      <c r="AX19411">
        <f t="shared" si="2824"/>
        <v>10.93264073045267</v>
      </c>
      <c r="AY19411">
        <f t="shared" si="2822"/>
        <v>1.3977659582097912</v>
      </c>
    </row>
    <row r="19412" spans="45:51" x14ac:dyDescent="0.2">
      <c r="AS19412">
        <v>19406</v>
      </c>
      <c r="AT19412" s="4">
        <f t="shared" si="2819"/>
        <v>54</v>
      </c>
      <c r="AU19412">
        <f t="shared" si="2820"/>
        <v>0</v>
      </c>
      <c r="AV19412" t="str">
        <f t="shared" si="2821"/>
        <v/>
      </c>
      <c r="AW19412" t="str">
        <f t="shared" si="2823"/>
        <v/>
      </c>
      <c r="AX19412">
        <f t="shared" si="2824"/>
        <v>10.930223950466663</v>
      </c>
      <c r="AY19412">
        <f t="shared" si="2822"/>
        <v>1.3979877601218254</v>
      </c>
    </row>
    <row r="19413" spans="45:51" x14ac:dyDescent="0.2">
      <c r="AS19413">
        <v>19407</v>
      </c>
      <c r="AT19413" s="4">
        <f t="shared" si="2819"/>
        <v>54</v>
      </c>
      <c r="AU19413">
        <f t="shared" si="2820"/>
        <v>0</v>
      </c>
      <c r="AV19413" t="str">
        <f t="shared" si="2821"/>
        <v/>
      </c>
      <c r="AW19413" t="str">
        <f t="shared" si="2823"/>
        <v/>
      </c>
      <c r="AX19413">
        <f t="shared" si="2824"/>
        <v>10.927807321361238</v>
      </c>
      <c r="AY19413">
        <f t="shared" si="2822"/>
        <v>1.3982096185837065</v>
      </c>
    </row>
    <row r="19414" spans="45:51" x14ac:dyDescent="0.2">
      <c r="AS19414">
        <v>19408</v>
      </c>
      <c r="AT19414" s="4">
        <f t="shared" si="2819"/>
        <v>54</v>
      </c>
      <c r="AU19414">
        <f t="shared" si="2820"/>
        <v>0</v>
      </c>
      <c r="AV19414" t="str">
        <f t="shared" si="2821"/>
        <v/>
      </c>
      <c r="AW19414" t="str">
        <f t="shared" si="2823"/>
        <v/>
      </c>
      <c r="AX19414">
        <f t="shared" si="2824"/>
        <v>10.925390843174858</v>
      </c>
      <c r="AY19414">
        <f t="shared" si="2822"/>
        <v>1.3984315336122333</v>
      </c>
    </row>
    <row r="19415" spans="45:51" x14ac:dyDescent="0.2">
      <c r="AS19415">
        <v>19409</v>
      </c>
      <c r="AT19415" s="4">
        <f t="shared" si="2819"/>
        <v>54</v>
      </c>
      <c r="AU19415">
        <f t="shared" si="2820"/>
        <v>0</v>
      </c>
      <c r="AV19415" t="str">
        <f t="shared" si="2821"/>
        <v/>
      </c>
      <c r="AW19415" t="str">
        <f t="shared" si="2823"/>
        <v/>
      </c>
      <c r="AX19415">
        <f t="shared" si="2824"/>
        <v>10.922974515945997</v>
      </c>
      <c r="AY19415">
        <f t="shared" si="2822"/>
        <v>1.3986535052242086</v>
      </c>
    </row>
    <row r="19416" spans="45:51" x14ac:dyDescent="0.2">
      <c r="AS19416">
        <v>19410</v>
      </c>
      <c r="AT19416" s="4">
        <f t="shared" si="2819"/>
        <v>54</v>
      </c>
      <c r="AU19416">
        <f t="shared" si="2820"/>
        <v>0</v>
      </c>
      <c r="AV19416" t="str">
        <f t="shared" si="2821"/>
        <v/>
      </c>
      <c r="AW19416" t="str">
        <f t="shared" si="2823"/>
        <v/>
      </c>
      <c r="AX19416">
        <f t="shared" si="2824"/>
        <v>10.920558339713141</v>
      </c>
      <c r="AY19416">
        <f t="shared" si="2822"/>
        <v>1.3988755334364396</v>
      </c>
    </row>
    <row r="19417" spans="45:51" x14ac:dyDescent="0.2">
      <c r="AS19417">
        <v>19411</v>
      </c>
      <c r="AT19417" s="4">
        <f t="shared" si="2819"/>
        <v>54</v>
      </c>
      <c r="AU19417">
        <f t="shared" si="2820"/>
        <v>0</v>
      </c>
      <c r="AV19417" t="str">
        <f t="shared" si="2821"/>
        <v/>
      </c>
      <c r="AW19417" t="str">
        <f t="shared" si="2823"/>
        <v/>
      </c>
      <c r="AX19417">
        <f t="shared" si="2824"/>
        <v>10.918142314514787</v>
      </c>
      <c r="AY19417">
        <f t="shared" si="2822"/>
        <v>1.3990976182657371</v>
      </c>
    </row>
    <row r="19418" spans="45:51" x14ac:dyDescent="0.2">
      <c r="AS19418">
        <v>19412</v>
      </c>
      <c r="AT19418" s="4">
        <f t="shared" si="2819"/>
        <v>54</v>
      </c>
      <c r="AU19418">
        <f t="shared" si="2820"/>
        <v>0</v>
      </c>
      <c r="AV19418" t="str">
        <f t="shared" si="2821"/>
        <v/>
      </c>
      <c r="AW19418" t="str">
        <f t="shared" si="2823"/>
        <v/>
      </c>
      <c r="AX19418">
        <f t="shared" si="2824"/>
        <v>10.915726440389443</v>
      </c>
      <c r="AY19418">
        <f t="shared" si="2822"/>
        <v>1.399319759728916</v>
      </c>
    </row>
    <row r="19419" spans="45:51" x14ac:dyDescent="0.2">
      <c r="AS19419">
        <v>19413</v>
      </c>
      <c r="AT19419" s="4">
        <f t="shared" si="2819"/>
        <v>54</v>
      </c>
      <c r="AU19419">
        <f t="shared" si="2820"/>
        <v>0</v>
      </c>
      <c r="AV19419" t="str">
        <f t="shared" si="2821"/>
        <v/>
      </c>
      <c r="AW19419" t="str">
        <f t="shared" si="2823"/>
        <v/>
      </c>
      <c r="AX19419">
        <f t="shared" si="2824"/>
        <v>10.913310717375628</v>
      </c>
      <c r="AY19419">
        <f t="shared" si="2822"/>
        <v>1.3995419578427954</v>
      </c>
    </row>
    <row r="19420" spans="45:51" x14ac:dyDescent="0.2">
      <c r="AS19420">
        <v>19414</v>
      </c>
      <c r="AT19420" s="4">
        <f t="shared" si="2819"/>
        <v>54</v>
      </c>
      <c r="AU19420">
        <f t="shared" si="2820"/>
        <v>0</v>
      </c>
      <c r="AV19420" t="str">
        <f t="shared" si="2821"/>
        <v/>
      </c>
      <c r="AW19420" t="str">
        <f t="shared" si="2823"/>
        <v/>
      </c>
      <c r="AX19420">
        <f t="shared" si="2824"/>
        <v>10.910895145511875</v>
      </c>
      <c r="AY19420">
        <f t="shared" si="2822"/>
        <v>1.3997642126241983</v>
      </c>
    </row>
    <row r="19421" spans="45:51" x14ac:dyDescent="0.2">
      <c r="AS19421">
        <v>19415</v>
      </c>
      <c r="AT19421" s="4">
        <f t="shared" si="2819"/>
        <v>54</v>
      </c>
      <c r="AU19421">
        <f t="shared" si="2820"/>
        <v>0</v>
      </c>
      <c r="AV19421" t="str">
        <f t="shared" si="2821"/>
        <v/>
      </c>
      <c r="AW19421" t="str">
        <f t="shared" si="2823"/>
        <v/>
      </c>
      <c r="AX19421">
        <f t="shared" si="2824"/>
        <v>10.908479724836726</v>
      </c>
      <c r="AY19421">
        <f t="shared" si="2822"/>
        <v>1.3999865240899514</v>
      </c>
    </row>
    <row r="19422" spans="45:51" x14ac:dyDescent="0.2">
      <c r="AS19422">
        <v>19416</v>
      </c>
      <c r="AT19422" s="4">
        <f t="shared" si="2819"/>
        <v>54</v>
      </c>
      <c r="AU19422">
        <f t="shared" si="2820"/>
        <v>0</v>
      </c>
      <c r="AV19422" t="str">
        <f t="shared" si="2821"/>
        <v/>
      </c>
      <c r="AW19422" t="str">
        <f t="shared" si="2823"/>
        <v/>
      </c>
      <c r="AX19422">
        <f t="shared" si="2824"/>
        <v>10.906064455388734</v>
      </c>
      <c r="AY19422">
        <f t="shared" si="2822"/>
        <v>1.4002088922568861</v>
      </c>
    </row>
    <row r="19423" spans="45:51" x14ac:dyDescent="0.2">
      <c r="AS19423">
        <v>19417</v>
      </c>
      <c r="AT19423" s="4">
        <f t="shared" si="2819"/>
        <v>54</v>
      </c>
      <c r="AU19423">
        <f t="shared" si="2820"/>
        <v>0</v>
      </c>
      <c r="AV19423" t="str">
        <f t="shared" si="2821"/>
        <v/>
      </c>
      <c r="AW19423" t="str">
        <f t="shared" si="2823"/>
        <v/>
      </c>
      <c r="AX19423">
        <f t="shared" si="2824"/>
        <v>10.903649337206465</v>
      </c>
      <c r="AY19423">
        <f t="shared" si="2822"/>
        <v>1.4004313171418372</v>
      </c>
    </row>
    <row r="19424" spans="45:51" x14ac:dyDescent="0.2">
      <c r="AS19424">
        <v>19418</v>
      </c>
      <c r="AT19424" s="4">
        <f t="shared" si="2819"/>
        <v>54</v>
      </c>
      <c r="AU19424">
        <f t="shared" si="2820"/>
        <v>0</v>
      </c>
      <c r="AV19424" t="str">
        <f t="shared" si="2821"/>
        <v/>
      </c>
      <c r="AW19424" t="str">
        <f t="shared" si="2823"/>
        <v/>
      </c>
      <c r="AX19424">
        <f t="shared" si="2824"/>
        <v>10.901234370328497</v>
      </c>
      <c r="AY19424">
        <f t="shared" si="2822"/>
        <v>1.4006537987616434</v>
      </c>
    </row>
    <row r="19425" spans="45:51" x14ac:dyDescent="0.2">
      <c r="AS19425">
        <v>19419</v>
      </c>
      <c r="AT19425" s="4">
        <f t="shared" si="2819"/>
        <v>54</v>
      </c>
      <c r="AU19425">
        <f t="shared" si="2820"/>
        <v>0</v>
      </c>
      <c r="AV19425" t="str">
        <f t="shared" si="2821"/>
        <v/>
      </c>
      <c r="AW19425" t="str">
        <f t="shared" si="2823"/>
        <v/>
      </c>
      <c r="AX19425">
        <f t="shared" si="2824"/>
        <v>10.898819554793418</v>
      </c>
      <c r="AY19425">
        <f t="shared" si="2822"/>
        <v>1.4008763371331483</v>
      </c>
    </row>
    <row r="19426" spans="45:51" x14ac:dyDescent="0.2">
      <c r="AS19426">
        <v>19420</v>
      </c>
      <c r="AT19426" s="4">
        <f t="shared" si="2819"/>
        <v>54</v>
      </c>
      <c r="AU19426">
        <f t="shared" si="2820"/>
        <v>0</v>
      </c>
      <c r="AV19426" t="str">
        <f t="shared" si="2821"/>
        <v/>
      </c>
      <c r="AW19426" t="str">
        <f t="shared" si="2823"/>
        <v/>
      </c>
      <c r="AX19426">
        <f t="shared" si="2824"/>
        <v>10.896404890639829</v>
      </c>
      <c r="AY19426">
        <f t="shared" si="2822"/>
        <v>1.4010989322731979</v>
      </c>
    </row>
    <row r="19427" spans="45:51" x14ac:dyDescent="0.2">
      <c r="AS19427">
        <v>19421</v>
      </c>
      <c r="AT19427" s="4">
        <f t="shared" si="2819"/>
        <v>54</v>
      </c>
      <c r="AU19427">
        <f t="shared" si="2820"/>
        <v>0</v>
      </c>
      <c r="AV19427" t="str">
        <f t="shared" si="2821"/>
        <v/>
      </c>
      <c r="AW19427" t="str">
        <f t="shared" si="2823"/>
        <v/>
      </c>
      <c r="AX19427">
        <f t="shared" si="2824"/>
        <v>10.89399037790634</v>
      </c>
      <c r="AY19427">
        <f t="shared" si="2822"/>
        <v>1.4013215841986442</v>
      </c>
    </row>
    <row r="19428" spans="45:51" x14ac:dyDescent="0.2">
      <c r="AS19428">
        <v>19422</v>
      </c>
      <c r="AT19428" s="4">
        <f t="shared" si="2819"/>
        <v>54</v>
      </c>
      <c r="AU19428">
        <f t="shared" si="2820"/>
        <v>0</v>
      </c>
      <c r="AV19428" t="str">
        <f t="shared" si="2821"/>
        <v/>
      </c>
      <c r="AW19428" t="str">
        <f t="shared" si="2823"/>
        <v/>
      </c>
      <c r="AX19428">
        <f t="shared" si="2824"/>
        <v>10.891576016631575</v>
      </c>
      <c r="AY19428">
        <f t="shared" si="2822"/>
        <v>1.4015442929263413</v>
      </c>
    </row>
    <row r="19429" spans="45:51" x14ac:dyDescent="0.2">
      <c r="AS19429">
        <v>19423</v>
      </c>
      <c r="AT19429" s="4">
        <f t="shared" si="2819"/>
        <v>54</v>
      </c>
      <c r="AU19429">
        <f t="shared" si="2820"/>
        <v>0</v>
      </c>
      <c r="AV19429" t="str">
        <f t="shared" si="2821"/>
        <v/>
      </c>
      <c r="AW19429" t="str">
        <f t="shared" si="2823"/>
        <v/>
      </c>
      <c r="AX19429">
        <f t="shared" si="2824"/>
        <v>10.889161806854167</v>
      </c>
      <c r="AY19429">
        <f t="shared" si="2822"/>
        <v>1.4017670584731492</v>
      </c>
    </row>
    <row r="19430" spans="45:51" x14ac:dyDescent="0.2">
      <c r="AS19430">
        <v>19424</v>
      </c>
      <c r="AT19430" s="4">
        <f t="shared" si="2819"/>
        <v>54</v>
      </c>
      <c r="AU19430">
        <f t="shared" si="2820"/>
        <v>0</v>
      </c>
      <c r="AV19430" t="str">
        <f t="shared" si="2821"/>
        <v/>
      </c>
      <c r="AW19430" t="str">
        <f t="shared" si="2823"/>
        <v/>
      </c>
      <c r="AX19430">
        <f t="shared" si="2824"/>
        <v>10.886747748612763</v>
      </c>
      <c r="AY19430">
        <f t="shared" si="2822"/>
        <v>1.4019898808559297</v>
      </c>
    </row>
    <row r="19431" spans="45:51" x14ac:dyDescent="0.2">
      <c r="AS19431">
        <v>19425</v>
      </c>
      <c r="AT19431" s="4">
        <f t="shared" si="2819"/>
        <v>54</v>
      </c>
      <c r="AU19431">
        <f t="shared" si="2820"/>
        <v>0</v>
      </c>
      <c r="AV19431" t="str">
        <f t="shared" si="2821"/>
        <v/>
      </c>
      <c r="AW19431" t="str">
        <f t="shared" si="2823"/>
        <v/>
      </c>
      <c r="AX19431">
        <f t="shared" si="2824"/>
        <v>10.884333841946018</v>
      </c>
      <c r="AY19431">
        <f t="shared" si="2822"/>
        <v>1.4022127600915508</v>
      </c>
    </row>
    <row r="19432" spans="45:51" x14ac:dyDescent="0.2">
      <c r="AS19432">
        <v>19426</v>
      </c>
      <c r="AT19432" s="4">
        <f t="shared" si="2819"/>
        <v>54</v>
      </c>
      <c r="AU19432">
        <f t="shared" si="2820"/>
        <v>0</v>
      </c>
      <c r="AV19432" t="str">
        <f t="shared" si="2821"/>
        <v/>
      </c>
      <c r="AW19432" t="str">
        <f t="shared" si="2823"/>
        <v/>
      </c>
      <c r="AX19432">
        <f t="shared" si="2824"/>
        <v>10.881920086892604</v>
      </c>
      <c r="AY19432">
        <f t="shared" si="2822"/>
        <v>1.4024356961968829</v>
      </c>
    </row>
    <row r="19433" spans="45:51" x14ac:dyDescent="0.2">
      <c r="AS19433">
        <v>19427</v>
      </c>
      <c r="AT19433" s="4">
        <f t="shared" si="2819"/>
        <v>54</v>
      </c>
      <c r="AU19433">
        <f t="shared" si="2820"/>
        <v>0</v>
      </c>
      <c r="AV19433" t="str">
        <f t="shared" si="2821"/>
        <v/>
      </c>
      <c r="AW19433" t="str">
        <f t="shared" si="2823"/>
        <v/>
      </c>
      <c r="AX19433">
        <f t="shared" si="2824"/>
        <v>10.8795064834912</v>
      </c>
      <c r="AY19433">
        <f t="shared" si="2822"/>
        <v>1.4026586891888009</v>
      </c>
    </row>
    <row r="19434" spans="45:51" x14ac:dyDescent="0.2">
      <c r="AS19434">
        <v>19428</v>
      </c>
      <c r="AT19434" s="4">
        <f t="shared" si="2819"/>
        <v>54</v>
      </c>
      <c r="AU19434">
        <f t="shared" si="2820"/>
        <v>0</v>
      </c>
      <c r="AV19434" t="str">
        <f t="shared" si="2821"/>
        <v/>
      </c>
      <c r="AW19434" t="str">
        <f t="shared" si="2823"/>
        <v/>
      </c>
      <c r="AX19434">
        <f t="shared" si="2824"/>
        <v>10.877093031780497</v>
      </c>
      <c r="AY19434">
        <f t="shared" si="2822"/>
        <v>1.4028817390841835</v>
      </c>
    </row>
    <row r="19435" spans="45:51" x14ac:dyDescent="0.2">
      <c r="AS19435">
        <v>19429</v>
      </c>
      <c r="AT19435" s="4">
        <f t="shared" si="2819"/>
        <v>54</v>
      </c>
      <c r="AU19435">
        <f t="shared" si="2820"/>
        <v>0</v>
      </c>
      <c r="AV19435" t="str">
        <f t="shared" si="2821"/>
        <v/>
      </c>
      <c r="AW19435" t="str">
        <f t="shared" si="2823"/>
        <v/>
      </c>
      <c r="AX19435">
        <f t="shared" si="2824"/>
        <v>10.874679731799198</v>
      </c>
      <c r="AY19435">
        <f t="shared" si="2822"/>
        <v>1.4031048458999142</v>
      </c>
    </row>
    <row r="19436" spans="45:51" x14ac:dyDescent="0.2">
      <c r="AS19436">
        <v>19430</v>
      </c>
      <c r="AT19436" s="4">
        <f t="shared" si="2819"/>
        <v>54</v>
      </c>
      <c r="AU19436">
        <f t="shared" si="2820"/>
        <v>0</v>
      </c>
      <c r="AV19436" t="str">
        <f t="shared" si="2821"/>
        <v/>
      </c>
      <c r="AW19436" t="str">
        <f t="shared" si="2823"/>
        <v/>
      </c>
      <c r="AX19436">
        <f t="shared" si="2824"/>
        <v>10.872266583586018</v>
      </c>
      <c r="AY19436">
        <f t="shared" si="2822"/>
        <v>1.40332800965288</v>
      </c>
    </row>
    <row r="19437" spans="45:51" x14ac:dyDescent="0.2">
      <c r="AS19437">
        <v>19431</v>
      </c>
      <c r="AT19437" s="4">
        <f t="shared" si="2819"/>
        <v>54</v>
      </c>
      <c r="AU19437">
        <f t="shared" si="2820"/>
        <v>0</v>
      </c>
      <c r="AV19437" t="str">
        <f t="shared" si="2821"/>
        <v/>
      </c>
      <c r="AW19437" t="str">
        <f t="shared" si="2823"/>
        <v/>
      </c>
      <c r="AX19437">
        <f t="shared" si="2824"/>
        <v>10.869853587179685</v>
      </c>
      <c r="AY19437">
        <f t="shared" si="2822"/>
        <v>1.4035512303599711</v>
      </c>
    </row>
    <row r="19438" spans="45:51" x14ac:dyDescent="0.2">
      <c r="AS19438">
        <v>19432</v>
      </c>
      <c r="AT19438" s="4">
        <f t="shared" si="2819"/>
        <v>54</v>
      </c>
      <c r="AU19438">
        <f t="shared" si="2820"/>
        <v>0</v>
      </c>
      <c r="AV19438" t="str">
        <f t="shared" si="2821"/>
        <v/>
      </c>
      <c r="AW19438" t="str">
        <f t="shared" si="2823"/>
        <v/>
      </c>
      <c r="AX19438">
        <f t="shared" si="2824"/>
        <v>10.867440742618934</v>
      </c>
      <c r="AY19438">
        <f t="shared" si="2822"/>
        <v>1.403774508038083</v>
      </c>
    </row>
    <row r="19439" spans="45:51" x14ac:dyDescent="0.2">
      <c r="AS19439">
        <v>19433</v>
      </c>
      <c r="AT19439" s="4">
        <f t="shared" si="2819"/>
        <v>54</v>
      </c>
      <c r="AU19439">
        <f t="shared" si="2820"/>
        <v>0</v>
      </c>
      <c r="AV19439" t="str">
        <f t="shared" si="2821"/>
        <v/>
      </c>
      <c r="AW19439" t="str">
        <f t="shared" si="2823"/>
        <v/>
      </c>
      <c r="AX19439">
        <f t="shared" si="2824"/>
        <v>10.865028049942515</v>
      </c>
      <c r="AY19439">
        <f t="shared" si="2822"/>
        <v>1.4039978427041142</v>
      </c>
    </row>
    <row r="19440" spans="45:51" x14ac:dyDescent="0.2">
      <c r="AS19440">
        <v>19434</v>
      </c>
      <c r="AT19440" s="4">
        <f t="shared" si="2819"/>
        <v>54</v>
      </c>
      <c r="AU19440">
        <f t="shared" si="2820"/>
        <v>0</v>
      </c>
      <c r="AV19440" t="str">
        <f t="shared" si="2821"/>
        <v/>
      </c>
      <c r="AW19440" t="str">
        <f t="shared" si="2823"/>
        <v/>
      </c>
      <c r="AX19440">
        <f t="shared" si="2824"/>
        <v>10.862615509189189</v>
      </c>
      <c r="AY19440">
        <f t="shared" si="2822"/>
        <v>1.4042212343749676</v>
      </c>
    </row>
    <row r="19441" spans="45:51" x14ac:dyDescent="0.2">
      <c r="AS19441">
        <v>19435</v>
      </c>
      <c r="AT19441" s="4">
        <f t="shared" si="2819"/>
        <v>54</v>
      </c>
      <c r="AU19441">
        <f t="shared" si="2820"/>
        <v>0</v>
      </c>
      <c r="AV19441" t="str">
        <f t="shared" si="2821"/>
        <v/>
      </c>
      <c r="AW19441" t="str">
        <f t="shared" si="2823"/>
        <v/>
      </c>
      <c r="AX19441">
        <f t="shared" si="2824"/>
        <v>10.860203120397728</v>
      </c>
      <c r="AY19441">
        <f t="shared" si="2822"/>
        <v>1.4044446830675499</v>
      </c>
    </row>
    <row r="19442" spans="45:51" x14ac:dyDescent="0.2">
      <c r="AS19442">
        <v>19436</v>
      </c>
      <c r="AT19442" s="4">
        <f t="shared" si="2819"/>
        <v>54</v>
      </c>
      <c r="AU19442">
        <f t="shared" si="2820"/>
        <v>0</v>
      </c>
      <c r="AV19442" t="str">
        <f t="shared" si="2821"/>
        <v/>
      </c>
      <c r="AW19442" t="str">
        <f t="shared" si="2823"/>
        <v/>
      </c>
      <c r="AX19442">
        <f t="shared" si="2824"/>
        <v>10.857790883606913</v>
      </c>
      <c r="AY19442">
        <f t="shared" si="2822"/>
        <v>1.4046681887987724</v>
      </c>
    </row>
    <row r="19443" spans="45:51" x14ac:dyDescent="0.2">
      <c r="AS19443">
        <v>19437</v>
      </c>
      <c r="AT19443" s="4">
        <f t="shared" si="2819"/>
        <v>54</v>
      </c>
      <c r="AU19443">
        <f t="shared" si="2820"/>
        <v>0</v>
      </c>
      <c r="AV19443" t="str">
        <f t="shared" si="2821"/>
        <v/>
      </c>
      <c r="AW19443" t="str">
        <f t="shared" si="2823"/>
        <v/>
      </c>
      <c r="AX19443">
        <f t="shared" si="2824"/>
        <v>10.855378798855543</v>
      </c>
      <c r="AY19443">
        <f t="shared" si="2822"/>
        <v>1.4048917515855495</v>
      </c>
    </row>
    <row r="19444" spans="45:51" x14ac:dyDescent="0.2">
      <c r="AS19444">
        <v>19438</v>
      </c>
      <c r="AT19444" s="4">
        <f t="shared" si="2819"/>
        <v>54</v>
      </c>
      <c r="AU19444">
        <f t="shared" si="2820"/>
        <v>0</v>
      </c>
      <c r="AV19444" t="str">
        <f t="shared" si="2821"/>
        <v/>
      </c>
      <c r="AW19444" t="str">
        <f t="shared" si="2823"/>
        <v/>
      </c>
      <c r="AX19444">
        <f t="shared" si="2824"/>
        <v>10.852966866182422</v>
      </c>
      <c r="AY19444">
        <f t="shared" si="2822"/>
        <v>1.4051153714448006</v>
      </c>
    </row>
    <row r="19445" spans="45:51" x14ac:dyDescent="0.2">
      <c r="AS19445">
        <v>19439</v>
      </c>
      <c r="AT19445" s="4">
        <f t="shared" si="2819"/>
        <v>54</v>
      </c>
      <c r="AU19445">
        <f t="shared" si="2820"/>
        <v>0</v>
      </c>
      <c r="AV19445" t="str">
        <f t="shared" si="2821"/>
        <v/>
      </c>
      <c r="AW19445" t="str">
        <f t="shared" si="2823"/>
        <v/>
      </c>
      <c r="AX19445">
        <f t="shared" si="2824"/>
        <v>10.85055508562637</v>
      </c>
      <c r="AY19445">
        <f t="shared" si="2822"/>
        <v>1.4053390483934476</v>
      </c>
    </row>
    <row r="19446" spans="45:51" x14ac:dyDescent="0.2">
      <c r="AS19446">
        <v>19440</v>
      </c>
      <c r="AT19446" s="4">
        <f t="shared" si="2819"/>
        <v>55</v>
      </c>
      <c r="AU19446">
        <f t="shared" si="2820"/>
        <v>1.6666666666666667</v>
      </c>
      <c r="AV19446">
        <f t="shared" si="2821"/>
        <v>1</v>
      </c>
      <c r="AW19446">
        <f t="shared" si="2823"/>
        <v>324</v>
      </c>
      <c r="AX19446">
        <f t="shared" si="2824"/>
        <v>10.863960510857098</v>
      </c>
      <c r="AY19446">
        <f t="shared" si="2822"/>
        <v>1.4040966838064668</v>
      </c>
    </row>
    <row r="19447" spans="45:51" x14ac:dyDescent="0.2">
      <c r="AS19447">
        <v>19441</v>
      </c>
      <c r="AT19447" s="4">
        <f t="shared" si="2819"/>
        <v>55</v>
      </c>
      <c r="AU19447">
        <f t="shared" si="2820"/>
        <v>1.6666666666666667</v>
      </c>
      <c r="AV19447" t="str">
        <f t="shared" si="2821"/>
        <v/>
      </c>
      <c r="AW19447" t="str">
        <f t="shared" si="2823"/>
        <v/>
      </c>
      <c r="AX19447">
        <f t="shared" si="2824"/>
        <v>10.877365090971173</v>
      </c>
      <c r="AY19447">
        <f t="shared" si="2822"/>
        <v>1.4028565919741114</v>
      </c>
    </row>
    <row r="19448" spans="45:51" x14ac:dyDescent="0.2">
      <c r="AS19448">
        <v>19442</v>
      </c>
      <c r="AT19448" s="4">
        <f t="shared" si="2819"/>
        <v>55</v>
      </c>
      <c r="AU19448">
        <f t="shared" si="2820"/>
        <v>1.6666666666666667</v>
      </c>
      <c r="AV19448" t="str">
        <f t="shared" si="2821"/>
        <v/>
      </c>
      <c r="AW19448" t="str">
        <f t="shared" si="2823"/>
        <v/>
      </c>
      <c r="AX19448">
        <f t="shared" si="2824"/>
        <v>10.890768827514467</v>
      </c>
      <c r="AY19448">
        <f t="shared" si="2822"/>
        <v>1.4016187665302282</v>
      </c>
    </row>
    <row r="19449" spans="45:51" x14ac:dyDescent="0.2">
      <c r="AS19449">
        <v>19443</v>
      </c>
      <c r="AT19449" s="4">
        <f t="shared" si="2819"/>
        <v>55</v>
      </c>
      <c r="AU19449">
        <f t="shared" si="2820"/>
        <v>1.6666666666666667</v>
      </c>
      <c r="AV19449" t="str">
        <f t="shared" si="2821"/>
        <v/>
      </c>
      <c r="AW19449" t="str">
        <f t="shared" si="2823"/>
        <v/>
      </c>
      <c r="AX19449">
        <f t="shared" si="2824"/>
        <v>10.904171722028526</v>
      </c>
      <c r="AY19449">
        <f t="shared" si="2822"/>
        <v>1.4003832011327713</v>
      </c>
    </row>
    <row r="19450" spans="45:51" x14ac:dyDescent="0.2">
      <c r="AS19450">
        <v>19444</v>
      </c>
      <c r="AT19450" s="4">
        <f t="shared" si="2819"/>
        <v>55</v>
      </c>
      <c r="AU19450">
        <f t="shared" si="2820"/>
        <v>1.6666666666666667</v>
      </c>
      <c r="AV19450" t="str">
        <f t="shared" si="2821"/>
        <v/>
      </c>
      <c r="AW19450" t="str">
        <f t="shared" si="2823"/>
        <v/>
      </c>
      <c r="AX19450">
        <f t="shared" si="2824"/>
        <v>10.917573776050576</v>
      </c>
      <c r="AY19450">
        <f t="shared" si="2822"/>
        <v>1.3991498894636873</v>
      </c>
    </row>
    <row r="19451" spans="45:51" x14ac:dyDescent="0.2">
      <c r="AS19451">
        <v>19445</v>
      </c>
      <c r="AT19451" s="4">
        <f t="shared" si="2819"/>
        <v>55</v>
      </c>
      <c r="AU19451">
        <f t="shared" si="2820"/>
        <v>1.6666666666666667</v>
      </c>
      <c r="AV19451" t="str">
        <f t="shared" si="2821"/>
        <v/>
      </c>
      <c r="AW19451" t="str">
        <f t="shared" si="2823"/>
        <v/>
      </c>
      <c r="AX19451">
        <f t="shared" si="2824"/>
        <v>10.930974991113551</v>
      </c>
      <c r="AY19451">
        <f t="shared" si="2822"/>
        <v>1.3979188252287986</v>
      </c>
    </row>
    <row r="19452" spans="45:51" x14ac:dyDescent="0.2">
      <c r="AS19452">
        <v>19446</v>
      </c>
      <c r="AT19452" s="4">
        <f t="shared" si="2819"/>
        <v>55</v>
      </c>
      <c r="AU19452">
        <f t="shared" si="2820"/>
        <v>1.6666666666666667</v>
      </c>
      <c r="AV19452" t="str">
        <f t="shared" si="2821"/>
        <v/>
      </c>
      <c r="AW19452" t="str">
        <f t="shared" si="2823"/>
        <v/>
      </c>
      <c r="AX19452">
        <f t="shared" si="2824"/>
        <v>10.944375368746101</v>
      </c>
      <c r="AY19452">
        <f t="shared" si="2822"/>
        <v>1.3966900021576925</v>
      </c>
    </row>
    <row r="19453" spans="45:51" x14ac:dyDescent="0.2">
      <c r="AS19453">
        <v>19447</v>
      </c>
      <c r="AT19453" s="4">
        <f t="shared" si="2819"/>
        <v>55</v>
      </c>
      <c r="AU19453">
        <f t="shared" si="2820"/>
        <v>1.6666666666666667</v>
      </c>
      <c r="AV19453" t="str">
        <f t="shared" si="2821"/>
        <v/>
      </c>
      <c r="AW19453" t="str">
        <f t="shared" si="2823"/>
        <v/>
      </c>
      <c r="AX19453">
        <f t="shared" si="2824"/>
        <v>10.957774910472615</v>
      </c>
      <c r="AY19453">
        <f t="shared" si="2822"/>
        <v>1.3954634140036051</v>
      </c>
    </row>
    <row r="19454" spans="45:51" x14ac:dyDescent="0.2">
      <c r="AS19454">
        <v>19448</v>
      </c>
      <c r="AT19454" s="4">
        <f t="shared" si="2819"/>
        <v>55</v>
      </c>
      <c r="AU19454">
        <f t="shared" si="2820"/>
        <v>1.6666666666666667</v>
      </c>
      <c r="AV19454" t="str">
        <f t="shared" si="2821"/>
        <v/>
      </c>
      <c r="AW19454" t="str">
        <f t="shared" si="2823"/>
        <v/>
      </c>
      <c r="AX19454">
        <f t="shared" si="2824"/>
        <v>10.97117361781323</v>
      </c>
      <c r="AY19454">
        <f t="shared" si="2822"/>
        <v>1.3942390545433108</v>
      </c>
    </row>
    <row r="19455" spans="45:51" x14ac:dyDescent="0.2">
      <c r="AS19455">
        <v>19449</v>
      </c>
      <c r="AT19455" s="4">
        <f t="shared" si="2819"/>
        <v>55</v>
      </c>
      <c r="AU19455">
        <f t="shared" si="2820"/>
        <v>1.6666666666666667</v>
      </c>
      <c r="AV19455" t="str">
        <f t="shared" si="2821"/>
        <v/>
      </c>
      <c r="AW19455" t="str">
        <f t="shared" si="2823"/>
        <v/>
      </c>
      <c r="AX19455">
        <f t="shared" si="2824"/>
        <v>10.984571492283855</v>
      </c>
      <c r="AY19455">
        <f t="shared" si="2822"/>
        <v>1.3930169175770082</v>
      </c>
    </row>
    <row r="19456" spans="45:51" x14ac:dyDescent="0.2">
      <c r="AS19456">
        <v>19450</v>
      </c>
      <c r="AT19456" s="4">
        <f t="shared" si="2819"/>
        <v>55</v>
      </c>
      <c r="AU19456">
        <f t="shared" si="2820"/>
        <v>1.6666666666666667</v>
      </c>
      <c r="AV19456" t="str">
        <f t="shared" si="2821"/>
        <v/>
      </c>
      <c r="AW19456" t="str">
        <f t="shared" si="2823"/>
        <v/>
      </c>
      <c r="AX19456">
        <f t="shared" si="2824"/>
        <v>10.997968535396177</v>
      </c>
      <c r="AY19456">
        <f t="shared" si="2822"/>
        <v>1.3917969969282116</v>
      </c>
    </row>
    <row r="19457" spans="45:51" x14ac:dyDescent="0.2">
      <c r="AS19457">
        <v>19451</v>
      </c>
      <c r="AT19457" s="4">
        <f t="shared" si="2819"/>
        <v>55</v>
      </c>
      <c r="AU19457">
        <f t="shared" si="2820"/>
        <v>1.6666666666666667</v>
      </c>
      <c r="AV19457" t="str">
        <f t="shared" si="2821"/>
        <v/>
      </c>
      <c r="AW19457" t="str">
        <f t="shared" si="2823"/>
        <v/>
      </c>
      <c r="AX19457">
        <f t="shared" si="2824"/>
        <v>11.011364748657686</v>
      </c>
      <c r="AY19457">
        <f t="shared" si="2822"/>
        <v>1.3905792864436375</v>
      </c>
    </row>
    <row r="19458" spans="45:51" x14ac:dyDescent="0.2">
      <c r="AS19458">
        <v>19452</v>
      </c>
      <c r="AT19458" s="4">
        <f t="shared" si="2819"/>
        <v>55</v>
      </c>
      <c r="AU19458">
        <f t="shared" si="2820"/>
        <v>1.6666666666666667</v>
      </c>
      <c r="AV19458" t="str">
        <f t="shared" si="2821"/>
        <v/>
      </c>
      <c r="AW19458" t="str">
        <f t="shared" si="2823"/>
        <v/>
      </c>
      <c r="AX19458">
        <f t="shared" si="2824"/>
        <v>11.024760133571686</v>
      </c>
      <c r="AY19458">
        <f t="shared" si="2822"/>
        <v>1.3893637799930965</v>
      </c>
    </row>
    <row r="19459" spans="45:51" x14ac:dyDescent="0.2">
      <c r="AS19459">
        <v>19453</v>
      </c>
      <c r="AT19459" s="4">
        <f t="shared" si="2819"/>
        <v>55</v>
      </c>
      <c r="AU19459">
        <f t="shared" si="2820"/>
        <v>1.6666666666666667</v>
      </c>
      <c r="AV19459" t="str">
        <f t="shared" si="2821"/>
        <v/>
      </c>
      <c r="AW19459" t="str">
        <f t="shared" si="2823"/>
        <v/>
      </c>
      <c r="AX19459">
        <f t="shared" si="2824"/>
        <v>11.038154691637313</v>
      </c>
      <c r="AY19459">
        <f t="shared" si="2822"/>
        <v>1.3881504714693831</v>
      </c>
    </row>
    <row r="19460" spans="45:51" x14ac:dyDescent="0.2">
      <c r="AS19460">
        <v>19454</v>
      </c>
      <c r="AT19460" s="4">
        <f t="shared" si="2819"/>
        <v>55</v>
      </c>
      <c r="AU19460">
        <f t="shared" si="2820"/>
        <v>1.6666666666666667</v>
      </c>
      <c r="AV19460" t="str">
        <f t="shared" si="2821"/>
        <v/>
      </c>
      <c r="AW19460" t="str">
        <f t="shared" si="2823"/>
        <v/>
      </c>
      <c r="AX19460">
        <f t="shared" si="2824"/>
        <v>11.051548424349548</v>
      </c>
      <c r="AY19460">
        <f t="shared" si="2822"/>
        <v>1.3869393547881672</v>
      </c>
    </row>
    <row r="19461" spans="45:51" x14ac:dyDescent="0.2">
      <c r="AS19461">
        <v>19455</v>
      </c>
      <c r="AT19461" s="4">
        <f t="shared" si="2819"/>
        <v>55</v>
      </c>
      <c r="AU19461">
        <f t="shared" si="2820"/>
        <v>1.6666666666666667</v>
      </c>
      <c r="AV19461" t="str">
        <f t="shared" si="2821"/>
        <v/>
      </c>
      <c r="AW19461" t="str">
        <f t="shared" si="2823"/>
        <v/>
      </c>
      <c r="AX19461">
        <f t="shared" si="2824"/>
        <v>11.064941333199235</v>
      </c>
      <c r="AY19461">
        <f t="shared" si="2822"/>
        <v>1.3857304238878856</v>
      </c>
    </row>
    <row r="19462" spans="45:51" x14ac:dyDescent="0.2">
      <c r="AS19462">
        <v>19456</v>
      </c>
      <c r="AT19462" s="4">
        <f t="shared" ref="AT19462:AT19525" si="2825">ROUNDDOWN(AS19462/(C$17*60),0) +1</f>
        <v>55</v>
      </c>
      <c r="AU19462">
        <f t="shared" ref="AU19462:AU19525" si="2826">IF(AND(AS19462-(AT19462-1)*60*C$17&gt;=0,AS19462+1-(AT19462-1)*60*C$17&lt;=C$16*60),C$10/(C$16*60),0)</f>
        <v>1.6666666666666667</v>
      </c>
      <c r="AV19462" t="str">
        <f t="shared" ref="AV19462:AV19525" si="2827">IF(MOD(AS19462,(C$17*60))=0,1,"")</f>
        <v/>
      </c>
      <c r="AW19462" t="str">
        <f t="shared" si="2823"/>
        <v/>
      </c>
      <c r="AX19462">
        <f t="shared" si="2824"/>
        <v>11.078333419673092</v>
      </c>
      <c r="AY19462">
        <f t="shared" ref="AY19462:AY19525" si="2828">C$32/(C$22+AX19462)</f>
        <v>1.3845236727296346</v>
      </c>
    </row>
    <row r="19463" spans="45:51" x14ac:dyDescent="0.2">
      <c r="AS19463">
        <v>19457</v>
      </c>
      <c r="AT19463" s="4">
        <f t="shared" si="2825"/>
        <v>55</v>
      </c>
      <c r="AU19463">
        <f t="shared" si="2826"/>
        <v>1.6666666666666667</v>
      </c>
      <c r="AV19463" t="str">
        <f t="shared" si="2827"/>
        <v/>
      </c>
      <c r="AW19463" t="str">
        <f t="shared" ref="AW19463:AW19526" si="2829">IF(AV19463&lt;&gt;"",AS19463/60,"")</f>
        <v/>
      </c>
      <c r="AX19463">
        <f t="shared" ref="AX19463:AX19526" si="2830">(AU19463/C$29)+AX19462*EXP(-(AY19462/C$29)*(AS19463-AS19462)/60)</f>
        <v>11.091724685253736</v>
      </c>
      <c r="AY19463">
        <f t="shared" si="2828"/>
        <v>1.3833190952970631</v>
      </c>
    </row>
    <row r="19464" spans="45:51" x14ac:dyDescent="0.2">
      <c r="AS19464">
        <v>19458</v>
      </c>
      <c r="AT19464" s="4">
        <f t="shared" si="2825"/>
        <v>55</v>
      </c>
      <c r="AU19464">
        <f t="shared" si="2826"/>
        <v>1.6666666666666667</v>
      </c>
      <c r="AV19464" t="str">
        <f t="shared" si="2827"/>
        <v/>
      </c>
      <c r="AW19464" t="str">
        <f t="shared" si="2829"/>
        <v/>
      </c>
      <c r="AX19464">
        <f t="shared" si="2830"/>
        <v>11.105115131419687</v>
      </c>
      <c r="AY19464">
        <f t="shared" si="2828"/>
        <v>1.3821166855962661</v>
      </c>
    </row>
    <row r="19465" spans="45:51" x14ac:dyDescent="0.2">
      <c r="AS19465">
        <v>19459</v>
      </c>
      <c r="AT19465" s="4">
        <f t="shared" si="2825"/>
        <v>55</v>
      </c>
      <c r="AU19465">
        <f t="shared" si="2826"/>
        <v>1.6666666666666667</v>
      </c>
      <c r="AV19465" t="str">
        <f t="shared" si="2827"/>
        <v/>
      </c>
      <c r="AW19465" t="str">
        <f t="shared" si="2829"/>
        <v/>
      </c>
      <c r="AX19465">
        <f t="shared" si="2830"/>
        <v>11.118504759645392</v>
      </c>
      <c r="AY19465">
        <f t="shared" si="2828"/>
        <v>1.3809164376556806</v>
      </c>
    </row>
    <row r="19466" spans="45:51" x14ac:dyDescent="0.2">
      <c r="AS19466">
        <v>19460</v>
      </c>
      <c r="AT19466" s="4">
        <f t="shared" si="2825"/>
        <v>55</v>
      </c>
      <c r="AU19466">
        <f t="shared" si="2826"/>
        <v>1.6666666666666667</v>
      </c>
      <c r="AV19466" t="str">
        <f t="shared" si="2827"/>
        <v/>
      </c>
      <c r="AW19466" t="str">
        <f t="shared" si="2829"/>
        <v/>
      </c>
      <c r="AX19466">
        <f t="shared" si="2830"/>
        <v>11.131893571401234</v>
      </c>
      <c r="AY19466">
        <f t="shared" si="2828"/>
        <v>1.3797183455259769</v>
      </c>
    </row>
    <row r="19467" spans="45:51" x14ac:dyDescent="0.2">
      <c r="AS19467">
        <v>19461</v>
      </c>
      <c r="AT19467" s="4">
        <f t="shared" si="2825"/>
        <v>55</v>
      </c>
      <c r="AU19467">
        <f t="shared" si="2826"/>
        <v>1.6666666666666667</v>
      </c>
      <c r="AV19467" t="str">
        <f t="shared" si="2827"/>
        <v/>
      </c>
      <c r="AW19467" t="str">
        <f t="shared" si="2829"/>
        <v/>
      </c>
      <c r="AX19467">
        <f t="shared" si="2830"/>
        <v>11.14528156815355</v>
      </c>
      <c r="AY19467">
        <f t="shared" si="2828"/>
        <v>1.3785224032799579</v>
      </c>
    </row>
    <row r="19468" spans="45:51" x14ac:dyDescent="0.2">
      <c r="AS19468">
        <v>19462</v>
      </c>
      <c r="AT19468" s="4">
        <f t="shared" si="2825"/>
        <v>55</v>
      </c>
      <c r="AU19468">
        <f t="shared" si="2826"/>
        <v>1.6666666666666667</v>
      </c>
      <c r="AV19468" t="str">
        <f t="shared" si="2827"/>
        <v/>
      </c>
      <c r="AW19468" t="str">
        <f t="shared" si="2829"/>
        <v/>
      </c>
      <c r="AX19468">
        <f t="shared" si="2830"/>
        <v>11.158668751364649</v>
      </c>
      <c r="AY19468">
        <f t="shared" si="2828"/>
        <v>1.3773286050124529</v>
      </c>
    </row>
    <row r="19469" spans="45:51" x14ac:dyDescent="0.2">
      <c r="AS19469">
        <v>19463</v>
      </c>
      <c r="AT19469" s="4">
        <f t="shared" si="2825"/>
        <v>55</v>
      </c>
      <c r="AU19469">
        <f t="shared" si="2826"/>
        <v>1.6666666666666667</v>
      </c>
      <c r="AV19469" t="str">
        <f t="shared" si="2827"/>
        <v/>
      </c>
      <c r="AW19469" t="str">
        <f t="shared" si="2829"/>
        <v/>
      </c>
      <c r="AX19469">
        <f t="shared" si="2830"/>
        <v>11.172055122492822</v>
      </c>
      <c r="AY19469">
        <f t="shared" si="2828"/>
        <v>1.3761369448402148</v>
      </c>
    </row>
    <row r="19470" spans="45:51" x14ac:dyDescent="0.2">
      <c r="AS19470">
        <v>19464</v>
      </c>
      <c r="AT19470" s="4">
        <f t="shared" si="2825"/>
        <v>55</v>
      </c>
      <c r="AU19470">
        <f t="shared" si="2826"/>
        <v>1.6666666666666667</v>
      </c>
      <c r="AV19470" t="str">
        <f t="shared" si="2827"/>
        <v/>
      </c>
      <c r="AW19470" t="str">
        <f t="shared" si="2829"/>
        <v/>
      </c>
      <c r="AX19470">
        <f t="shared" si="2830"/>
        <v>11.185440682992356</v>
      </c>
      <c r="AY19470">
        <f t="shared" si="2828"/>
        <v>1.3749474169018183</v>
      </c>
    </row>
    <row r="19471" spans="45:51" x14ac:dyDescent="0.2">
      <c r="AS19471">
        <v>19465</v>
      </c>
      <c r="AT19471" s="4">
        <f t="shared" si="2825"/>
        <v>55</v>
      </c>
      <c r="AU19471">
        <f t="shared" si="2826"/>
        <v>1.6666666666666667</v>
      </c>
      <c r="AV19471" t="str">
        <f t="shared" si="2827"/>
        <v/>
      </c>
      <c r="AW19471" t="str">
        <f t="shared" si="2829"/>
        <v/>
      </c>
      <c r="AX19471">
        <f t="shared" si="2830"/>
        <v>11.198825434313555</v>
      </c>
      <c r="AY19471">
        <f t="shared" si="2828"/>
        <v>1.3737600153575558</v>
      </c>
    </row>
    <row r="19472" spans="45:51" x14ac:dyDescent="0.2">
      <c r="AS19472">
        <v>19466</v>
      </c>
      <c r="AT19472" s="4">
        <f t="shared" si="2825"/>
        <v>55</v>
      </c>
      <c r="AU19472">
        <f t="shared" si="2826"/>
        <v>1.6666666666666667</v>
      </c>
      <c r="AV19472" t="str">
        <f t="shared" si="2827"/>
        <v/>
      </c>
      <c r="AW19472" t="str">
        <f t="shared" si="2829"/>
        <v/>
      </c>
      <c r="AX19472">
        <f t="shared" si="2830"/>
        <v>11.212209377902751</v>
      </c>
      <c r="AY19472">
        <f t="shared" si="2828"/>
        <v>1.3725747343893382</v>
      </c>
    </row>
    <row r="19473" spans="45:51" x14ac:dyDescent="0.2">
      <c r="AS19473">
        <v>19467</v>
      </c>
      <c r="AT19473" s="4">
        <f t="shared" si="2825"/>
        <v>55</v>
      </c>
      <c r="AU19473">
        <f t="shared" si="2826"/>
        <v>1.6666666666666667</v>
      </c>
      <c r="AV19473" t="str">
        <f t="shared" si="2827"/>
        <v/>
      </c>
      <c r="AW19473" t="str">
        <f t="shared" si="2829"/>
        <v/>
      </c>
      <c r="AX19473">
        <f t="shared" si="2830"/>
        <v>11.225592515202317</v>
      </c>
      <c r="AY19473">
        <f t="shared" si="2828"/>
        <v>1.3713915682005913</v>
      </c>
    </row>
    <row r="19474" spans="45:51" x14ac:dyDescent="0.2">
      <c r="AS19474">
        <v>19468</v>
      </c>
      <c r="AT19474" s="4">
        <f t="shared" si="2825"/>
        <v>55</v>
      </c>
      <c r="AU19474">
        <f t="shared" si="2826"/>
        <v>1.6666666666666667</v>
      </c>
      <c r="AV19474" t="str">
        <f t="shared" si="2827"/>
        <v/>
      </c>
      <c r="AW19474" t="str">
        <f t="shared" si="2829"/>
        <v/>
      </c>
      <c r="AX19474">
        <f t="shared" si="2830"/>
        <v>11.238974847650686</v>
      </c>
      <c r="AY19474">
        <f t="shared" si="2828"/>
        <v>1.3702105110161578</v>
      </c>
    </row>
    <row r="19475" spans="45:51" x14ac:dyDescent="0.2">
      <c r="AS19475">
        <v>19469</v>
      </c>
      <c r="AT19475" s="4">
        <f t="shared" si="2825"/>
        <v>55</v>
      </c>
      <c r="AU19475">
        <f t="shared" si="2826"/>
        <v>1.6666666666666667</v>
      </c>
      <c r="AV19475" t="str">
        <f t="shared" si="2827"/>
        <v/>
      </c>
      <c r="AW19475" t="str">
        <f t="shared" si="2829"/>
        <v/>
      </c>
      <c r="AX19475">
        <f t="shared" si="2830"/>
        <v>11.252356376682362</v>
      </c>
      <c r="AY19475">
        <f t="shared" si="2828"/>
        <v>1.3690315570821956</v>
      </c>
    </row>
    <row r="19476" spans="45:51" x14ac:dyDescent="0.2">
      <c r="AS19476">
        <v>19470</v>
      </c>
      <c r="AT19476" s="4">
        <f t="shared" si="2825"/>
        <v>55</v>
      </c>
      <c r="AU19476">
        <f t="shared" si="2826"/>
        <v>1.6666666666666667</v>
      </c>
      <c r="AV19476" t="str">
        <f t="shared" si="2827"/>
        <v/>
      </c>
      <c r="AW19476" t="str">
        <f t="shared" si="2829"/>
        <v/>
      </c>
      <c r="AX19476">
        <f t="shared" si="2830"/>
        <v>11.265737103727936</v>
      </c>
      <c r="AY19476">
        <f t="shared" si="2828"/>
        <v>1.3678547006660797</v>
      </c>
    </row>
    <row r="19477" spans="45:51" x14ac:dyDescent="0.2">
      <c r="AS19477">
        <v>19471</v>
      </c>
      <c r="AT19477" s="4">
        <f t="shared" si="2825"/>
        <v>55</v>
      </c>
      <c r="AU19477">
        <f t="shared" si="2826"/>
        <v>1.6666666666666667</v>
      </c>
      <c r="AV19477" t="str">
        <f t="shared" si="2827"/>
        <v/>
      </c>
      <c r="AW19477" t="str">
        <f t="shared" si="2829"/>
        <v/>
      </c>
      <c r="AX19477">
        <f t="shared" si="2830"/>
        <v>11.279117030214099</v>
      </c>
      <c r="AY19477">
        <f t="shared" si="2828"/>
        <v>1.3666799360563031</v>
      </c>
    </row>
    <row r="19478" spans="45:51" x14ac:dyDescent="0.2">
      <c r="AS19478">
        <v>19472</v>
      </c>
      <c r="AT19478" s="4">
        <f t="shared" si="2825"/>
        <v>55</v>
      </c>
      <c r="AU19478">
        <f t="shared" si="2826"/>
        <v>1.6666666666666667</v>
      </c>
      <c r="AV19478" t="str">
        <f t="shared" si="2827"/>
        <v/>
      </c>
      <c r="AW19478" t="str">
        <f t="shared" si="2829"/>
        <v/>
      </c>
      <c r="AX19478">
        <f t="shared" si="2830"/>
        <v>11.292496157563662</v>
      </c>
      <c r="AY19478">
        <f t="shared" si="2828"/>
        <v>1.3655072575623777</v>
      </c>
    </row>
    <row r="19479" spans="45:51" x14ac:dyDescent="0.2">
      <c r="AS19479">
        <v>19473</v>
      </c>
      <c r="AT19479" s="4">
        <f t="shared" si="2825"/>
        <v>55</v>
      </c>
      <c r="AU19479">
        <f t="shared" si="2826"/>
        <v>1.6666666666666667</v>
      </c>
      <c r="AV19479" t="str">
        <f t="shared" si="2827"/>
        <v/>
      </c>
      <c r="AW19479" t="str">
        <f t="shared" si="2829"/>
        <v/>
      </c>
      <c r="AX19479">
        <f t="shared" si="2830"/>
        <v>11.305874487195558</v>
      </c>
      <c r="AY19479">
        <f t="shared" si="2828"/>
        <v>1.3643366595147384</v>
      </c>
    </row>
    <row r="19480" spans="45:51" x14ac:dyDescent="0.2">
      <c r="AS19480">
        <v>19474</v>
      </c>
      <c r="AT19480" s="4">
        <f t="shared" si="2825"/>
        <v>55</v>
      </c>
      <c r="AU19480">
        <f t="shared" si="2826"/>
        <v>1.6666666666666667</v>
      </c>
      <c r="AV19480" t="str">
        <f t="shared" si="2827"/>
        <v/>
      </c>
      <c r="AW19480" t="str">
        <f t="shared" si="2829"/>
        <v/>
      </c>
      <c r="AX19480">
        <f t="shared" si="2830"/>
        <v>11.319252020524871</v>
      </c>
      <c r="AY19480">
        <f t="shared" si="2828"/>
        <v>1.3631681362646442</v>
      </c>
    </row>
    <row r="19481" spans="45:51" x14ac:dyDescent="0.2">
      <c r="AS19481">
        <v>19475</v>
      </c>
      <c r="AT19481" s="4">
        <f t="shared" si="2825"/>
        <v>55</v>
      </c>
      <c r="AU19481">
        <f t="shared" si="2826"/>
        <v>1.6666666666666667</v>
      </c>
      <c r="AV19481" t="str">
        <f t="shared" si="2827"/>
        <v/>
      </c>
      <c r="AW19481" t="str">
        <f t="shared" si="2829"/>
        <v/>
      </c>
      <c r="AX19481">
        <f t="shared" si="2830"/>
        <v>11.332628758962841</v>
      </c>
      <c r="AY19481">
        <f t="shared" si="2828"/>
        <v>1.3620016821840832</v>
      </c>
    </row>
    <row r="19482" spans="45:51" x14ac:dyDescent="0.2">
      <c r="AS19482">
        <v>19476</v>
      </c>
      <c r="AT19482" s="4">
        <f t="shared" si="2825"/>
        <v>55</v>
      </c>
      <c r="AU19482">
        <f t="shared" si="2826"/>
        <v>1.6666666666666667</v>
      </c>
      <c r="AV19482" t="str">
        <f t="shared" si="2827"/>
        <v/>
      </c>
      <c r="AW19482" t="str">
        <f t="shared" si="2829"/>
        <v/>
      </c>
      <c r="AX19482">
        <f t="shared" si="2830"/>
        <v>11.346004703916879</v>
      </c>
      <c r="AY19482">
        <f t="shared" si="2828"/>
        <v>1.3608372916656757</v>
      </c>
    </row>
    <row r="19483" spans="45:51" x14ac:dyDescent="0.2">
      <c r="AS19483">
        <v>19477</v>
      </c>
      <c r="AT19483" s="4">
        <f t="shared" si="2825"/>
        <v>55</v>
      </c>
      <c r="AU19483">
        <f t="shared" si="2826"/>
        <v>1.6666666666666667</v>
      </c>
      <c r="AV19483" t="str">
        <f t="shared" si="2827"/>
        <v/>
      </c>
      <c r="AW19483" t="str">
        <f t="shared" si="2829"/>
        <v/>
      </c>
      <c r="AX19483">
        <f t="shared" si="2830"/>
        <v>11.359379856790586</v>
      </c>
      <c r="AY19483">
        <f t="shared" si="2828"/>
        <v>1.3596749591225783</v>
      </c>
    </row>
    <row r="19484" spans="45:51" x14ac:dyDescent="0.2">
      <c r="AS19484">
        <v>19478</v>
      </c>
      <c r="AT19484" s="4">
        <f t="shared" si="2825"/>
        <v>55</v>
      </c>
      <c r="AU19484">
        <f t="shared" si="2826"/>
        <v>1.6666666666666667</v>
      </c>
      <c r="AV19484" t="str">
        <f t="shared" si="2827"/>
        <v/>
      </c>
      <c r="AW19484" t="str">
        <f t="shared" si="2829"/>
        <v/>
      </c>
      <c r="AX19484">
        <f t="shared" si="2830"/>
        <v>11.372754218983758</v>
      </c>
      <c r="AY19484">
        <f t="shared" si="2828"/>
        <v>1.3585146789883908</v>
      </c>
    </row>
    <row r="19485" spans="45:51" x14ac:dyDescent="0.2">
      <c r="AS19485">
        <v>19479</v>
      </c>
      <c r="AT19485" s="4">
        <f t="shared" si="2825"/>
        <v>55</v>
      </c>
      <c r="AU19485">
        <f t="shared" si="2826"/>
        <v>1.6666666666666667</v>
      </c>
      <c r="AV19485" t="str">
        <f t="shared" si="2827"/>
        <v/>
      </c>
      <c r="AW19485" t="str">
        <f t="shared" si="2829"/>
        <v/>
      </c>
      <c r="AX19485">
        <f t="shared" si="2830"/>
        <v>11.38612779189241</v>
      </c>
      <c r="AY19485">
        <f t="shared" si="2828"/>
        <v>1.3573564457170595</v>
      </c>
    </row>
    <row r="19486" spans="45:51" x14ac:dyDescent="0.2">
      <c r="AS19486">
        <v>19480</v>
      </c>
      <c r="AT19486" s="4">
        <f t="shared" si="2825"/>
        <v>55</v>
      </c>
      <c r="AU19486">
        <f t="shared" si="2826"/>
        <v>1.6666666666666667</v>
      </c>
      <c r="AV19486" t="str">
        <f t="shared" si="2827"/>
        <v/>
      </c>
      <c r="AW19486" t="str">
        <f t="shared" si="2829"/>
        <v/>
      </c>
      <c r="AX19486">
        <f t="shared" si="2830"/>
        <v>11.39950057690878</v>
      </c>
      <c r="AY19486">
        <f t="shared" si="2828"/>
        <v>1.3562002537827851</v>
      </c>
    </row>
    <row r="19487" spans="45:51" x14ac:dyDescent="0.2">
      <c r="AS19487">
        <v>19481</v>
      </c>
      <c r="AT19487" s="4">
        <f t="shared" si="2825"/>
        <v>55</v>
      </c>
      <c r="AU19487">
        <f t="shared" si="2826"/>
        <v>1.6666666666666667</v>
      </c>
      <c r="AV19487" t="str">
        <f t="shared" si="2827"/>
        <v/>
      </c>
      <c r="AW19487" t="str">
        <f t="shared" si="2829"/>
        <v/>
      </c>
      <c r="AX19487">
        <f t="shared" si="2830"/>
        <v>11.412872575421353</v>
      </c>
      <c r="AY19487">
        <f t="shared" si="2828"/>
        <v>1.3550460976799281</v>
      </c>
    </row>
    <row r="19488" spans="45:51" x14ac:dyDescent="0.2">
      <c r="AS19488">
        <v>19482</v>
      </c>
      <c r="AT19488" s="4">
        <f t="shared" si="2825"/>
        <v>55</v>
      </c>
      <c r="AU19488">
        <f t="shared" si="2826"/>
        <v>1.6666666666666667</v>
      </c>
      <c r="AV19488" t="str">
        <f t="shared" si="2827"/>
        <v/>
      </c>
      <c r="AW19488" t="str">
        <f t="shared" si="2829"/>
        <v/>
      </c>
      <c r="AX19488">
        <f t="shared" si="2830"/>
        <v>11.426243788814867</v>
      </c>
      <c r="AY19488">
        <f t="shared" si="2828"/>
        <v>1.3538939719229173</v>
      </c>
    </row>
    <row r="19489" spans="45:51" x14ac:dyDescent="0.2">
      <c r="AS19489">
        <v>19483</v>
      </c>
      <c r="AT19489" s="4">
        <f t="shared" si="2825"/>
        <v>55</v>
      </c>
      <c r="AU19489">
        <f t="shared" si="2826"/>
        <v>1.6666666666666667</v>
      </c>
      <c r="AV19489" t="str">
        <f t="shared" si="2827"/>
        <v/>
      </c>
      <c r="AW19489" t="str">
        <f t="shared" si="2829"/>
        <v/>
      </c>
      <c r="AX19489">
        <f t="shared" si="2830"/>
        <v>11.43961421847033</v>
      </c>
      <c r="AY19489">
        <f t="shared" si="2828"/>
        <v>1.3527438710461559</v>
      </c>
    </row>
    <row r="19490" spans="45:51" x14ac:dyDescent="0.2">
      <c r="AS19490">
        <v>19484</v>
      </c>
      <c r="AT19490" s="4">
        <f t="shared" si="2825"/>
        <v>55</v>
      </c>
      <c r="AU19490">
        <f t="shared" si="2826"/>
        <v>1.6666666666666667</v>
      </c>
      <c r="AV19490" t="str">
        <f t="shared" si="2827"/>
        <v/>
      </c>
      <c r="AW19490" t="str">
        <f t="shared" si="2829"/>
        <v/>
      </c>
      <c r="AX19490">
        <f t="shared" si="2830"/>
        <v>11.452983865765033</v>
      </c>
      <c r="AY19490">
        <f t="shared" si="2828"/>
        <v>1.3515957896039306</v>
      </c>
    </row>
    <row r="19491" spans="45:51" x14ac:dyDescent="0.2">
      <c r="AS19491">
        <v>19485</v>
      </c>
      <c r="AT19491" s="4">
        <f t="shared" si="2825"/>
        <v>55</v>
      </c>
      <c r="AU19491">
        <f t="shared" si="2826"/>
        <v>1.6666666666666667</v>
      </c>
      <c r="AV19491" t="str">
        <f t="shared" si="2827"/>
        <v/>
      </c>
      <c r="AW19491" t="str">
        <f t="shared" si="2829"/>
        <v/>
      </c>
      <c r="AX19491">
        <f t="shared" si="2830"/>
        <v>11.46635273207256</v>
      </c>
      <c r="AY19491">
        <f t="shared" si="2828"/>
        <v>1.3504497221703209</v>
      </c>
    </row>
    <row r="19492" spans="45:51" x14ac:dyDescent="0.2">
      <c r="AS19492">
        <v>19486</v>
      </c>
      <c r="AT19492" s="4">
        <f t="shared" si="2825"/>
        <v>55</v>
      </c>
      <c r="AU19492">
        <f t="shared" si="2826"/>
        <v>1.6666666666666667</v>
      </c>
      <c r="AV19492" t="str">
        <f t="shared" si="2827"/>
        <v/>
      </c>
      <c r="AW19492" t="str">
        <f t="shared" si="2829"/>
        <v/>
      </c>
      <c r="AX19492">
        <f t="shared" si="2830"/>
        <v>11.479720818762809</v>
      </c>
      <c r="AY19492">
        <f t="shared" si="2828"/>
        <v>1.349305663339107</v>
      </c>
    </row>
    <row r="19493" spans="45:51" x14ac:dyDescent="0.2">
      <c r="AS19493">
        <v>19487</v>
      </c>
      <c r="AT19493" s="4">
        <f t="shared" si="2825"/>
        <v>55</v>
      </c>
      <c r="AU19493">
        <f t="shared" si="2826"/>
        <v>1.6666666666666667</v>
      </c>
      <c r="AV19493" t="str">
        <f t="shared" si="2827"/>
        <v/>
      </c>
      <c r="AW19493" t="str">
        <f t="shared" si="2829"/>
        <v/>
      </c>
      <c r="AX19493">
        <f t="shared" si="2830"/>
        <v>11.493088127201998</v>
      </c>
      <c r="AY19493">
        <f t="shared" si="2828"/>
        <v>1.3481636077236805</v>
      </c>
    </row>
    <row r="19494" spans="45:51" x14ac:dyDescent="0.2">
      <c r="AS19494">
        <v>19488</v>
      </c>
      <c r="AT19494" s="4">
        <f t="shared" si="2825"/>
        <v>55</v>
      </c>
      <c r="AU19494">
        <f t="shared" si="2826"/>
        <v>1.6666666666666667</v>
      </c>
      <c r="AV19494" t="str">
        <f t="shared" si="2827"/>
        <v/>
      </c>
      <c r="AW19494" t="str">
        <f t="shared" si="2829"/>
        <v/>
      </c>
      <c r="AX19494">
        <f t="shared" si="2830"/>
        <v>11.506454658752686</v>
      </c>
      <c r="AY19494">
        <f t="shared" si="2828"/>
        <v>1.3470235499569536</v>
      </c>
    </row>
    <row r="19495" spans="45:51" x14ac:dyDescent="0.2">
      <c r="AS19495">
        <v>19489</v>
      </c>
      <c r="AT19495" s="4">
        <f t="shared" si="2825"/>
        <v>55</v>
      </c>
      <c r="AU19495">
        <f t="shared" si="2826"/>
        <v>1.6666666666666667</v>
      </c>
      <c r="AV19495" t="str">
        <f t="shared" si="2827"/>
        <v/>
      </c>
      <c r="AW19495" t="str">
        <f t="shared" si="2829"/>
        <v/>
      </c>
      <c r="AX19495">
        <f t="shared" si="2830"/>
        <v>11.519820414773775</v>
      </c>
      <c r="AY19495">
        <f t="shared" si="2828"/>
        <v>1.3458854846912711</v>
      </c>
    </row>
    <row r="19496" spans="45:51" x14ac:dyDescent="0.2">
      <c r="AS19496">
        <v>19490</v>
      </c>
      <c r="AT19496" s="4">
        <f t="shared" si="2825"/>
        <v>55</v>
      </c>
      <c r="AU19496">
        <f t="shared" si="2826"/>
        <v>1.6666666666666667</v>
      </c>
      <c r="AV19496" t="str">
        <f t="shared" si="2827"/>
        <v/>
      </c>
      <c r="AW19496" t="str">
        <f t="shared" si="2829"/>
        <v/>
      </c>
      <c r="AX19496">
        <f t="shared" si="2830"/>
        <v>11.533185396620537</v>
      </c>
      <c r="AY19496">
        <f t="shared" si="2828"/>
        <v>1.344749406598321</v>
      </c>
    </row>
    <row r="19497" spans="45:51" x14ac:dyDescent="0.2">
      <c r="AS19497">
        <v>19491</v>
      </c>
      <c r="AT19497" s="4">
        <f t="shared" si="2825"/>
        <v>55</v>
      </c>
      <c r="AU19497">
        <f t="shared" si="2826"/>
        <v>1.6666666666666667</v>
      </c>
      <c r="AV19497" t="str">
        <f t="shared" si="2827"/>
        <v/>
      </c>
      <c r="AW19497" t="str">
        <f t="shared" si="2829"/>
        <v/>
      </c>
      <c r="AX19497">
        <f t="shared" si="2830"/>
        <v>11.546549605644614</v>
      </c>
      <c r="AY19497">
        <f t="shared" si="2828"/>
        <v>1.3436153103690458</v>
      </c>
    </row>
    <row r="19498" spans="45:51" x14ac:dyDescent="0.2">
      <c r="AS19498">
        <v>19492</v>
      </c>
      <c r="AT19498" s="4">
        <f t="shared" si="2825"/>
        <v>55</v>
      </c>
      <c r="AU19498">
        <f t="shared" si="2826"/>
        <v>1.6666666666666667</v>
      </c>
      <c r="AV19498" t="str">
        <f t="shared" si="2827"/>
        <v/>
      </c>
      <c r="AW19498" t="str">
        <f t="shared" si="2829"/>
        <v/>
      </c>
      <c r="AX19498">
        <f t="shared" si="2830"/>
        <v>11.55991304319404</v>
      </c>
      <c r="AY19498">
        <f t="shared" si="2828"/>
        <v>1.3424831907135553</v>
      </c>
    </row>
    <row r="19499" spans="45:51" x14ac:dyDescent="0.2">
      <c r="AS19499">
        <v>19493</v>
      </c>
      <c r="AT19499" s="4">
        <f t="shared" si="2825"/>
        <v>55</v>
      </c>
      <c r="AU19499">
        <f t="shared" si="2826"/>
        <v>1.6666666666666667</v>
      </c>
      <c r="AV19499" t="str">
        <f t="shared" si="2827"/>
        <v/>
      </c>
      <c r="AW19499" t="str">
        <f t="shared" si="2829"/>
        <v/>
      </c>
      <c r="AX19499">
        <f t="shared" si="2830"/>
        <v>11.573275710613254</v>
      </c>
      <c r="AY19499">
        <f t="shared" si="2828"/>
        <v>1.3413530423610389</v>
      </c>
    </row>
    <row r="19500" spans="45:51" x14ac:dyDescent="0.2">
      <c r="AS19500">
        <v>19494</v>
      </c>
      <c r="AT19500" s="4">
        <f t="shared" si="2825"/>
        <v>55</v>
      </c>
      <c r="AU19500">
        <f t="shared" si="2826"/>
        <v>1.6666666666666667</v>
      </c>
      <c r="AV19500" t="str">
        <f t="shared" si="2827"/>
        <v/>
      </c>
      <c r="AW19500" t="str">
        <f t="shared" si="2829"/>
        <v/>
      </c>
      <c r="AX19500">
        <f t="shared" si="2830"/>
        <v>11.586637609243105</v>
      </c>
      <c r="AY19500">
        <f t="shared" si="2828"/>
        <v>1.3402248600596784</v>
      </c>
    </row>
    <row r="19501" spans="45:51" x14ac:dyDescent="0.2">
      <c r="AS19501">
        <v>19495</v>
      </c>
      <c r="AT19501" s="4">
        <f t="shared" si="2825"/>
        <v>55</v>
      </c>
      <c r="AU19501">
        <f t="shared" si="2826"/>
        <v>1.6666666666666667</v>
      </c>
      <c r="AV19501" t="str">
        <f t="shared" si="2827"/>
        <v/>
      </c>
      <c r="AW19501" t="str">
        <f t="shared" si="2829"/>
        <v/>
      </c>
      <c r="AX19501">
        <f t="shared" si="2830"/>
        <v>11.599998740420874</v>
      </c>
      <c r="AY19501">
        <f t="shared" si="2828"/>
        <v>1.3390986385765635</v>
      </c>
    </row>
    <row r="19502" spans="45:51" x14ac:dyDescent="0.2">
      <c r="AS19502">
        <v>19496</v>
      </c>
      <c r="AT19502" s="4">
        <f t="shared" si="2825"/>
        <v>55</v>
      </c>
      <c r="AU19502">
        <f t="shared" si="2826"/>
        <v>1.6666666666666667</v>
      </c>
      <c r="AV19502" t="str">
        <f t="shared" si="2827"/>
        <v/>
      </c>
      <c r="AW19502" t="str">
        <f t="shared" si="2829"/>
        <v/>
      </c>
      <c r="AX19502">
        <f t="shared" si="2830"/>
        <v>11.61335910548028</v>
      </c>
      <c r="AY19502">
        <f t="shared" si="2828"/>
        <v>1.3379743726976032</v>
      </c>
    </row>
    <row r="19503" spans="45:51" x14ac:dyDescent="0.2">
      <c r="AS19503">
        <v>19497</v>
      </c>
      <c r="AT19503" s="4">
        <f t="shared" si="2825"/>
        <v>55</v>
      </c>
      <c r="AU19503">
        <f t="shared" si="2826"/>
        <v>1.6666666666666667</v>
      </c>
      <c r="AV19503" t="str">
        <f t="shared" si="2827"/>
        <v/>
      </c>
      <c r="AW19503" t="str">
        <f t="shared" si="2829"/>
        <v/>
      </c>
      <c r="AX19503">
        <f t="shared" si="2830"/>
        <v>11.626718705751498</v>
      </c>
      <c r="AY19503">
        <f t="shared" si="2828"/>
        <v>1.3368520572274418</v>
      </c>
    </row>
    <row r="19504" spans="45:51" x14ac:dyDescent="0.2">
      <c r="AS19504">
        <v>19498</v>
      </c>
      <c r="AT19504" s="4">
        <f t="shared" si="2825"/>
        <v>55</v>
      </c>
      <c r="AU19504">
        <f t="shared" si="2826"/>
        <v>1.6666666666666667</v>
      </c>
      <c r="AV19504" t="str">
        <f t="shared" si="2827"/>
        <v/>
      </c>
      <c r="AW19504" t="str">
        <f t="shared" si="2829"/>
        <v/>
      </c>
      <c r="AX19504">
        <f t="shared" si="2830"/>
        <v>11.640077542561169</v>
      </c>
      <c r="AY19504">
        <f t="shared" si="2828"/>
        <v>1.3357316869893741</v>
      </c>
    </row>
    <row r="19505" spans="45:51" x14ac:dyDescent="0.2">
      <c r="AS19505">
        <v>19499</v>
      </c>
      <c r="AT19505" s="4">
        <f t="shared" si="2825"/>
        <v>55</v>
      </c>
      <c r="AU19505">
        <f t="shared" si="2826"/>
        <v>1.6666666666666667</v>
      </c>
      <c r="AV19505" t="str">
        <f t="shared" si="2827"/>
        <v/>
      </c>
      <c r="AW19505" t="str">
        <f t="shared" si="2829"/>
        <v/>
      </c>
      <c r="AX19505">
        <f t="shared" si="2830"/>
        <v>11.653435617232415</v>
      </c>
      <c r="AY19505">
        <f t="shared" si="2828"/>
        <v>1.3346132568252607</v>
      </c>
    </row>
    <row r="19506" spans="45:51" x14ac:dyDescent="0.2">
      <c r="AS19506">
        <v>19500</v>
      </c>
      <c r="AT19506" s="4">
        <f t="shared" si="2825"/>
        <v>55</v>
      </c>
      <c r="AU19506">
        <f t="shared" si="2826"/>
        <v>0</v>
      </c>
      <c r="AV19506" t="str">
        <f t="shared" si="2827"/>
        <v/>
      </c>
      <c r="AW19506" t="str">
        <f t="shared" si="2829"/>
        <v/>
      </c>
      <c r="AX19506">
        <f t="shared" si="2830"/>
        <v>11.650975877453963</v>
      </c>
      <c r="AY19506">
        <f t="shared" si="2828"/>
        <v>1.3348190624977088</v>
      </c>
    </row>
    <row r="19507" spans="45:51" x14ac:dyDescent="0.2">
      <c r="AS19507">
        <v>19501</v>
      </c>
      <c r="AT19507" s="4">
        <f t="shared" si="2825"/>
        <v>55</v>
      </c>
      <c r="AU19507">
        <f t="shared" si="2826"/>
        <v>0</v>
      </c>
      <c r="AV19507" t="str">
        <f t="shared" si="2827"/>
        <v/>
      </c>
      <c r="AW19507" t="str">
        <f t="shared" si="2829"/>
        <v/>
      </c>
      <c r="AX19507">
        <f t="shared" si="2830"/>
        <v>11.648516277676062</v>
      </c>
      <c r="AY19507">
        <f t="shared" si="2828"/>
        <v>1.3350249199337545</v>
      </c>
    </row>
    <row r="19508" spans="45:51" x14ac:dyDescent="0.2">
      <c r="AS19508">
        <v>19502</v>
      </c>
      <c r="AT19508" s="4">
        <f t="shared" si="2825"/>
        <v>55</v>
      </c>
      <c r="AU19508">
        <f t="shared" si="2826"/>
        <v>0</v>
      </c>
      <c r="AV19508" t="str">
        <f t="shared" si="2827"/>
        <v/>
      </c>
      <c r="AW19508" t="str">
        <f t="shared" si="2829"/>
        <v/>
      </c>
      <c r="AX19508">
        <f t="shared" si="2830"/>
        <v>11.646056817933919</v>
      </c>
      <c r="AY19508">
        <f t="shared" si="2828"/>
        <v>1.3352308291489809</v>
      </c>
    </row>
    <row r="19509" spans="45:51" x14ac:dyDescent="0.2">
      <c r="AS19509">
        <v>19503</v>
      </c>
      <c r="AT19509" s="4">
        <f t="shared" si="2825"/>
        <v>55</v>
      </c>
      <c r="AU19509">
        <f t="shared" si="2826"/>
        <v>0</v>
      </c>
      <c r="AV19509" t="str">
        <f t="shared" si="2827"/>
        <v/>
      </c>
      <c r="AW19509" t="str">
        <f t="shared" si="2829"/>
        <v/>
      </c>
      <c r="AX19509">
        <f t="shared" si="2830"/>
        <v>11.643597498262755</v>
      </c>
      <c r="AY19509">
        <f t="shared" si="2828"/>
        <v>1.3354367901589745</v>
      </c>
    </row>
    <row r="19510" spans="45:51" x14ac:dyDescent="0.2">
      <c r="AS19510">
        <v>19504</v>
      </c>
      <c r="AT19510" s="4">
        <f t="shared" si="2825"/>
        <v>55</v>
      </c>
      <c r="AU19510">
        <f t="shared" si="2826"/>
        <v>0</v>
      </c>
      <c r="AV19510" t="str">
        <f t="shared" si="2827"/>
        <v/>
      </c>
      <c r="AW19510" t="str">
        <f t="shared" si="2829"/>
        <v/>
      </c>
      <c r="AX19510">
        <f t="shared" si="2830"/>
        <v>11.641138318697795</v>
      </c>
      <c r="AY19510">
        <f t="shared" si="2828"/>
        <v>1.3356428029793261</v>
      </c>
    </row>
    <row r="19511" spans="45:51" x14ac:dyDescent="0.2">
      <c r="AS19511">
        <v>19505</v>
      </c>
      <c r="AT19511" s="4">
        <f t="shared" si="2825"/>
        <v>55</v>
      </c>
      <c r="AU19511">
        <f t="shared" si="2826"/>
        <v>0</v>
      </c>
      <c r="AV19511" t="str">
        <f t="shared" si="2827"/>
        <v/>
      </c>
      <c r="AW19511" t="str">
        <f t="shared" si="2829"/>
        <v/>
      </c>
      <c r="AX19511">
        <f t="shared" si="2830"/>
        <v>11.638679279274283</v>
      </c>
      <c r="AY19511">
        <f t="shared" si="2828"/>
        <v>1.3358488676256315</v>
      </c>
    </row>
    <row r="19512" spans="45:51" x14ac:dyDescent="0.2">
      <c r="AS19512">
        <v>19506</v>
      </c>
      <c r="AT19512" s="4">
        <f t="shared" si="2825"/>
        <v>55</v>
      </c>
      <c r="AU19512">
        <f t="shared" si="2826"/>
        <v>0</v>
      </c>
      <c r="AV19512" t="str">
        <f t="shared" si="2827"/>
        <v/>
      </c>
      <c r="AW19512" t="str">
        <f t="shared" si="2829"/>
        <v/>
      </c>
      <c r="AX19512">
        <f t="shared" si="2830"/>
        <v>11.636220380027467</v>
      </c>
      <c r="AY19512">
        <f t="shared" si="2828"/>
        <v>1.3360549841134897</v>
      </c>
    </row>
    <row r="19513" spans="45:51" x14ac:dyDescent="0.2">
      <c r="AS19513">
        <v>19507</v>
      </c>
      <c r="AT19513" s="4">
        <f t="shared" si="2825"/>
        <v>55</v>
      </c>
      <c r="AU19513">
        <f t="shared" si="2826"/>
        <v>0</v>
      </c>
      <c r="AV19513" t="str">
        <f t="shared" si="2827"/>
        <v/>
      </c>
      <c r="AW19513" t="str">
        <f t="shared" si="2829"/>
        <v/>
      </c>
      <c r="AX19513">
        <f t="shared" si="2830"/>
        <v>11.633761620992608</v>
      </c>
      <c r="AY19513">
        <f t="shared" si="2828"/>
        <v>1.3362611524585042</v>
      </c>
    </row>
    <row r="19514" spans="45:51" x14ac:dyDescent="0.2">
      <c r="AS19514">
        <v>19508</v>
      </c>
      <c r="AT19514" s="4">
        <f t="shared" si="2825"/>
        <v>55</v>
      </c>
      <c r="AU19514">
        <f t="shared" si="2826"/>
        <v>0</v>
      </c>
      <c r="AV19514" t="str">
        <f t="shared" si="2827"/>
        <v/>
      </c>
      <c r="AW19514" t="str">
        <f t="shared" si="2829"/>
        <v/>
      </c>
      <c r="AX19514">
        <f t="shared" si="2830"/>
        <v>11.631303002204978</v>
      </c>
      <c r="AY19514">
        <f t="shared" si="2828"/>
        <v>1.3364673726762832</v>
      </c>
    </row>
    <row r="19515" spans="45:51" x14ac:dyDescent="0.2">
      <c r="AS19515">
        <v>19509</v>
      </c>
      <c r="AT19515" s="4">
        <f t="shared" si="2825"/>
        <v>55</v>
      </c>
      <c r="AU19515">
        <f t="shared" si="2826"/>
        <v>0</v>
      </c>
      <c r="AV19515" t="str">
        <f t="shared" si="2827"/>
        <v/>
      </c>
      <c r="AW19515" t="str">
        <f t="shared" si="2829"/>
        <v/>
      </c>
      <c r="AX19515">
        <f t="shared" si="2830"/>
        <v>11.628844523699859</v>
      </c>
      <c r="AY19515">
        <f t="shared" si="2828"/>
        <v>1.3366736447824381</v>
      </c>
    </row>
    <row r="19516" spans="45:51" x14ac:dyDescent="0.2">
      <c r="AS19516">
        <v>19510</v>
      </c>
      <c r="AT19516" s="4">
        <f t="shared" si="2825"/>
        <v>55</v>
      </c>
      <c r="AU19516">
        <f t="shared" si="2826"/>
        <v>0</v>
      </c>
      <c r="AV19516" t="str">
        <f t="shared" si="2827"/>
        <v/>
      </c>
      <c r="AW19516" t="str">
        <f t="shared" si="2829"/>
        <v/>
      </c>
      <c r="AX19516">
        <f t="shared" si="2830"/>
        <v>11.626386185512544</v>
      </c>
      <c r="AY19516">
        <f t="shared" si="2828"/>
        <v>1.336879968792585</v>
      </c>
    </row>
    <row r="19517" spans="45:51" x14ac:dyDescent="0.2">
      <c r="AS19517">
        <v>19511</v>
      </c>
      <c r="AT19517" s="4">
        <f t="shared" si="2825"/>
        <v>55</v>
      </c>
      <c r="AU19517">
        <f t="shared" si="2826"/>
        <v>0</v>
      </c>
      <c r="AV19517" t="str">
        <f t="shared" si="2827"/>
        <v/>
      </c>
      <c r="AW19517" t="str">
        <f t="shared" si="2829"/>
        <v/>
      </c>
      <c r="AX19517">
        <f t="shared" si="2830"/>
        <v>11.623927987678337</v>
      </c>
      <c r="AY19517">
        <f t="shared" si="2828"/>
        <v>1.3370863447223447</v>
      </c>
    </row>
    <row r="19518" spans="45:51" x14ac:dyDescent="0.2">
      <c r="AS19518">
        <v>19512</v>
      </c>
      <c r="AT19518" s="4">
        <f t="shared" si="2825"/>
        <v>55</v>
      </c>
      <c r="AU19518">
        <f t="shared" si="2826"/>
        <v>0</v>
      </c>
      <c r="AV19518" t="str">
        <f t="shared" si="2827"/>
        <v/>
      </c>
      <c r="AW19518" t="str">
        <f t="shared" si="2829"/>
        <v/>
      </c>
      <c r="AX19518">
        <f t="shared" si="2830"/>
        <v>11.621469930232552</v>
      </c>
      <c r="AY19518">
        <f t="shared" si="2828"/>
        <v>1.3372927725873411</v>
      </c>
    </row>
    <row r="19519" spans="45:51" x14ac:dyDescent="0.2">
      <c r="AS19519">
        <v>19513</v>
      </c>
      <c r="AT19519" s="4">
        <f t="shared" si="2825"/>
        <v>55</v>
      </c>
      <c r="AU19519">
        <f t="shared" si="2826"/>
        <v>0</v>
      </c>
      <c r="AV19519" t="str">
        <f t="shared" si="2827"/>
        <v/>
      </c>
      <c r="AW19519" t="str">
        <f t="shared" si="2829"/>
        <v/>
      </c>
      <c r="AX19519">
        <f t="shared" si="2830"/>
        <v>11.619012013210511</v>
      </c>
      <c r="AY19519">
        <f t="shared" si="2828"/>
        <v>1.337499252403203</v>
      </c>
    </row>
    <row r="19520" spans="45:51" x14ac:dyDescent="0.2">
      <c r="AS19520">
        <v>19514</v>
      </c>
      <c r="AT19520" s="4">
        <f t="shared" si="2825"/>
        <v>55</v>
      </c>
      <c r="AU19520">
        <f t="shared" si="2826"/>
        <v>0</v>
      </c>
      <c r="AV19520" t="str">
        <f t="shared" si="2827"/>
        <v/>
      </c>
      <c r="AW19520" t="str">
        <f t="shared" si="2829"/>
        <v/>
      </c>
      <c r="AX19520">
        <f t="shared" si="2830"/>
        <v>11.616554236647554</v>
      </c>
      <c r="AY19520">
        <f t="shared" si="2828"/>
        <v>1.3377057841855635</v>
      </c>
    </row>
    <row r="19521" spans="45:51" x14ac:dyDescent="0.2">
      <c r="AS19521">
        <v>19515</v>
      </c>
      <c r="AT19521" s="4">
        <f t="shared" si="2825"/>
        <v>55</v>
      </c>
      <c r="AU19521">
        <f t="shared" si="2826"/>
        <v>0</v>
      </c>
      <c r="AV19521" t="str">
        <f t="shared" si="2827"/>
        <v/>
      </c>
      <c r="AW19521" t="str">
        <f t="shared" si="2829"/>
        <v/>
      </c>
      <c r="AX19521">
        <f t="shared" si="2830"/>
        <v>11.614096600579023</v>
      </c>
      <c r="AY19521">
        <f t="shared" si="2828"/>
        <v>1.3379123679500593</v>
      </c>
    </row>
    <row r="19522" spans="45:51" x14ac:dyDescent="0.2">
      <c r="AS19522">
        <v>19516</v>
      </c>
      <c r="AT19522" s="4">
        <f t="shared" si="2825"/>
        <v>55</v>
      </c>
      <c r="AU19522">
        <f t="shared" si="2826"/>
        <v>0</v>
      </c>
      <c r="AV19522" t="str">
        <f t="shared" si="2827"/>
        <v/>
      </c>
      <c r="AW19522" t="str">
        <f t="shared" si="2829"/>
        <v/>
      </c>
      <c r="AX19522">
        <f t="shared" si="2830"/>
        <v>11.611639105040277</v>
      </c>
      <c r="AY19522">
        <f t="shared" si="2828"/>
        <v>1.3381190037123314</v>
      </c>
    </row>
    <row r="19523" spans="45:51" x14ac:dyDescent="0.2">
      <c r="AS19523">
        <v>19517</v>
      </c>
      <c r="AT19523" s="4">
        <f t="shared" si="2825"/>
        <v>55</v>
      </c>
      <c r="AU19523">
        <f t="shared" si="2826"/>
        <v>0</v>
      </c>
      <c r="AV19523" t="str">
        <f t="shared" si="2827"/>
        <v/>
      </c>
      <c r="AW19523" t="str">
        <f t="shared" si="2829"/>
        <v/>
      </c>
      <c r="AX19523">
        <f t="shared" si="2830"/>
        <v>11.609181750066682</v>
      </c>
      <c r="AY19523">
        <f t="shared" si="2828"/>
        <v>1.3383256914880255</v>
      </c>
    </row>
    <row r="19524" spans="45:51" x14ac:dyDescent="0.2">
      <c r="AS19524">
        <v>19518</v>
      </c>
      <c r="AT19524" s="4">
        <f t="shared" si="2825"/>
        <v>55</v>
      </c>
      <c r="AU19524">
        <f t="shared" si="2826"/>
        <v>0</v>
      </c>
      <c r="AV19524" t="str">
        <f t="shared" si="2827"/>
        <v/>
      </c>
      <c r="AW19524" t="str">
        <f t="shared" si="2829"/>
        <v/>
      </c>
      <c r="AX19524">
        <f t="shared" si="2830"/>
        <v>11.606724535693616</v>
      </c>
      <c r="AY19524">
        <f t="shared" si="2828"/>
        <v>1.3385324312927909</v>
      </c>
    </row>
    <row r="19525" spans="45:51" x14ac:dyDescent="0.2">
      <c r="AS19525">
        <v>19519</v>
      </c>
      <c r="AT19525" s="4">
        <f t="shared" si="2825"/>
        <v>55</v>
      </c>
      <c r="AU19525">
        <f t="shared" si="2826"/>
        <v>0</v>
      </c>
      <c r="AV19525" t="str">
        <f t="shared" si="2827"/>
        <v/>
      </c>
      <c r="AW19525" t="str">
        <f t="shared" si="2829"/>
        <v/>
      </c>
      <c r="AX19525">
        <f t="shared" si="2830"/>
        <v>11.604267461956466</v>
      </c>
      <c r="AY19525">
        <f t="shared" si="2828"/>
        <v>1.3387392231422819</v>
      </c>
    </row>
    <row r="19526" spans="45:51" x14ac:dyDescent="0.2">
      <c r="AS19526">
        <v>19520</v>
      </c>
      <c r="AT19526" s="4">
        <f t="shared" ref="AT19526:AT19589" si="2831">ROUNDDOWN(AS19526/(C$17*60),0) +1</f>
        <v>55</v>
      </c>
      <c r="AU19526">
        <f t="shared" ref="AU19526:AU19589" si="2832">IF(AND(AS19526-(AT19526-1)*60*C$17&gt;=0,AS19526+1-(AT19526-1)*60*C$17&lt;=C$16*60),C$10/(C$16*60),0)</f>
        <v>0</v>
      </c>
      <c r="AV19526" t="str">
        <f t="shared" ref="AV19526:AV19589" si="2833">IF(MOD(AS19526,(C$17*60))=0,1,"")</f>
        <v/>
      </c>
      <c r="AW19526" t="str">
        <f t="shared" si="2829"/>
        <v/>
      </c>
      <c r="AX19526">
        <f t="shared" si="2830"/>
        <v>11.601810528890633</v>
      </c>
      <c r="AY19526">
        <f t="shared" ref="AY19526:AY19589" si="2834">C$32/(C$22+AX19526)</f>
        <v>1.3389460670521556</v>
      </c>
    </row>
    <row r="19527" spans="45:51" x14ac:dyDescent="0.2">
      <c r="AS19527">
        <v>19521</v>
      </c>
      <c r="AT19527" s="4">
        <f t="shared" si="2831"/>
        <v>55</v>
      </c>
      <c r="AU19527">
        <f t="shared" si="2832"/>
        <v>0</v>
      </c>
      <c r="AV19527" t="str">
        <f t="shared" si="2833"/>
        <v/>
      </c>
      <c r="AW19527" t="str">
        <f t="shared" ref="AW19527:AW19590" si="2835">IF(AV19527&lt;&gt;"",AS19527/60,"")</f>
        <v/>
      </c>
      <c r="AX19527">
        <f t="shared" ref="AX19527:AX19590" si="2836">(AU19527/C$29)+AX19526*EXP(-(AY19526/C$29)*(AS19527-AS19526)/60)</f>
        <v>11.599353736531526</v>
      </c>
      <c r="AY19527">
        <f t="shared" si="2834"/>
        <v>1.3391529630380741</v>
      </c>
    </row>
    <row r="19528" spans="45:51" x14ac:dyDescent="0.2">
      <c r="AS19528">
        <v>19522</v>
      </c>
      <c r="AT19528" s="4">
        <f t="shared" si="2831"/>
        <v>55</v>
      </c>
      <c r="AU19528">
        <f t="shared" si="2832"/>
        <v>0</v>
      </c>
      <c r="AV19528" t="str">
        <f t="shared" si="2833"/>
        <v/>
      </c>
      <c r="AW19528" t="str">
        <f t="shared" si="2835"/>
        <v/>
      </c>
      <c r="AX19528">
        <f t="shared" si="2836"/>
        <v>11.596897084914566</v>
      </c>
      <c r="AY19528">
        <f t="shared" si="2834"/>
        <v>1.339359911115704</v>
      </c>
    </row>
    <row r="19529" spans="45:51" x14ac:dyDescent="0.2">
      <c r="AS19529">
        <v>19523</v>
      </c>
      <c r="AT19529" s="4">
        <f t="shared" si="2831"/>
        <v>55</v>
      </c>
      <c r="AU19529">
        <f t="shared" si="2832"/>
        <v>0</v>
      </c>
      <c r="AV19529" t="str">
        <f t="shared" si="2833"/>
        <v/>
      </c>
      <c r="AW19529" t="str">
        <f t="shared" si="2835"/>
        <v/>
      </c>
      <c r="AX19529">
        <f t="shared" si="2836"/>
        <v>11.594440574075184</v>
      </c>
      <c r="AY19529">
        <f t="shared" si="2834"/>
        <v>1.3395669113007158</v>
      </c>
    </row>
    <row r="19530" spans="45:51" x14ac:dyDescent="0.2">
      <c r="AS19530">
        <v>19524</v>
      </c>
      <c r="AT19530" s="4">
        <f t="shared" si="2831"/>
        <v>55</v>
      </c>
      <c r="AU19530">
        <f t="shared" si="2832"/>
        <v>0</v>
      </c>
      <c r="AV19530" t="str">
        <f t="shared" si="2833"/>
        <v/>
      </c>
      <c r="AW19530" t="str">
        <f t="shared" si="2835"/>
        <v/>
      </c>
      <c r="AX19530">
        <f t="shared" si="2836"/>
        <v>11.591984204048822</v>
      </c>
      <c r="AY19530">
        <f t="shared" si="2834"/>
        <v>1.3397739636087835</v>
      </c>
    </row>
    <row r="19531" spans="45:51" x14ac:dyDescent="0.2">
      <c r="AS19531">
        <v>19525</v>
      </c>
      <c r="AT19531" s="4">
        <f t="shared" si="2831"/>
        <v>55</v>
      </c>
      <c r="AU19531">
        <f t="shared" si="2832"/>
        <v>0</v>
      </c>
      <c r="AV19531" t="str">
        <f t="shared" si="2833"/>
        <v/>
      </c>
      <c r="AW19531" t="str">
        <f t="shared" si="2835"/>
        <v/>
      </c>
      <c r="AX19531">
        <f t="shared" si="2836"/>
        <v>11.589527974870931</v>
      </c>
      <c r="AY19531">
        <f t="shared" si="2834"/>
        <v>1.3399810680555864</v>
      </c>
    </row>
    <row r="19532" spans="45:51" x14ac:dyDescent="0.2">
      <c r="AS19532">
        <v>19526</v>
      </c>
      <c r="AT19532" s="4">
        <f t="shared" si="2831"/>
        <v>55</v>
      </c>
      <c r="AU19532">
        <f t="shared" si="2832"/>
        <v>0</v>
      </c>
      <c r="AV19532" t="str">
        <f t="shared" si="2833"/>
        <v/>
      </c>
      <c r="AW19532" t="str">
        <f t="shared" si="2835"/>
        <v/>
      </c>
      <c r="AX19532">
        <f t="shared" si="2836"/>
        <v>11.587071886576975</v>
      </c>
      <c r="AY19532">
        <f t="shared" si="2834"/>
        <v>1.3401882246568071</v>
      </c>
    </row>
    <row r="19533" spans="45:51" x14ac:dyDescent="0.2">
      <c r="AS19533">
        <v>19527</v>
      </c>
      <c r="AT19533" s="4">
        <f t="shared" si="2831"/>
        <v>55</v>
      </c>
      <c r="AU19533">
        <f t="shared" si="2832"/>
        <v>0</v>
      </c>
      <c r="AV19533" t="str">
        <f t="shared" si="2833"/>
        <v/>
      </c>
      <c r="AW19533" t="str">
        <f t="shared" si="2835"/>
        <v/>
      </c>
      <c r="AX19533">
        <f t="shared" si="2836"/>
        <v>11.584615939202429</v>
      </c>
      <c r="AY19533">
        <f t="shared" si="2834"/>
        <v>1.3403954334281327</v>
      </c>
    </row>
    <row r="19534" spans="45:51" x14ac:dyDescent="0.2">
      <c r="AS19534">
        <v>19528</v>
      </c>
      <c r="AT19534" s="4">
        <f t="shared" si="2831"/>
        <v>55</v>
      </c>
      <c r="AU19534">
        <f t="shared" si="2832"/>
        <v>0</v>
      </c>
      <c r="AV19534" t="str">
        <f t="shared" si="2833"/>
        <v/>
      </c>
      <c r="AW19534" t="str">
        <f t="shared" si="2835"/>
        <v/>
      </c>
      <c r="AX19534">
        <f t="shared" si="2836"/>
        <v>11.582160132782775</v>
      </c>
      <c r="AY19534">
        <f t="shared" si="2834"/>
        <v>1.3406026943852549</v>
      </c>
    </row>
    <row r="19535" spans="45:51" x14ac:dyDescent="0.2">
      <c r="AS19535">
        <v>19529</v>
      </c>
      <c r="AT19535" s="4">
        <f t="shared" si="2831"/>
        <v>55</v>
      </c>
      <c r="AU19535">
        <f t="shared" si="2832"/>
        <v>0</v>
      </c>
      <c r="AV19535" t="str">
        <f t="shared" si="2833"/>
        <v/>
      </c>
      <c r="AW19535" t="str">
        <f t="shared" si="2835"/>
        <v/>
      </c>
      <c r="AX19535">
        <f t="shared" si="2836"/>
        <v>11.579704467353508</v>
      </c>
      <c r="AY19535">
        <f t="shared" si="2834"/>
        <v>1.3408100075438689</v>
      </c>
    </row>
    <row r="19536" spans="45:51" x14ac:dyDescent="0.2">
      <c r="AS19536">
        <v>19530</v>
      </c>
      <c r="AT19536" s="4">
        <f t="shared" si="2831"/>
        <v>55</v>
      </c>
      <c r="AU19536">
        <f t="shared" si="2832"/>
        <v>0</v>
      </c>
      <c r="AV19536" t="str">
        <f t="shared" si="2833"/>
        <v/>
      </c>
      <c r="AW19536" t="str">
        <f t="shared" si="2835"/>
        <v/>
      </c>
      <c r="AX19536">
        <f t="shared" si="2836"/>
        <v>11.577248942950137</v>
      </c>
      <c r="AY19536">
        <f t="shared" si="2834"/>
        <v>1.3410173729196744</v>
      </c>
    </row>
    <row r="19537" spans="45:51" x14ac:dyDescent="0.2">
      <c r="AS19537">
        <v>19531</v>
      </c>
      <c r="AT19537" s="4">
        <f t="shared" si="2831"/>
        <v>55</v>
      </c>
      <c r="AU19537">
        <f t="shared" si="2832"/>
        <v>0</v>
      </c>
      <c r="AV19537" t="str">
        <f t="shared" si="2833"/>
        <v/>
      </c>
      <c r="AW19537" t="str">
        <f t="shared" si="2835"/>
        <v/>
      </c>
      <c r="AX19537">
        <f t="shared" si="2836"/>
        <v>11.574793559608176</v>
      </c>
      <c r="AY19537">
        <f t="shared" si="2834"/>
        <v>1.3412247905283747</v>
      </c>
    </row>
    <row r="19538" spans="45:51" x14ac:dyDescent="0.2">
      <c r="AS19538">
        <v>19532</v>
      </c>
      <c r="AT19538" s="4">
        <f t="shared" si="2831"/>
        <v>55</v>
      </c>
      <c r="AU19538">
        <f t="shared" si="2832"/>
        <v>0</v>
      </c>
      <c r="AV19538" t="str">
        <f t="shared" si="2833"/>
        <v/>
      </c>
      <c r="AW19538" t="str">
        <f t="shared" si="2835"/>
        <v/>
      </c>
      <c r="AX19538">
        <f t="shared" si="2836"/>
        <v>11.572338317363151</v>
      </c>
      <c r="AY19538">
        <f t="shared" si="2834"/>
        <v>1.3414322603856783</v>
      </c>
    </row>
    <row r="19539" spans="45:51" x14ac:dyDescent="0.2">
      <c r="AS19539">
        <v>19533</v>
      </c>
      <c r="AT19539" s="4">
        <f t="shared" si="2831"/>
        <v>55</v>
      </c>
      <c r="AU19539">
        <f t="shared" si="2832"/>
        <v>0</v>
      </c>
      <c r="AV19539" t="str">
        <f t="shared" si="2833"/>
        <v/>
      </c>
      <c r="AW19539" t="str">
        <f t="shared" si="2835"/>
        <v/>
      </c>
      <c r="AX19539">
        <f t="shared" si="2836"/>
        <v>11.569883216250602</v>
      </c>
      <c r="AY19539">
        <f t="shared" si="2834"/>
        <v>1.3416397825072974</v>
      </c>
    </row>
    <row r="19540" spans="45:51" x14ac:dyDescent="0.2">
      <c r="AS19540">
        <v>19534</v>
      </c>
      <c r="AT19540" s="4">
        <f t="shared" si="2831"/>
        <v>55</v>
      </c>
      <c r="AU19540">
        <f t="shared" si="2832"/>
        <v>0</v>
      </c>
      <c r="AV19540" t="str">
        <f t="shared" si="2833"/>
        <v/>
      </c>
      <c r="AW19540" t="str">
        <f t="shared" si="2835"/>
        <v/>
      </c>
      <c r="AX19540">
        <f t="shared" si="2836"/>
        <v>11.567428256306076</v>
      </c>
      <c r="AY19540">
        <f t="shared" si="2834"/>
        <v>1.341847356908948</v>
      </c>
    </row>
    <row r="19541" spans="45:51" x14ac:dyDescent="0.2">
      <c r="AS19541">
        <v>19535</v>
      </c>
      <c r="AT19541" s="4">
        <f t="shared" si="2831"/>
        <v>55</v>
      </c>
      <c r="AU19541">
        <f t="shared" si="2832"/>
        <v>0</v>
      </c>
      <c r="AV19541" t="str">
        <f t="shared" si="2833"/>
        <v/>
      </c>
      <c r="AW19541" t="str">
        <f t="shared" si="2835"/>
        <v/>
      </c>
      <c r="AX19541">
        <f t="shared" si="2836"/>
        <v>11.564973437565133</v>
      </c>
      <c r="AY19541">
        <f t="shared" si="2834"/>
        <v>1.3420549836063509</v>
      </c>
    </row>
    <row r="19542" spans="45:51" x14ac:dyDescent="0.2">
      <c r="AS19542">
        <v>19536</v>
      </c>
      <c r="AT19542" s="4">
        <f t="shared" si="2831"/>
        <v>55</v>
      </c>
      <c r="AU19542">
        <f t="shared" si="2832"/>
        <v>0</v>
      </c>
      <c r="AV19542" t="str">
        <f t="shared" si="2833"/>
        <v/>
      </c>
      <c r="AW19542" t="str">
        <f t="shared" si="2835"/>
        <v/>
      </c>
      <c r="AX19542">
        <f t="shared" si="2836"/>
        <v>11.562518760063343</v>
      </c>
      <c r="AY19542">
        <f t="shared" si="2834"/>
        <v>1.3422626626152305</v>
      </c>
    </row>
    <row r="19543" spans="45:51" x14ac:dyDescent="0.2">
      <c r="AS19543">
        <v>19537</v>
      </c>
      <c r="AT19543" s="4">
        <f t="shared" si="2831"/>
        <v>55</v>
      </c>
      <c r="AU19543">
        <f t="shared" si="2832"/>
        <v>0</v>
      </c>
      <c r="AV19543" t="str">
        <f t="shared" si="2833"/>
        <v/>
      </c>
      <c r="AW19543" t="str">
        <f t="shared" si="2835"/>
        <v/>
      </c>
      <c r="AX19543">
        <f t="shared" si="2836"/>
        <v>11.560064223836285</v>
      </c>
      <c r="AY19543">
        <f t="shared" si="2834"/>
        <v>1.3424703939513158</v>
      </c>
    </row>
    <row r="19544" spans="45:51" x14ac:dyDescent="0.2">
      <c r="AS19544">
        <v>19538</v>
      </c>
      <c r="AT19544" s="4">
        <f t="shared" si="2831"/>
        <v>55</v>
      </c>
      <c r="AU19544">
        <f t="shared" si="2832"/>
        <v>0</v>
      </c>
      <c r="AV19544" t="str">
        <f t="shared" si="2833"/>
        <v/>
      </c>
      <c r="AW19544" t="str">
        <f t="shared" si="2835"/>
        <v/>
      </c>
      <c r="AX19544">
        <f t="shared" si="2836"/>
        <v>11.557609828919551</v>
      </c>
      <c r="AY19544">
        <f t="shared" si="2834"/>
        <v>1.34267817763034</v>
      </c>
    </row>
    <row r="19545" spans="45:51" x14ac:dyDescent="0.2">
      <c r="AS19545">
        <v>19539</v>
      </c>
      <c r="AT19545" s="4">
        <f t="shared" si="2831"/>
        <v>55</v>
      </c>
      <c r="AU19545">
        <f t="shared" si="2832"/>
        <v>0</v>
      </c>
      <c r="AV19545" t="str">
        <f t="shared" si="2833"/>
        <v/>
      </c>
      <c r="AW19545" t="str">
        <f t="shared" si="2835"/>
        <v/>
      </c>
      <c r="AX19545">
        <f t="shared" si="2836"/>
        <v>11.555155575348744</v>
      </c>
      <c r="AY19545">
        <f t="shared" si="2834"/>
        <v>1.3428860136680396</v>
      </c>
    </row>
    <row r="19546" spans="45:51" x14ac:dyDescent="0.2">
      <c r="AS19546">
        <v>19540</v>
      </c>
      <c r="AT19546" s="4">
        <f t="shared" si="2831"/>
        <v>55</v>
      </c>
      <c r="AU19546">
        <f t="shared" si="2832"/>
        <v>0</v>
      </c>
      <c r="AV19546" t="str">
        <f t="shared" si="2833"/>
        <v/>
      </c>
      <c r="AW19546" t="str">
        <f t="shared" si="2835"/>
        <v/>
      </c>
      <c r="AX19546">
        <f t="shared" si="2836"/>
        <v>11.552701463159474</v>
      </c>
      <c r="AY19546">
        <f t="shared" si="2834"/>
        <v>1.3430939020801569</v>
      </c>
    </row>
    <row r="19547" spans="45:51" x14ac:dyDescent="0.2">
      <c r="AS19547">
        <v>19541</v>
      </c>
      <c r="AT19547" s="4">
        <f t="shared" si="2831"/>
        <v>55</v>
      </c>
      <c r="AU19547">
        <f t="shared" si="2832"/>
        <v>0</v>
      </c>
      <c r="AV19547" t="str">
        <f t="shared" si="2833"/>
        <v/>
      </c>
      <c r="AW19547" t="str">
        <f t="shared" si="2835"/>
        <v/>
      </c>
      <c r="AX19547">
        <f t="shared" si="2836"/>
        <v>11.550247492387367</v>
      </c>
      <c r="AY19547">
        <f t="shared" si="2834"/>
        <v>1.3433018428824364</v>
      </c>
    </row>
    <row r="19548" spans="45:51" x14ac:dyDescent="0.2">
      <c r="AS19548">
        <v>19542</v>
      </c>
      <c r="AT19548" s="4">
        <f t="shared" si="2831"/>
        <v>55</v>
      </c>
      <c r="AU19548">
        <f t="shared" si="2832"/>
        <v>0</v>
      </c>
      <c r="AV19548" t="str">
        <f t="shared" si="2833"/>
        <v/>
      </c>
      <c r="AW19548" t="str">
        <f t="shared" si="2835"/>
        <v/>
      </c>
      <c r="AX19548">
        <f t="shared" si="2836"/>
        <v>11.547793663068056</v>
      </c>
      <c r="AY19548">
        <f t="shared" si="2834"/>
        <v>1.3435098360906286</v>
      </c>
    </row>
    <row r="19549" spans="45:51" x14ac:dyDescent="0.2">
      <c r="AS19549">
        <v>19543</v>
      </c>
      <c r="AT19549" s="4">
        <f t="shared" si="2831"/>
        <v>55</v>
      </c>
      <c r="AU19549">
        <f t="shared" si="2832"/>
        <v>0</v>
      </c>
      <c r="AV19549" t="str">
        <f t="shared" si="2833"/>
        <v/>
      </c>
      <c r="AW19549" t="str">
        <f t="shared" si="2835"/>
        <v/>
      </c>
      <c r="AX19549">
        <f t="shared" si="2836"/>
        <v>11.545339975237185</v>
      </c>
      <c r="AY19549">
        <f t="shared" si="2834"/>
        <v>1.3437178817204873</v>
      </c>
    </row>
    <row r="19550" spans="45:51" x14ac:dyDescent="0.2">
      <c r="AS19550">
        <v>19544</v>
      </c>
      <c r="AT19550" s="4">
        <f t="shared" si="2831"/>
        <v>55</v>
      </c>
      <c r="AU19550">
        <f t="shared" si="2832"/>
        <v>0</v>
      </c>
      <c r="AV19550" t="str">
        <f t="shared" si="2833"/>
        <v/>
      </c>
      <c r="AW19550" t="str">
        <f t="shared" si="2835"/>
        <v/>
      </c>
      <c r="AX19550">
        <f t="shared" si="2836"/>
        <v>11.542886428930412</v>
      </c>
      <c r="AY19550">
        <f t="shared" si="2834"/>
        <v>1.3439259797877698</v>
      </c>
    </row>
    <row r="19551" spans="45:51" x14ac:dyDescent="0.2">
      <c r="AS19551">
        <v>19545</v>
      </c>
      <c r="AT19551" s="4">
        <f t="shared" si="2831"/>
        <v>55</v>
      </c>
      <c r="AU19551">
        <f t="shared" si="2832"/>
        <v>0</v>
      </c>
      <c r="AV19551" t="str">
        <f t="shared" si="2833"/>
        <v/>
      </c>
      <c r="AW19551" t="str">
        <f t="shared" si="2835"/>
        <v/>
      </c>
      <c r="AX19551">
        <f t="shared" si="2836"/>
        <v>11.5404330241834</v>
      </c>
      <c r="AY19551">
        <f t="shared" si="2834"/>
        <v>1.3441341303082392</v>
      </c>
    </row>
    <row r="19552" spans="45:51" x14ac:dyDescent="0.2">
      <c r="AS19552">
        <v>19546</v>
      </c>
      <c r="AT19552" s="4">
        <f t="shared" si="2831"/>
        <v>55</v>
      </c>
      <c r="AU19552">
        <f t="shared" si="2832"/>
        <v>0</v>
      </c>
      <c r="AV19552" t="str">
        <f t="shared" si="2833"/>
        <v/>
      </c>
      <c r="AW19552" t="str">
        <f t="shared" si="2835"/>
        <v/>
      </c>
      <c r="AX19552">
        <f t="shared" si="2836"/>
        <v>11.53797976103183</v>
      </c>
      <c r="AY19552">
        <f t="shared" si="2834"/>
        <v>1.3443423332976616</v>
      </c>
    </row>
    <row r="19553" spans="45:51" x14ac:dyDescent="0.2">
      <c r="AS19553">
        <v>19547</v>
      </c>
      <c r="AT19553" s="4">
        <f t="shared" si="2831"/>
        <v>55</v>
      </c>
      <c r="AU19553">
        <f t="shared" si="2832"/>
        <v>0</v>
      </c>
      <c r="AV19553" t="str">
        <f t="shared" si="2833"/>
        <v/>
      </c>
      <c r="AW19553" t="str">
        <f t="shared" si="2835"/>
        <v/>
      </c>
      <c r="AX19553">
        <f t="shared" si="2836"/>
        <v>11.535526639511385</v>
      </c>
      <c r="AY19553">
        <f t="shared" si="2834"/>
        <v>1.344550588771807</v>
      </c>
    </row>
    <row r="19554" spans="45:51" x14ac:dyDescent="0.2">
      <c r="AS19554">
        <v>19548</v>
      </c>
      <c r="AT19554" s="4">
        <f t="shared" si="2831"/>
        <v>55</v>
      </c>
      <c r="AU19554">
        <f t="shared" si="2832"/>
        <v>0</v>
      </c>
      <c r="AV19554" t="str">
        <f t="shared" si="2833"/>
        <v/>
      </c>
      <c r="AW19554" t="str">
        <f t="shared" si="2835"/>
        <v/>
      </c>
      <c r="AX19554">
        <f t="shared" si="2836"/>
        <v>11.533073659657765</v>
      </c>
      <c r="AY19554">
        <f t="shared" si="2834"/>
        <v>1.344758896746451</v>
      </c>
    </row>
    <row r="19555" spans="45:51" x14ac:dyDescent="0.2">
      <c r="AS19555">
        <v>19549</v>
      </c>
      <c r="AT19555" s="4">
        <f t="shared" si="2831"/>
        <v>55</v>
      </c>
      <c r="AU19555">
        <f t="shared" si="2832"/>
        <v>0</v>
      </c>
      <c r="AV19555" t="str">
        <f t="shared" si="2833"/>
        <v/>
      </c>
      <c r="AW19555" t="str">
        <f t="shared" si="2835"/>
        <v/>
      </c>
      <c r="AX19555">
        <f t="shared" si="2836"/>
        <v>11.530620821506679</v>
      </c>
      <c r="AY19555">
        <f t="shared" si="2834"/>
        <v>1.3449672572373719</v>
      </c>
    </row>
    <row r="19556" spans="45:51" x14ac:dyDescent="0.2">
      <c r="AS19556">
        <v>19550</v>
      </c>
      <c r="AT19556" s="4">
        <f t="shared" si="2831"/>
        <v>55</v>
      </c>
      <c r="AU19556">
        <f t="shared" si="2832"/>
        <v>0</v>
      </c>
      <c r="AV19556" t="str">
        <f t="shared" si="2833"/>
        <v/>
      </c>
      <c r="AW19556" t="str">
        <f t="shared" si="2835"/>
        <v/>
      </c>
      <c r="AX19556">
        <f t="shared" si="2836"/>
        <v>11.528168125093847</v>
      </c>
      <c r="AY19556">
        <f t="shared" si="2834"/>
        <v>1.345175670260353</v>
      </c>
    </row>
    <row r="19557" spans="45:51" x14ac:dyDescent="0.2">
      <c r="AS19557">
        <v>19551</v>
      </c>
      <c r="AT19557" s="4">
        <f t="shared" si="2831"/>
        <v>55</v>
      </c>
      <c r="AU19557">
        <f t="shared" si="2832"/>
        <v>0</v>
      </c>
      <c r="AV19557" t="str">
        <f t="shared" si="2833"/>
        <v/>
      </c>
      <c r="AW19557" t="str">
        <f t="shared" si="2835"/>
        <v/>
      </c>
      <c r="AX19557">
        <f t="shared" si="2836"/>
        <v>11.525715570455001</v>
      </c>
      <c r="AY19557">
        <f t="shared" si="2834"/>
        <v>1.3453841358311811</v>
      </c>
    </row>
    <row r="19558" spans="45:51" x14ac:dyDescent="0.2">
      <c r="AS19558">
        <v>19552</v>
      </c>
      <c r="AT19558" s="4">
        <f t="shared" si="2831"/>
        <v>55</v>
      </c>
      <c r="AU19558">
        <f t="shared" si="2832"/>
        <v>0</v>
      </c>
      <c r="AV19558" t="str">
        <f t="shared" si="2833"/>
        <v/>
      </c>
      <c r="AW19558" t="str">
        <f t="shared" si="2835"/>
        <v/>
      </c>
      <c r="AX19558">
        <f t="shared" si="2836"/>
        <v>11.523263157625879</v>
      </c>
      <c r="AY19558">
        <f t="shared" si="2834"/>
        <v>1.3455926539656482</v>
      </c>
    </row>
    <row r="19559" spans="45:51" x14ac:dyDescent="0.2">
      <c r="AS19559">
        <v>19553</v>
      </c>
      <c r="AT19559" s="4">
        <f t="shared" si="2831"/>
        <v>55</v>
      </c>
      <c r="AU19559">
        <f t="shared" si="2832"/>
        <v>0</v>
      </c>
      <c r="AV19559" t="str">
        <f t="shared" si="2833"/>
        <v/>
      </c>
      <c r="AW19559" t="str">
        <f t="shared" si="2835"/>
        <v/>
      </c>
      <c r="AX19559">
        <f t="shared" si="2836"/>
        <v>11.520810886642236</v>
      </c>
      <c r="AY19559">
        <f t="shared" si="2834"/>
        <v>1.3458012246795494</v>
      </c>
    </row>
    <row r="19560" spans="45:51" x14ac:dyDescent="0.2">
      <c r="AS19560">
        <v>19554</v>
      </c>
      <c r="AT19560" s="4">
        <f t="shared" si="2831"/>
        <v>55</v>
      </c>
      <c r="AU19560">
        <f t="shared" si="2832"/>
        <v>0</v>
      </c>
      <c r="AV19560" t="str">
        <f t="shared" si="2833"/>
        <v/>
      </c>
      <c r="AW19560" t="str">
        <f t="shared" si="2835"/>
        <v/>
      </c>
      <c r="AX19560">
        <f t="shared" si="2836"/>
        <v>11.518358757539833</v>
      </c>
      <c r="AY19560">
        <f t="shared" si="2834"/>
        <v>1.3460098479886846</v>
      </c>
    </row>
    <row r="19561" spans="45:51" x14ac:dyDescent="0.2">
      <c r="AS19561">
        <v>19555</v>
      </c>
      <c r="AT19561" s="4">
        <f t="shared" si="2831"/>
        <v>55</v>
      </c>
      <c r="AU19561">
        <f t="shared" si="2832"/>
        <v>0</v>
      </c>
      <c r="AV19561" t="str">
        <f t="shared" si="2833"/>
        <v/>
      </c>
      <c r="AW19561" t="str">
        <f t="shared" si="2835"/>
        <v/>
      </c>
      <c r="AX19561">
        <f t="shared" si="2836"/>
        <v>11.515906770354444</v>
      </c>
      <c r="AY19561">
        <f t="shared" si="2834"/>
        <v>1.3462185239088575</v>
      </c>
    </row>
    <row r="19562" spans="45:51" x14ac:dyDescent="0.2">
      <c r="AS19562">
        <v>19556</v>
      </c>
      <c r="AT19562" s="4">
        <f t="shared" si="2831"/>
        <v>55</v>
      </c>
      <c r="AU19562">
        <f t="shared" si="2832"/>
        <v>0</v>
      </c>
      <c r="AV19562" t="str">
        <f t="shared" si="2833"/>
        <v/>
      </c>
      <c r="AW19562" t="str">
        <f t="shared" si="2835"/>
        <v/>
      </c>
      <c r="AX19562">
        <f t="shared" si="2836"/>
        <v>11.513454925121854</v>
      </c>
      <c r="AY19562">
        <f t="shared" si="2834"/>
        <v>1.3464272524558767</v>
      </c>
    </row>
    <row r="19563" spans="45:51" x14ac:dyDescent="0.2">
      <c r="AS19563">
        <v>19557</v>
      </c>
      <c r="AT19563" s="4">
        <f t="shared" si="2831"/>
        <v>55</v>
      </c>
      <c r="AU19563">
        <f t="shared" si="2832"/>
        <v>0</v>
      </c>
      <c r="AV19563" t="str">
        <f t="shared" si="2833"/>
        <v/>
      </c>
      <c r="AW19563" t="str">
        <f t="shared" si="2835"/>
        <v/>
      </c>
      <c r="AX19563">
        <f t="shared" si="2836"/>
        <v>11.511003221877857</v>
      </c>
      <c r="AY19563">
        <f t="shared" si="2834"/>
        <v>1.3466360336455536</v>
      </c>
    </row>
    <row r="19564" spans="45:51" x14ac:dyDescent="0.2">
      <c r="AS19564">
        <v>19558</v>
      </c>
      <c r="AT19564" s="4">
        <f t="shared" si="2831"/>
        <v>55</v>
      </c>
      <c r="AU19564">
        <f t="shared" si="2832"/>
        <v>0</v>
      </c>
      <c r="AV19564" t="str">
        <f t="shared" si="2833"/>
        <v/>
      </c>
      <c r="AW19564" t="str">
        <f t="shared" si="2835"/>
        <v/>
      </c>
      <c r="AX19564">
        <f t="shared" si="2836"/>
        <v>11.508551660658259</v>
      </c>
      <c r="AY19564">
        <f t="shared" si="2834"/>
        <v>1.3468448674937052</v>
      </c>
    </row>
    <row r="19565" spans="45:51" x14ac:dyDescent="0.2">
      <c r="AS19565">
        <v>19559</v>
      </c>
      <c r="AT19565" s="4">
        <f t="shared" si="2831"/>
        <v>55</v>
      </c>
      <c r="AU19565">
        <f t="shared" si="2832"/>
        <v>0</v>
      </c>
      <c r="AV19565" t="str">
        <f t="shared" si="2833"/>
        <v/>
      </c>
      <c r="AW19565" t="str">
        <f t="shared" si="2835"/>
        <v/>
      </c>
      <c r="AX19565">
        <f t="shared" si="2836"/>
        <v>11.506100241498876</v>
      </c>
      <c r="AY19565">
        <f t="shared" si="2834"/>
        <v>1.347053754016152</v>
      </c>
    </row>
    <row r="19566" spans="45:51" x14ac:dyDescent="0.2">
      <c r="AS19566">
        <v>19560</v>
      </c>
      <c r="AT19566" s="4">
        <f t="shared" si="2831"/>
        <v>55</v>
      </c>
      <c r="AU19566">
        <f t="shared" si="2832"/>
        <v>0</v>
      </c>
      <c r="AV19566" t="str">
        <f t="shared" si="2833"/>
        <v/>
      </c>
      <c r="AW19566" t="str">
        <f t="shared" si="2835"/>
        <v/>
      </c>
      <c r="AX19566">
        <f t="shared" si="2836"/>
        <v>11.503648964435536</v>
      </c>
      <c r="AY19566">
        <f t="shared" si="2834"/>
        <v>1.3472626932287186</v>
      </c>
    </row>
    <row r="19567" spans="45:51" x14ac:dyDescent="0.2">
      <c r="AS19567">
        <v>19561</v>
      </c>
      <c r="AT19567" s="4">
        <f t="shared" si="2831"/>
        <v>55</v>
      </c>
      <c r="AU19567">
        <f t="shared" si="2832"/>
        <v>0</v>
      </c>
      <c r="AV19567" t="str">
        <f t="shared" si="2833"/>
        <v/>
      </c>
      <c r="AW19567" t="str">
        <f t="shared" si="2835"/>
        <v/>
      </c>
      <c r="AX19567">
        <f t="shared" si="2836"/>
        <v>11.501197829504077</v>
      </c>
      <c r="AY19567">
        <f t="shared" si="2834"/>
        <v>1.3474716851472337</v>
      </c>
    </row>
    <row r="19568" spans="45:51" x14ac:dyDescent="0.2">
      <c r="AS19568">
        <v>19562</v>
      </c>
      <c r="AT19568" s="4">
        <f t="shared" si="2831"/>
        <v>55</v>
      </c>
      <c r="AU19568">
        <f t="shared" si="2832"/>
        <v>0</v>
      </c>
      <c r="AV19568" t="str">
        <f t="shared" si="2833"/>
        <v/>
      </c>
      <c r="AW19568" t="str">
        <f t="shared" si="2835"/>
        <v/>
      </c>
      <c r="AX19568">
        <f t="shared" si="2836"/>
        <v>11.498746836740347</v>
      </c>
      <c r="AY19568">
        <f t="shared" si="2834"/>
        <v>1.3476807297875304</v>
      </c>
    </row>
    <row r="19569" spans="45:51" x14ac:dyDescent="0.2">
      <c r="AS19569">
        <v>19563</v>
      </c>
      <c r="AT19569" s="4">
        <f t="shared" si="2831"/>
        <v>55</v>
      </c>
      <c r="AU19569">
        <f t="shared" si="2832"/>
        <v>0</v>
      </c>
      <c r="AV19569" t="str">
        <f t="shared" si="2833"/>
        <v/>
      </c>
      <c r="AW19569" t="str">
        <f t="shared" si="2835"/>
        <v/>
      </c>
      <c r="AX19569">
        <f t="shared" si="2836"/>
        <v>11.496295986180206</v>
      </c>
      <c r="AY19569">
        <f t="shared" si="2834"/>
        <v>1.3478898271654463</v>
      </c>
    </row>
    <row r="19570" spans="45:51" x14ac:dyDescent="0.2">
      <c r="AS19570">
        <v>19564</v>
      </c>
      <c r="AT19570" s="4">
        <f t="shared" si="2831"/>
        <v>55</v>
      </c>
      <c r="AU19570">
        <f t="shared" si="2832"/>
        <v>0</v>
      </c>
      <c r="AV19570" t="str">
        <f t="shared" si="2833"/>
        <v/>
      </c>
      <c r="AW19570" t="str">
        <f t="shared" si="2835"/>
        <v/>
      </c>
      <c r="AX19570">
        <f t="shared" si="2836"/>
        <v>11.493845277859524</v>
      </c>
      <c r="AY19570">
        <f t="shared" si="2834"/>
        <v>1.3480989772968222</v>
      </c>
    </row>
    <row r="19571" spans="45:51" x14ac:dyDescent="0.2">
      <c r="AS19571">
        <v>19565</v>
      </c>
      <c r="AT19571" s="4">
        <f t="shared" si="2831"/>
        <v>55</v>
      </c>
      <c r="AU19571">
        <f t="shared" si="2832"/>
        <v>0</v>
      </c>
      <c r="AV19571" t="str">
        <f t="shared" si="2833"/>
        <v/>
      </c>
      <c r="AW19571" t="str">
        <f t="shared" si="2835"/>
        <v/>
      </c>
      <c r="AX19571">
        <f t="shared" si="2836"/>
        <v>11.491394711814182</v>
      </c>
      <c r="AY19571">
        <f t="shared" si="2834"/>
        <v>1.3483081801975041</v>
      </c>
    </row>
    <row r="19572" spans="45:51" x14ac:dyDescent="0.2">
      <c r="AS19572">
        <v>19566</v>
      </c>
      <c r="AT19572" s="4">
        <f t="shared" si="2831"/>
        <v>55</v>
      </c>
      <c r="AU19572">
        <f t="shared" si="2832"/>
        <v>0</v>
      </c>
      <c r="AV19572" t="str">
        <f t="shared" si="2833"/>
        <v/>
      </c>
      <c r="AW19572" t="str">
        <f t="shared" si="2835"/>
        <v/>
      </c>
      <c r="AX19572">
        <f t="shared" si="2836"/>
        <v>11.488944288080074</v>
      </c>
      <c r="AY19572">
        <f t="shared" si="2834"/>
        <v>1.3485174358833412</v>
      </c>
    </row>
    <row r="19573" spans="45:51" x14ac:dyDescent="0.2">
      <c r="AS19573">
        <v>19567</v>
      </c>
      <c r="AT19573" s="4">
        <f t="shared" si="2831"/>
        <v>55</v>
      </c>
      <c r="AU19573">
        <f t="shared" si="2832"/>
        <v>0</v>
      </c>
      <c r="AV19573" t="str">
        <f t="shared" si="2833"/>
        <v/>
      </c>
      <c r="AW19573" t="str">
        <f t="shared" si="2835"/>
        <v/>
      </c>
      <c r="AX19573">
        <f t="shared" si="2836"/>
        <v>11.4864940066931</v>
      </c>
      <c r="AY19573">
        <f t="shared" si="2834"/>
        <v>1.3487267443701878</v>
      </c>
    </row>
    <row r="19574" spans="45:51" x14ac:dyDescent="0.2">
      <c r="AS19574">
        <v>19568</v>
      </c>
      <c r="AT19574" s="4">
        <f t="shared" si="2831"/>
        <v>55</v>
      </c>
      <c r="AU19574">
        <f t="shared" si="2832"/>
        <v>0</v>
      </c>
      <c r="AV19574" t="str">
        <f t="shared" si="2833"/>
        <v/>
      </c>
      <c r="AW19574" t="str">
        <f t="shared" si="2835"/>
        <v/>
      </c>
      <c r="AX19574">
        <f t="shared" si="2836"/>
        <v>11.484043867689174</v>
      </c>
      <c r="AY19574">
        <f t="shared" si="2834"/>
        <v>1.348936105673902</v>
      </c>
    </row>
    <row r="19575" spans="45:51" x14ac:dyDescent="0.2">
      <c r="AS19575">
        <v>19569</v>
      </c>
      <c r="AT19575" s="4">
        <f t="shared" si="2831"/>
        <v>55</v>
      </c>
      <c r="AU19575">
        <f t="shared" si="2832"/>
        <v>0</v>
      </c>
      <c r="AV19575" t="str">
        <f t="shared" si="2833"/>
        <v/>
      </c>
      <c r="AW19575" t="str">
        <f t="shared" si="2835"/>
        <v/>
      </c>
      <c r="AX19575">
        <f t="shared" si="2836"/>
        <v>11.48159387110422</v>
      </c>
      <c r="AY19575">
        <f t="shared" si="2834"/>
        <v>1.3491455198103455</v>
      </c>
    </row>
    <row r="19576" spans="45:51" x14ac:dyDescent="0.2">
      <c r="AS19576">
        <v>19570</v>
      </c>
      <c r="AT19576" s="4">
        <f t="shared" si="2831"/>
        <v>55</v>
      </c>
      <c r="AU19576">
        <f t="shared" si="2832"/>
        <v>0</v>
      </c>
      <c r="AV19576" t="str">
        <f t="shared" si="2833"/>
        <v/>
      </c>
      <c r="AW19576" t="str">
        <f t="shared" si="2835"/>
        <v/>
      </c>
      <c r="AX19576">
        <f t="shared" si="2836"/>
        <v>11.479144016974175</v>
      </c>
      <c r="AY19576">
        <f t="shared" si="2834"/>
        <v>1.3493549867953851</v>
      </c>
    </row>
    <row r="19577" spans="45:51" x14ac:dyDescent="0.2">
      <c r="AS19577">
        <v>19571</v>
      </c>
      <c r="AT19577" s="4">
        <f t="shared" si="2831"/>
        <v>55</v>
      </c>
      <c r="AU19577">
        <f t="shared" si="2832"/>
        <v>0</v>
      </c>
      <c r="AV19577" t="str">
        <f t="shared" si="2833"/>
        <v/>
      </c>
      <c r="AW19577" t="str">
        <f t="shared" si="2835"/>
        <v/>
      </c>
      <c r="AX19577">
        <f t="shared" si="2836"/>
        <v>11.476694305334984</v>
      </c>
      <c r="AY19577">
        <f t="shared" si="2834"/>
        <v>1.3495645066448909</v>
      </c>
    </row>
    <row r="19578" spans="45:51" x14ac:dyDescent="0.2">
      <c r="AS19578">
        <v>19572</v>
      </c>
      <c r="AT19578" s="4">
        <f t="shared" si="2831"/>
        <v>55</v>
      </c>
      <c r="AU19578">
        <f t="shared" si="2832"/>
        <v>0</v>
      </c>
      <c r="AV19578" t="str">
        <f t="shared" si="2833"/>
        <v/>
      </c>
      <c r="AW19578" t="str">
        <f t="shared" si="2835"/>
        <v/>
      </c>
      <c r="AX19578">
        <f t="shared" si="2836"/>
        <v>11.474244736222603</v>
      </c>
      <c r="AY19578">
        <f t="shared" si="2834"/>
        <v>1.3497740793747379</v>
      </c>
    </row>
    <row r="19579" spans="45:51" x14ac:dyDescent="0.2">
      <c r="AS19579">
        <v>19573</v>
      </c>
      <c r="AT19579" s="4">
        <f t="shared" si="2831"/>
        <v>55</v>
      </c>
      <c r="AU19579">
        <f t="shared" si="2832"/>
        <v>0</v>
      </c>
      <c r="AV19579" t="str">
        <f t="shared" si="2833"/>
        <v/>
      </c>
      <c r="AW19579" t="str">
        <f t="shared" si="2835"/>
        <v/>
      </c>
      <c r="AX19579">
        <f t="shared" si="2836"/>
        <v>11.471795309672999</v>
      </c>
      <c r="AY19579">
        <f t="shared" si="2834"/>
        <v>1.3499837050008046</v>
      </c>
    </row>
    <row r="19580" spans="45:51" x14ac:dyDescent="0.2">
      <c r="AS19580">
        <v>19574</v>
      </c>
      <c r="AT19580" s="4">
        <f t="shared" si="2831"/>
        <v>55</v>
      </c>
      <c r="AU19580">
        <f t="shared" si="2832"/>
        <v>0</v>
      </c>
      <c r="AV19580" t="str">
        <f t="shared" si="2833"/>
        <v/>
      </c>
      <c r="AW19580" t="str">
        <f t="shared" si="2835"/>
        <v/>
      </c>
      <c r="AX19580">
        <f t="shared" si="2836"/>
        <v>11.46934602572215</v>
      </c>
      <c r="AY19580">
        <f t="shared" si="2834"/>
        <v>1.3501933835389743</v>
      </c>
    </row>
    <row r="19581" spans="45:51" x14ac:dyDescent="0.2">
      <c r="AS19581">
        <v>19575</v>
      </c>
      <c r="AT19581" s="4">
        <f t="shared" si="2831"/>
        <v>55</v>
      </c>
      <c r="AU19581">
        <f t="shared" si="2832"/>
        <v>0</v>
      </c>
      <c r="AV19581" t="str">
        <f t="shared" si="2833"/>
        <v/>
      </c>
      <c r="AW19581" t="str">
        <f t="shared" si="2835"/>
        <v/>
      </c>
      <c r="AX19581">
        <f t="shared" si="2836"/>
        <v>11.466896884406044</v>
      </c>
      <c r="AY19581">
        <f t="shared" si="2834"/>
        <v>1.3504031150051341</v>
      </c>
    </row>
    <row r="19582" spans="45:51" x14ac:dyDescent="0.2">
      <c r="AS19582">
        <v>19576</v>
      </c>
      <c r="AT19582" s="4">
        <f t="shared" si="2831"/>
        <v>55</v>
      </c>
      <c r="AU19582">
        <f t="shared" si="2832"/>
        <v>0</v>
      </c>
      <c r="AV19582" t="str">
        <f t="shared" si="2833"/>
        <v/>
      </c>
      <c r="AW19582" t="str">
        <f t="shared" si="2835"/>
        <v/>
      </c>
      <c r="AX19582">
        <f t="shared" si="2836"/>
        <v>11.464447885760682</v>
      </c>
      <c r="AY19582">
        <f t="shared" si="2834"/>
        <v>1.3506128994151756</v>
      </c>
    </row>
    <row r="19583" spans="45:51" x14ac:dyDescent="0.2">
      <c r="AS19583">
        <v>19577</v>
      </c>
      <c r="AT19583" s="4">
        <f t="shared" si="2831"/>
        <v>55</v>
      </c>
      <c r="AU19583">
        <f t="shared" si="2832"/>
        <v>0</v>
      </c>
      <c r="AV19583" t="str">
        <f t="shared" si="2833"/>
        <v/>
      </c>
      <c r="AW19583" t="str">
        <f t="shared" si="2835"/>
        <v/>
      </c>
      <c r="AX19583">
        <f t="shared" si="2836"/>
        <v>11.461999029822076</v>
      </c>
      <c r="AY19583">
        <f t="shared" si="2834"/>
        <v>1.3508227367849934</v>
      </c>
    </row>
    <row r="19584" spans="45:51" x14ac:dyDescent="0.2">
      <c r="AS19584">
        <v>19578</v>
      </c>
      <c r="AT19584" s="4">
        <f t="shared" si="2831"/>
        <v>55</v>
      </c>
      <c r="AU19584">
        <f t="shared" si="2832"/>
        <v>0</v>
      </c>
      <c r="AV19584" t="str">
        <f t="shared" si="2833"/>
        <v/>
      </c>
      <c r="AW19584" t="str">
        <f t="shared" si="2835"/>
        <v/>
      </c>
      <c r="AX19584">
        <f t="shared" si="2836"/>
        <v>11.459550316626245</v>
      </c>
      <c r="AY19584">
        <f t="shared" si="2834"/>
        <v>1.3510326271304878</v>
      </c>
    </row>
    <row r="19585" spans="45:51" x14ac:dyDescent="0.2">
      <c r="AS19585">
        <v>19579</v>
      </c>
      <c r="AT19585" s="4">
        <f t="shared" si="2831"/>
        <v>55</v>
      </c>
      <c r="AU19585">
        <f t="shared" si="2832"/>
        <v>0</v>
      </c>
      <c r="AV19585" t="str">
        <f t="shared" si="2833"/>
        <v/>
      </c>
      <c r="AW19585" t="str">
        <f t="shared" si="2835"/>
        <v/>
      </c>
      <c r="AX19585">
        <f t="shared" si="2836"/>
        <v>11.457101746209224</v>
      </c>
      <c r="AY19585">
        <f t="shared" si="2834"/>
        <v>1.3512425704675626</v>
      </c>
    </row>
    <row r="19586" spans="45:51" x14ac:dyDescent="0.2">
      <c r="AS19586">
        <v>19580</v>
      </c>
      <c r="AT19586" s="4">
        <f t="shared" si="2831"/>
        <v>55</v>
      </c>
      <c r="AU19586">
        <f t="shared" si="2832"/>
        <v>0</v>
      </c>
      <c r="AV19586" t="str">
        <f t="shared" si="2833"/>
        <v/>
      </c>
      <c r="AW19586" t="str">
        <f t="shared" si="2835"/>
        <v/>
      </c>
      <c r="AX19586">
        <f t="shared" si="2836"/>
        <v>11.454653318607054</v>
      </c>
      <c r="AY19586">
        <f t="shared" si="2834"/>
        <v>1.3514525668121251</v>
      </c>
    </row>
    <row r="19587" spans="45:51" x14ac:dyDescent="0.2">
      <c r="AS19587">
        <v>19581</v>
      </c>
      <c r="AT19587" s="4">
        <f t="shared" si="2831"/>
        <v>55</v>
      </c>
      <c r="AU19587">
        <f t="shared" si="2832"/>
        <v>0</v>
      </c>
      <c r="AV19587" t="str">
        <f t="shared" si="2833"/>
        <v/>
      </c>
      <c r="AW19587" t="str">
        <f t="shared" si="2835"/>
        <v/>
      </c>
      <c r="AX19587">
        <f t="shared" si="2836"/>
        <v>11.452205033855789</v>
      </c>
      <c r="AY19587">
        <f t="shared" si="2834"/>
        <v>1.3516626161800882</v>
      </c>
    </row>
    <row r="19588" spans="45:51" x14ac:dyDescent="0.2">
      <c r="AS19588">
        <v>19582</v>
      </c>
      <c r="AT19588" s="4">
        <f t="shared" si="2831"/>
        <v>55</v>
      </c>
      <c r="AU19588">
        <f t="shared" si="2832"/>
        <v>0</v>
      </c>
      <c r="AV19588" t="str">
        <f t="shared" si="2833"/>
        <v/>
      </c>
      <c r="AW19588" t="str">
        <f t="shared" si="2835"/>
        <v/>
      </c>
      <c r="AX19588">
        <f t="shared" si="2836"/>
        <v>11.449756891991493</v>
      </c>
      <c r="AY19588">
        <f t="shared" si="2834"/>
        <v>1.3518727185873676</v>
      </c>
    </row>
    <row r="19589" spans="45:51" x14ac:dyDescent="0.2">
      <c r="AS19589">
        <v>19583</v>
      </c>
      <c r="AT19589" s="4">
        <f t="shared" si="2831"/>
        <v>55</v>
      </c>
      <c r="AU19589">
        <f t="shared" si="2832"/>
        <v>0</v>
      </c>
      <c r="AV19589" t="str">
        <f t="shared" si="2833"/>
        <v/>
      </c>
      <c r="AW19589" t="str">
        <f t="shared" si="2835"/>
        <v/>
      </c>
      <c r="AX19589">
        <f t="shared" si="2836"/>
        <v>11.447308893050243</v>
      </c>
      <c r="AY19589">
        <f t="shared" si="2834"/>
        <v>1.352082874049884</v>
      </c>
    </row>
    <row r="19590" spans="45:51" x14ac:dyDescent="0.2">
      <c r="AS19590">
        <v>19584</v>
      </c>
      <c r="AT19590" s="4">
        <f t="shared" ref="AT19590:AT19653" si="2837">ROUNDDOWN(AS19590/(C$17*60),0) +1</f>
        <v>55</v>
      </c>
      <c r="AU19590">
        <f t="shared" ref="AU19590:AU19653" si="2838">IF(AND(AS19590-(AT19590-1)*60*C$17&gt;=0,AS19590+1-(AT19590-1)*60*C$17&lt;=C$16*60),C$10/(C$16*60),0)</f>
        <v>0</v>
      </c>
      <c r="AV19590" t="str">
        <f t="shared" ref="AV19590:AV19653" si="2839">IF(MOD(AS19590,(C$17*60))=0,1,"")</f>
        <v/>
      </c>
      <c r="AW19590" t="str">
        <f t="shared" si="2835"/>
        <v/>
      </c>
      <c r="AX19590">
        <f t="shared" si="2836"/>
        <v>11.444861037068124</v>
      </c>
      <c r="AY19590">
        <f t="shared" ref="AY19590:AY19653" si="2840">C$32/(C$22+AX19590)</f>
        <v>1.3522930825835617</v>
      </c>
    </row>
    <row r="19591" spans="45:51" x14ac:dyDescent="0.2">
      <c r="AS19591">
        <v>19585</v>
      </c>
      <c r="AT19591" s="4">
        <f t="shared" si="2837"/>
        <v>55</v>
      </c>
      <c r="AU19591">
        <f t="shared" si="2838"/>
        <v>0</v>
      </c>
      <c r="AV19591" t="str">
        <f t="shared" si="2839"/>
        <v/>
      </c>
      <c r="AW19591" t="str">
        <f t="shared" ref="AW19591:AW19654" si="2841">IF(AV19591&lt;&gt;"",AS19591/60,"")</f>
        <v/>
      </c>
      <c r="AX19591">
        <f t="shared" ref="AX19591:AX19654" si="2842">(AU19591/C$29)+AX19590*EXP(-(AY19590/C$29)*(AS19591-AS19590)/60)</f>
        <v>11.442413324081233</v>
      </c>
      <c r="AY19591">
        <f t="shared" si="2840"/>
        <v>1.3525033442043297</v>
      </c>
    </row>
    <row r="19592" spans="45:51" x14ac:dyDescent="0.2">
      <c r="AS19592">
        <v>19586</v>
      </c>
      <c r="AT19592" s="4">
        <f t="shared" si="2837"/>
        <v>55</v>
      </c>
      <c r="AU19592">
        <f t="shared" si="2838"/>
        <v>0</v>
      </c>
      <c r="AV19592" t="str">
        <f t="shared" si="2839"/>
        <v/>
      </c>
      <c r="AW19592" t="str">
        <f t="shared" si="2841"/>
        <v/>
      </c>
      <c r="AX19592">
        <f t="shared" si="2842"/>
        <v>11.439965754125678</v>
      </c>
      <c r="AY19592">
        <f t="shared" si="2840"/>
        <v>1.352713658928121</v>
      </c>
    </row>
    <row r="19593" spans="45:51" x14ac:dyDescent="0.2">
      <c r="AS19593">
        <v>19587</v>
      </c>
      <c r="AT19593" s="4">
        <f t="shared" si="2837"/>
        <v>55</v>
      </c>
      <c r="AU19593">
        <f t="shared" si="2838"/>
        <v>0</v>
      </c>
      <c r="AV19593" t="str">
        <f t="shared" si="2839"/>
        <v/>
      </c>
      <c r="AW19593" t="str">
        <f t="shared" si="2841"/>
        <v/>
      </c>
      <c r="AX19593">
        <f t="shared" si="2842"/>
        <v>11.43751832723758</v>
      </c>
      <c r="AY19593">
        <f t="shared" si="2840"/>
        <v>1.3529240267708722</v>
      </c>
    </row>
    <row r="19594" spans="45:51" x14ac:dyDescent="0.2">
      <c r="AS19594">
        <v>19588</v>
      </c>
      <c r="AT19594" s="4">
        <f t="shared" si="2837"/>
        <v>55</v>
      </c>
      <c r="AU19594">
        <f t="shared" si="2838"/>
        <v>0</v>
      </c>
      <c r="AV19594" t="str">
        <f t="shared" si="2839"/>
        <v/>
      </c>
      <c r="AW19594" t="str">
        <f t="shared" si="2841"/>
        <v/>
      </c>
      <c r="AX19594">
        <f t="shared" si="2842"/>
        <v>11.435071043453066</v>
      </c>
      <c r="AY19594">
        <f t="shared" si="2840"/>
        <v>1.353134447748525</v>
      </c>
    </row>
    <row r="19595" spans="45:51" x14ac:dyDescent="0.2">
      <c r="AS19595">
        <v>19589</v>
      </c>
      <c r="AT19595" s="4">
        <f t="shared" si="2837"/>
        <v>55</v>
      </c>
      <c r="AU19595">
        <f t="shared" si="2838"/>
        <v>0</v>
      </c>
      <c r="AV19595" t="str">
        <f t="shared" si="2839"/>
        <v/>
      </c>
      <c r="AW19595" t="str">
        <f t="shared" si="2841"/>
        <v/>
      </c>
      <c r="AX19595">
        <f t="shared" si="2842"/>
        <v>11.432623902808277</v>
      </c>
      <c r="AY19595">
        <f t="shared" si="2840"/>
        <v>1.3533449218770239</v>
      </c>
    </row>
    <row r="19596" spans="45:51" x14ac:dyDescent="0.2">
      <c r="AS19596">
        <v>19590</v>
      </c>
      <c r="AT19596" s="4">
        <f t="shared" si="2837"/>
        <v>55</v>
      </c>
      <c r="AU19596">
        <f t="shared" si="2838"/>
        <v>0</v>
      </c>
      <c r="AV19596" t="str">
        <f t="shared" si="2839"/>
        <v/>
      </c>
      <c r="AW19596" t="str">
        <f t="shared" si="2841"/>
        <v/>
      </c>
      <c r="AX19596">
        <f t="shared" si="2842"/>
        <v>11.430176905339366</v>
      </c>
      <c r="AY19596">
        <f t="shared" si="2840"/>
        <v>1.3535554491723192</v>
      </c>
    </row>
    <row r="19597" spans="45:51" x14ac:dyDescent="0.2">
      <c r="AS19597">
        <v>19591</v>
      </c>
      <c r="AT19597" s="4">
        <f t="shared" si="2837"/>
        <v>55</v>
      </c>
      <c r="AU19597">
        <f t="shared" si="2838"/>
        <v>0</v>
      </c>
      <c r="AV19597" t="str">
        <f t="shared" si="2839"/>
        <v/>
      </c>
      <c r="AW19597" t="str">
        <f t="shared" si="2841"/>
        <v/>
      </c>
      <c r="AX19597">
        <f t="shared" si="2842"/>
        <v>11.427730051082493</v>
      </c>
      <c r="AY19597">
        <f t="shared" si="2840"/>
        <v>1.3537660296503644</v>
      </c>
    </row>
    <row r="19598" spans="45:51" x14ac:dyDescent="0.2">
      <c r="AS19598">
        <v>19592</v>
      </c>
      <c r="AT19598" s="4">
        <f t="shared" si="2837"/>
        <v>55</v>
      </c>
      <c r="AU19598">
        <f t="shared" si="2838"/>
        <v>0</v>
      </c>
      <c r="AV19598" t="str">
        <f t="shared" si="2839"/>
        <v/>
      </c>
      <c r="AW19598" t="str">
        <f t="shared" si="2841"/>
        <v/>
      </c>
      <c r="AX19598">
        <f t="shared" si="2842"/>
        <v>11.425283340073833</v>
      </c>
      <c r="AY19598">
        <f t="shared" si="2840"/>
        <v>1.3539766633271169</v>
      </c>
    </row>
    <row r="19599" spans="45:51" x14ac:dyDescent="0.2">
      <c r="AS19599">
        <v>19593</v>
      </c>
      <c r="AT19599" s="4">
        <f t="shared" si="2837"/>
        <v>55</v>
      </c>
      <c r="AU19599">
        <f t="shared" si="2838"/>
        <v>0</v>
      </c>
      <c r="AV19599" t="str">
        <f t="shared" si="2839"/>
        <v/>
      </c>
      <c r="AW19599" t="str">
        <f t="shared" si="2841"/>
        <v/>
      </c>
      <c r="AX19599">
        <f t="shared" si="2842"/>
        <v>11.422836772349568</v>
      </c>
      <c r="AY19599">
        <f t="shared" si="2840"/>
        <v>1.3541873502185391</v>
      </c>
    </row>
    <row r="19600" spans="45:51" x14ac:dyDescent="0.2">
      <c r="AS19600">
        <v>19594</v>
      </c>
      <c r="AT19600" s="4">
        <f t="shared" si="2837"/>
        <v>55</v>
      </c>
      <c r="AU19600">
        <f t="shared" si="2838"/>
        <v>0</v>
      </c>
      <c r="AV19600" t="str">
        <f t="shared" si="2839"/>
        <v/>
      </c>
      <c r="AW19600" t="str">
        <f t="shared" si="2841"/>
        <v/>
      </c>
      <c r="AX19600">
        <f t="shared" si="2842"/>
        <v>11.420390347945894</v>
      </c>
      <c r="AY19600">
        <f t="shared" si="2840"/>
        <v>1.3543980903405968</v>
      </c>
    </row>
    <row r="19601" spans="45:51" x14ac:dyDescent="0.2">
      <c r="AS19601">
        <v>19595</v>
      </c>
      <c r="AT19601" s="4">
        <f t="shared" si="2837"/>
        <v>55</v>
      </c>
      <c r="AU19601">
        <f t="shared" si="2838"/>
        <v>0</v>
      </c>
      <c r="AV19601" t="str">
        <f t="shared" si="2839"/>
        <v/>
      </c>
      <c r="AW19601" t="str">
        <f t="shared" si="2841"/>
        <v/>
      </c>
      <c r="AX19601">
        <f t="shared" si="2842"/>
        <v>11.417944066899016</v>
      </c>
      <c r="AY19601">
        <f t="shared" si="2840"/>
        <v>1.3546088837092605</v>
      </c>
    </row>
    <row r="19602" spans="45:51" x14ac:dyDescent="0.2">
      <c r="AS19602">
        <v>19596</v>
      </c>
      <c r="AT19602" s="4">
        <f t="shared" si="2837"/>
        <v>55</v>
      </c>
      <c r="AU19602">
        <f t="shared" si="2838"/>
        <v>0</v>
      </c>
      <c r="AV19602" t="str">
        <f t="shared" si="2839"/>
        <v/>
      </c>
      <c r="AW19602" t="str">
        <f t="shared" si="2841"/>
        <v/>
      </c>
      <c r="AX19602">
        <f t="shared" si="2842"/>
        <v>11.41549792924515</v>
      </c>
      <c r="AY19602">
        <f t="shared" si="2840"/>
        <v>1.3548197303405043</v>
      </c>
    </row>
    <row r="19603" spans="45:51" x14ac:dyDescent="0.2">
      <c r="AS19603">
        <v>19597</v>
      </c>
      <c r="AT19603" s="4">
        <f t="shared" si="2837"/>
        <v>55</v>
      </c>
      <c r="AU19603">
        <f t="shared" si="2838"/>
        <v>0</v>
      </c>
      <c r="AV19603" t="str">
        <f t="shared" si="2839"/>
        <v/>
      </c>
      <c r="AW19603" t="str">
        <f t="shared" si="2841"/>
        <v/>
      </c>
      <c r="AX19603">
        <f t="shared" si="2842"/>
        <v>11.413051935020524</v>
      </c>
      <c r="AY19603">
        <f t="shared" si="2840"/>
        <v>1.3550306302503072</v>
      </c>
    </row>
    <row r="19604" spans="45:51" x14ac:dyDescent="0.2">
      <c r="AS19604">
        <v>19598</v>
      </c>
      <c r="AT19604" s="4">
        <f t="shared" si="2837"/>
        <v>55</v>
      </c>
      <c r="AU19604">
        <f t="shared" si="2838"/>
        <v>0</v>
      </c>
      <c r="AV19604" t="str">
        <f t="shared" si="2839"/>
        <v/>
      </c>
      <c r="AW19604" t="str">
        <f t="shared" si="2841"/>
        <v/>
      </c>
      <c r="AX19604">
        <f t="shared" si="2842"/>
        <v>11.410606084261376</v>
      </c>
      <c r="AY19604">
        <f t="shared" si="2840"/>
        <v>1.3552415834546514</v>
      </c>
    </row>
    <row r="19605" spans="45:51" x14ac:dyDescent="0.2">
      <c r="AS19605">
        <v>19599</v>
      </c>
      <c r="AT19605" s="4">
        <f t="shared" si="2837"/>
        <v>55</v>
      </c>
      <c r="AU19605">
        <f t="shared" si="2838"/>
        <v>0</v>
      </c>
      <c r="AV19605" t="str">
        <f t="shared" si="2839"/>
        <v/>
      </c>
      <c r="AW19605" t="str">
        <f t="shared" si="2841"/>
        <v/>
      </c>
      <c r="AX19605">
        <f t="shared" si="2842"/>
        <v>11.408160377003956</v>
      </c>
      <c r="AY19605">
        <f t="shared" si="2840"/>
        <v>1.355452589969524</v>
      </c>
    </row>
    <row r="19606" spans="45:51" x14ac:dyDescent="0.2">
      <c r="AS19606">
        <v>19600</v>
      </c>
      <c r="AT19606" s="4">
        <f t="shared" si="2837"/>
        <v>55</v>
      </c>
      <c r="AU19606">
        <f t="shared" si="2838"/>
        <v>0</v>
      </c>
      <c r="AV19606" t="str">
        <f t="shared" si="2839"/>
        <v/>
      </c>
      <c r="AW19606" t="str">
        <f t="shared" si="2841"/>
        <v/>
      </c>
      <c r="AX19606">
        <f t="shared" si="2842"/>
        <v>11.405714813284522</v>
      </c>
      <c r="AY19606">
        <f t="shared" si="2840"/>
        <v>1.3556636498109162</v>
      </c>
    </row>
    <row r="19607" spans="45:51" x14ac:dyDescent="0.2">
      <c r="AS19607">
        <v>19601</v>
      </c>
      <c r="AT19607" s="4">
        <f t="shared" si="2837"/>
        <v>55</v>
      </c>
      <c r="AU19607">
        <f t="shared" si="2838"/>
        <v>0</v>
      </c>
      <c r="AV19607" t="str">
        <f t="shared" si="2839"/>
        <v/>
      </c>
      <c r="AW19607" t="str">
        <f t="shared" si="2841"/>
        <v/>
      </c>
      <c r="AX19607">
        <f t="shared" si="2842"/>
        <v>11.403269393139347</v>
      </c>
      <c r="AY19607">
        <f t="shared" si="2840"/>
        <v>1.3558747629948229</v>
      </c>
    </row>
    <row r="19608" spans="45:51" x14ac:dyDescent="0.2">
      <c r="AS19608">
        <v>19602</v>
      </c>
      <c r="AT19608" s="4">
        <f t="shared" si="2837"/>
        <v>55</v>
      </c>
      <c r="AU19608">
        <f t="shared" si="2838"/>
        <v>0</v>
      </c>
      <c r="AV19608" t="str">
        <f t="shared" si="2839"/>
        <v/>
      </c>
      <c r="AW19608" t="str">
        <f t="shared" si="2841"/>
        <v/>
      </c>
      <c r="AX19608">
        <f t="shared" si="2842"/>
        <v>11.400824116604712</v>
      </c>
      <c r="AY19608">
        <f t="shared" si="2840"/>
        <v>1.3560859295372434</v>
      </c>
    </row>
    <row r="19609" spans="45:51" x14ac:dyDescent="0.2">
      <c r="AS19609">
        <v>19603</v>
      </c>
      <c r="AT19609" s="4">
        <f t="shared" si="2837"/>
        <v>55</v>
      </c>
      <c r="AU19609">
        <f t="shared" si="2838"/>
        <v>0</v>
      </c>
      <c r="AV19609" t="str">
        <f t="shared" si="2839"/>
        <v/>
      </c>
      <c r="AW19609" t="str">
        <f t="shared" si="2841"/>
        <v/>
      </c>
      <c r="AX19609">
        <f t="shared" si="2842"/>
        <v>11.398378983716906</v>
      </c>
      <c r="AY19609">
        <f t="shared" si="2840"/>
        <v>1.3562971494541813</v>
      </c>
    </row>
    <row r="19610" spans="45:51" x14ac:dyDescent="0.2">
      <c r="AS19610">
        <v>19604</v>
      </c>
      <c r="AT19610" s="4">
        <f t="shared" si="2837"/>
        <v>55</v>
      </c>
      <c r="AU19610">
        <f t="shared" si="2838"/>
        <v>0</v>
      </c>
      <c r="AV19610" t="str">
        <f t="shared" si="2839"/>
        <v/>
      </c>
      <c r="AW19610" t="str">
        <f t="shared" si="2841"/>
        <v/>
      </c>
      <c r="AX19610">
        <f t="shared" si="2842"/>
        <v>11.395933994512237</v>
      </c>
      <c r="AY19610">
        <f t="shared" si="2840"/>
        <v>1.3565084227616442</v>
      </c>
    </row>
    <row r="19611" spans="45:51" x14ac:dyDescent="0.2">
      <c r="AS19611">
        <v>19605</v>
      </c>
      <c r="AT19611" s="4">
        <f t="shared" si="2837"/>
        <v>55</v>
      </c>
      <c r="AU19611">
        <f t="shared" si="2838"/>
        <v>0</v>
      </c>
      <c r="AV19611" t="str">
        <f t="shared" si="2839"/>
        <v/>
      </c>
      <c r="AW19611" t="str">
        <f t="shared" si="2841"/>
        <v/>
      </c>
      <c r="AX19611">
        <f t="shared" si="2842"/>
        <v>11.393489149027019</v>
      </c>
      <c r="AY19611">
        <f t="shared" si="2840"/>
        <v>1.3567197494756436</v>
      </c>
    </row>
    <row r="19612" spans="45:51" x14ac:dyDescent="0.2">
      <c r="AS19612">
        <v>19606</v>
      </c>
      <c r="AT19612" s="4">
        <f t="shared" si="2837"/>
        <v>55</v>
      </c>
      <c r="AU19612">
        <f t="shared" si="2838"/>
        <v>0</v>
      </c>
      <c r="AV19612" t="str">
        <f t="shared" si="2839"/>
        <v/>
      </c>
      <c r="AW19612" t="str">
        <f t="shared" si="2841"/>
        <v/>
      </c>
      <c r="AX19612">
        <f t="shared" si="2842"/>
        <v>11.391044447297574</v>
      </c>
      <c r="AY19612">
        <f t="shared" si="2840"/>
        <v>1.3569311296121955</v>
      </c>
    </row>
    <row r="19613" spans="45:51" x14ac:dyDescent="0.2">
      <c r="AS19613">
        <v>19607</v>
      </c>
      <c r="AT19613" s="4">
        <f t="shared" si="2837"/>
        <v>55</v>
      </c>
      <c r="AU19613">
        <f t="shared" si="2838"/>
        <v>0</v>
      </c>
      <c r="AV19613" t="str">
        <f t="shared" si="2839"/>
        <v/>
      </c>
      <c r="AW19613" t="str">
        <f t="shared" si="2841"/>
        <v/>
      </c>
      <c r="AX19613">
        <f t="shared" si="2842"/>
        <v>11.38859988936024</v>
      </c>
      <c r="AY19613">
        <f t="shared" si="2840"/>
        <v>1.3571425631873204</v>
      </c>
    </row>
    <row r="19614" spans="45:51" x14ac:dyDescent="0.2">
      <c r="AS19614">
        <v>19608</v>
      </c>
      <c r="AT19614" s="4">
        <f t="shared" si="2837"/>
        <v>55</v>
      </c>
      <c r="AU19614">
        <f t="shared" si="2838"/>
        <v>0</v>
      </c>
      <c r="AV19614" t="str">
        <f t="shared" si="2839"/>
        <v/>
      </c>
      <c r="AW19614" t="str">
        <f t="shared" si="2841"/>
        <v/>
      </c>
      <c r="AX19614">
        <f t="shared" si="2842"/>
        <v>11.386155475251364</v>
      </c>
      <c r="AY19614">
        <f t="shared" si="2840"/>
        <v>1.3573540502170418</v>
      </c>
    </row>
    <row r="19615" spans="45:51" x14ac:dyDescent="0.2">
      <c r="AS19615">
        <v>19609</v>
      </c>
      <c r="AT19615" s="4">
        <f t="shared" si="2837"/>
        <v>55</v>
      </c>
      <c r="AU19615">
        <f t="shared" si="2838"/>
        <v>0</v>
      </c>
      <c r="AV19615" t="str">
        <f t="shared" si="2839"/>
        <v/>
      </c>
      <c r="AW19615" t="str">
        <f t="shared" si="2841"/>
        <v/>
      </c>
      <c r="AX19615">
        <f t="shared" si="2842"/>
        <v>11.383711205007303</v>
      </c>
      <c r="AY19615">
        <f t="shared" si="2840"/>
        <v>1.3575655907173887</v>
      </c>
    </row>
    <row r="19616" spans="45:51" x14ac:dyDescent="0.2">
      <c r="AS19616">
        <v>19610</v>
      </c>
      <c r="AT19616" s="4">
        <f t="shared" si="2837"/>
        <v>55</v>
      </c>
      <c r="AU19616">
        <f t="shared" si="2838"/>
        <v>0</v>
      </c>
      <c r="AV19616" t="str">
        <f t="shared" si="2839"/>
        <v/>
      </c>
      <c r="AW19616" t="str">
        <f t="shared" si="2841"/>
        <v/>
      </c>
      <c r="AX19616">
        <f t="shared" si="2842"/>
        <v>11.381267078664427</v>
      </c>
      <c r="AY19616">
        <f t="shared" si="2840"/>
        <v>1.3577771847043931</v>
      </c>
    </row>
    <row r="19617" spans="45:51" x14ac:dyDescent="0.2">
      <c r="AS19617">
        <v>19611</v>
      </c>
      <c r="AT19617" s="4">
        <f t="shared" si="2837"/>
        <v>55</v>
      </c>
      <c r="AU19617">
        <f t="shared" si="2838"/>
        <v>0</v>
      </c>
      <c r="AV19617" t="str">
        <f t="shared" si="2839"/>
        <v/>
      </c>
      <c r="AW19617" t="str">
        <f t="shared" si="2841"/>
        <v/>
      </c>
      <c r="AX19617">
        <f t="shared" si="2842"/>
        <v>11.378823096259115</v>
      </c>
      <c r="AY19617">
        <f t="shared" si="2840"/>
        <v>1.3579888321940916</v>
      </c>
    </row>
    <row r="19618" spans="45:51" x14ac:dyDescent="0.2">
      <c r="AS19618">
        <v>19612</v>
      </c>
      <c r="AT19618" s="4">
        <f t="shared" si="2837"/>
        <v>55</v>
      </c>
      <c r="AU19618">
        <f t="shared" si="2838"/>
        <v>0</v>
      </c>
      <c r="AV19618" t="str">
        <f t="shared" si="2839"/>
        <v/>
      </c>
      <c r="AW19618" t="str">
        <f t="shared" si="2841"/>
        <v/>
      </c>
      <c r="AX19618">
        <f t="shared" si="2842"/>
        <v>11.376379257827759</v>
      </c>
      <c r="AY19618">
        <f t="shared" si="2840"/>
        <v>1.3582005332025253</v>
      </c>
    </row>
    <row r="19619" spans="45:51" x14ac:dyDescent="0.2">
      <c r="AS19619">
        <v>19613</v>
      </c>
      <c r="AT19619" s="4">
        <f t="shared" si="2837"/>
        <v>55</v>
      </c>
      <c r="AU19619">
        <f t="shared" si="2838"/>
        <v>0</v>
      </c>
      <c r="AV19619" t="str">
        <f t="shared" si="2839"/>
        <v/>
      </c>
      <c r="AW19619" t="str">
        <f t="shared" si="2841"/>
        <v/>
      </c>
      <c r="AX19619">
        <f t="shared" si="2842"/>
        <v>11.373935563406759</v>
      </c>
      <c r="AY19619">
        <f t="shared" si="2840"/>
        <v>1.3584122877457387</v>
      </c>
    </row>
    <row r="19620" spans="45:51" x14ac:dyDescent="0.2">
      <c r="AS19620">
        <v>19614</v>
      </c>
      <c r="AT19620" s="4">
        <f t="shared" si="2837"/>
        <v>55</v>
      </c>
      <c r="AU19620">
        <f t="shared" si="2838"/>
        <v>0</v>
      </c>
      <c r="AV19620" t="str">
        <f t="shared" si="2839"/>
        <v/>
      </c>
      <c r="AW19620" t="str">
        <f t="shared" si="2841"/>
        <v/>
      </c>
      <c r="AX19620">
        <f t="shared" si="2842"/>
        <v>11.371492013032528</v>
      </c>
      <c r="AY19620">
        <f t="shared" si="2840"/>
        <v>1.3586240958397811</v>
      </c>
    </row>
    <row r="19621" spans="45:51" x14ac:dyDescent="0.2">
      <c r="AS19621">
        <v>19615</v>
      </c>
      <c r="AT19621" s="4">
        <f t="shared" si="2837"/>
        <v>55</v>
      </c>
      <c r="AU19621">
        <f t="shared" si="2838"/>
        <v>0</v>
      </c>
      <c r="AV19621" t="str">
        <f t="shared" si="2839"/>
        <v/>
      </c>
      <c r="AW19621" t="str">
        <f t="shared" si="2841"/>
        <v/>
      </c>
      <c r="AX19621">
        <f t="shared" si="2842"/>
        <v>11.369048606741488</v>
      </c>
      <c r="AY19621">
        <f t="shared" si="2840"/>
        <v>1.3588359575007056</v>
      </c>
    </row>
    <row r="19622" spans="45:51" x14ac:dyDescent="0.2">
      <c r="AS19622">
        <v>19616</v>
      </c>
      <c r="AT19622" s="4">
        <f t="shared" si="2837"/>
        <v>55</v>
      </c>
      <c r="AU19622">
        <f t="shared" si="2838"/>
        <v>0</v>
      </c>
      <c r="AV19622" t="str">
        <f t="shared" si="2839"/>
        <v/>
      </c>
      <c r="AW19622" t="str">
        <f t="shared" si="2841"/>
        <v/>
      </c>
      <c r="AX19622">
        <f t="shared" si="2842"/>
        <v>11.366605344570075</v>
      </c>
      <c r="AY19622">
        <f t="shared" si="2840"/>
        <v>1.3590478727445696</v>
      </c>
    </row>
    <row r="19623" spans="45:51" x14ac:dyDescent="0.2">
      <c r="AS19623">
        <v>19617</v>
      </c>
      <c r="AT19623" s="4">
        <f t="shared" si="2837"/>
        <v>55</v>
      </c>
      <c r="AU19623">
        <f t="shared" si="2838"/>
        <v>0</v>
      </c>
      <c r="AV19623" t="str">
        <f t="shared" si="2839"/>
        <v/>
      </c>
      <c r="AW19623" t="str">
        <f t="shared" si="2841"/>
        <v/>
      </c>
      <c r="AX19623">
        <f t="shared" si="2842"/>
        <v>11.364162226554733</v>
      </c>
      <c r="AY19623">
        <f t="shared" si="2840"/>
        <v>1.3592598415874348</v>
      </c>
    </row>
    <row r="19624" spans="45:51" x14ac:dyDescent="0.2">
      <c r="AS19624">
        <v>19618</v>
      </c>
      <c r="AT19624" s="4">
        <f t="shared" si="2837"/>
        <v>55</v>
      </c>
      <c r="AU19624">
        <f t="shared" si="2838"/>
        <v>0</v>
      </c>
      <c r="AV19624" t="str">
        <f t="shared" si="2839"/>
        <v/>
      </c>
      <c r="AW19624" t="str">
        <f t="shared" si="2841"/>
        <v/>
      </c>
      <c r="AX19624">
        <f t="shared" si="2842"/>
        <v>11.361719252731918</v>
      </c>
      <c r="AY19624">
        <f t="shared" si="2840"/>
        <v>1.3594718640453667</v>
      </c>
    </row>
    <row r="19625" spans="45:51" x14ac:dyDescent="0.2">
      <c r="AS19625">
        <v>19619</v>
      </c>
      <c r="AT19625" s="4">
        <f t="shared" si="2837"/>
        <v>55</v>
      </c>
      <c r="AU19625">
        <f t="shared" si="2838"/>
        <v>0</v>
      </c>
      <c r="AV19625" t="str">
        <f t="shared" si="2839"/>
        <v/>
      </c>
      <c r="AW19625" t="str">
        <f t="shared" si="2841"/>
        <v/>
      </c>
      <c r="AX19625">
        <f t="shared" si="2842"/>
        <v>11.359276423138098</v>
      </c>
      <c r="AY19625">
        <f t="shared" si="2840"/>
        <v>1.3596839401344347</v>
      </c>
    </row>
    <row r="19626" spans="45:51" x14ac:dyDescent="0.2">
      <c r="AS19626">
        <v>19620</v>
      </c>
      <c r="AT19626" s="4">
        <f t="shared" si="2837"/>
        <v>55</v>
      </c>
      <c r="AU19626">
        <f t="shared" si="2838"/>
        <v>0</v>
      </c>
      <c r="AV19626" t="str">
        <f t="shared" si="2839"/>
        <v/>
      </c>
      <c r="AW19626" t="str">
        <f t="shared" si="2841"/>
        <v/>
      </c>
      <c r="AX19626">
        <f t="shared" si="2842"/>
        <v>11.356833737809751</v>
      </c>
      <c r="AY19626">
        <f t="shared" si="2840"/>
        <v>1.359896069870713</v>
      </c>
    </row>
    <row r="19627" spans="45:51" x14ac:dyDescent="0.2">
      <c r="AS19627">
        <v>19621</v>
      </c>
      <c r="AT19627" s="4">
        <f t="shared" si="2837"/>
        <v>55</v>
      </c>
      <c r="AU19627">
        <f t="shared" si="2838"/>
        <v>0</v>
      </c>
      <c r="AV19627" t="str">
        <f t="shared" si="2839"/>
        <v/>
      </c>
      <c r="AW19627" t="str">
        <f t="shared" si="2841"/>
        <v/>
      </c>
      <c r="AX19627">
        <f t="shared" si="2842"/>
        <v>11.354391196783364</v>
      </c>
      <c r="AY19627">
        <f t="shared" si="2840"/>
        <v>1.3601082532702797</v>
      </c>
    </row>
    <row r="19628" spans="45:51" x14ac:dyDescent="0.2">
      <c r="AS19628">
        <v>19622</v>
      </c>
      <c r="AT19628" s="4">
        <f t="shared" si="2837"/>
        <v>55</v>
      </c>
      <c r="AU19628">
        <f t="shared" si="2838"/>
        <v>0</v>
      </c>
      <c r="AV19628" t="str">
        <f t="shared" si="2839"/>
        <v/>
      </c>
      <c r="AW19628" t="str">
        <f t="shared" si="2841"/>
        <v/>
      </c>
      <c r="AX19628">
        <f t="shared" si="2842"/>
        <v>11.351948800095439</v>
      </c>
      <c r="AY19628">
        <f t="shared" si="2840"/>
        <v>1.360320490349217</v>
      </c>
    </row>
    <row r="19629" spans="45:51" x14ac:dyDescent="0.2">
      <c r="AS19629">
        <v>19623</v>
      </c>
      <c r="AT19629" s="4">
        <f t="shared" si="2837"/>
        <v>55</v>
      </c>
      <c r="AU19629">
        <f t="shared" si="2838"/>
        <v>0</v>
      </c>
      <c r="AV19629" t="str">
        <f t="shared" si="2839"/>
        <v/>
      </c>
      <c r="AW19629" t="str">
        <f t="shared" si="2841"/>
        <v/>
      </c>
      <c r="AX19629">
        <f t="shared" si="2842"/>
        <v>11.349506547782486</v>
      </c>
      <c r="AY19629">
        <f t="shared" si="2840"/>
        <v>1.360532781123611</v>
      </c>
    </row>
    <row r="19630" spans="45:51" x14ac:dyDescent="0.2">
      <c r="AS19630">
        <v>19624</v>
      </c>
      <c r="AT19630" s="4">
        <f t="shared" si="2837"/>
        <v>55</v>
      </c>
      <c r="AU19630">
        <f t="shared" si="2838"/>
        <v>0</v>
      </c>
      <c r="AV19630" t="str">
        <f t="shared" si="2839"/>
        <v/>
      </c>
      <c r="AW19630" t="str">
        <f t="shared" si="2841"/>
        <v/>
      </c>
      <c r="AX19630">
        <f t="shared" si="2842"/>
        <v>11.347064439881025</v>
      </c>
      <c r="AY19630">
        <f t="shared" si="2840"/>
        <v>1.3607451256095526</v>
      </c>
    </row>
    <row r="19631" spans="45:51" x14ac:dyDescent="0.2">
      <c r="AS19631">
        <v>19625</v>
      </c>
      <c r="AT19631" s="4">
        <f t="shared" si="2837"/>
        <v>55</v>
      </c>
      <c r="AU19631">
        <f t="shared" si="2838"/>
        <v>0</v>
      </c>
      <c r="AV19631" t="str">
        <f t="shared" si="2839"/>
        <v/>
      </c>
      <c r="AW19631" t="str">
        <f t="shared" si="2841"/>
        <v/>
      </c>
      <c r="AX19631">
        <f t="shared" si="2842"/>
        <v>11.344622476427592</v>
      </c>
      <c r="AY19631">
        <f t="shared" si="2840"/>
        <v>1.3609575238231355</v>
      </c>
    </row>
    <row r="19632" spans="45:51" x14ac:dyDescent="0.2">
      <c r="AS19632">
        <v>19626</v>
      </c>
      <c r="AT19632" s="4">
        <f t="shared" si="2837"/>
        <v>55</v>
      </c>
      <c r="AU19632">
        <f t="shared" si="2838"/>
        <v>0</v>
      </c>
      <c r="AV19632" t="str">
        <f t="shared" si="2839"/>
        <v/>
      </c>
      <c r="AW19632" t="str">
        <f t="shared" si="2841"/>
        <v/>
      </c>
      <c r="AX19632">
        <f t="shared" si="2842"/>
        <v>11.342180657458727</v>
      </c>
      <c r="AY19632">
        <f t="shared" si="2840"/>
        <v>1.3611699757804594</v>
      </c>
    </row>
    <row r="19633" spans="45:51" x14ac:dyDescent="0.2">
      <c r="AS19633">
        <v>19627</v>
      </c>
      <c r="AT19633" s="4">
        <f t="shared" si="2837"/>
        <v>55</v>
      </c>
      <c r="AU19633">
        <f t="shared" si="2838"/>
        <v>0</v>
      </c>
      <c r="AV19633" t="str">
        <f t="shared" si="2839"/>
        <v/>
      </c>
      <c r="AW19633" t="str">
        <f t="shared" si="2841"/>
        <v/>
      </c>
      <c r="AX19633">
        <f t="shared" si="2842"/>
        <v>11.339738983010987</v>
      </c>
      <c r="AY19633">
        <f t="shared" si="2840"/>
        <v>1.361382481497627</v>
      </c>
    </row>
    <row r="19634" spans="45:51" x14ac:dyDescent="0.2">
      <c r="AS19634">
        <v>19628</v>
      </c>
      <c r="AT19634" s="4">
        <f t="shared" si="2837"/>
        <v>55</v>
      </c>
      <c r="AU19634">
        <f t="shared" si="2838"/>
        <v>0</v>
      </c>
      <c r="AV19634" t="str">
        <f t="shared" si="2839"/>
        <v/>
      </c>
      <c r="AW19634" t="str">
        <f t="shared" si="2841"/>
        <v/>
      </c>
      <c r="AX19634">
        <f t="shared" si="2842"/>
        <v>11.337297453120936</v>
      </c>
      <c r="AY19634">
        <f t="shared" si="2840"/>
        <v>1.3615950409907447</v>
      </c>
    </row>
    <row r="19635" spans="45:51" x14ac:dyDescent="0.2">
      <c r="AS19635">
        <v>19629</v>
      </c>
      <c r="AT19635" s="4">
        <f t="shared" si="2837"/>
        <v>55</v>
      </c>
      <c r="AU19635">
        <f t="shared" si="2838"/>
        <v>0</v>
      </c>
      <c r="AV19635" t="str">
        <f t="shared" si="2839"/>
        <v/>
      </c>
      <c r="AW19635" t="str">
        <f t="shared" si="2841"/>
        <v/>
      </c>
      <c r="AX19635">
        <f t="shared" si="2842"/>
        <v>11.33485606782515</v>
      </c>
      <c r="AY19635">
        <f t="shared" si="2840"/>
        <v>1.3618076542759241</v>
      </c>
    </row>
    <row r="19636" spans="45:51" x14ac:dyDescent="0.2">
      <c r="AS19636">
        <v>19630</v>
      </c>
      <c r="AT19636" s="4">
        <f t="shared" si="2837"/>
        <v>55</v>
      </c>
      <c r="AU19636">
        <f t="shared" si="2838"/>
        <v>0</v>
      </c>
      <c r="AV19636" t="str">
        <f t="shared" si="2839"/>
        <v/>
      </c>
      <c r="AW19636" t="str">
        <f t="shared" si="2841"/>
        <v/>
      </c>
      <c r="AX19636">
        <f t="shared" si="2842"/>
        <v>11.332414827160218</v>
      </c>
      <c r="AY19636">
        <f t="shared" si="2840"/>
        <v>1.3620203213692805</v>
      </c>
    </row>
    <row r="19637" spans="45:51" x14ac:dyDescent="0.2">
      <c r="AS19637">
        <v>19631</v>
      </c>
      <c r="AT19637" s="4">
        <f t="shared" si="2837"/>
        <v>55</v>
      </c>
      <c r="AU19637">
        <f t="shared" si="2838"/>
        <v>0</v>
      </c>
      <c r="AV19637" t="str">
        <f t="shared" si="2839"/>
        <v/>
      </c>
      <c r="AW19637" t="str">
        <f t="shared" si="2841"/>
        <v/>
      </c>
      <c r="AX19637">
        <f t="shared" si="2842"/>
        <v>11.329973731162736</v>
      </c>
      <c r="AY19637">
        <f t="shared" si="2840"/>
        <v>1.3622330422869335</v>
      </c>
    </row>
    <row r="19638" spans="45:51" x14ac:dyDescent="0.2">
      <c r="AS19638">
        <v>19632</v>
      </c>
      <c r="AT19638" s="4">
        <f t="shared" si="2837"/>
        <v>55</v>
      </c>
      <c r="AU19638">
        <f t="shared" si="2838"/>
        <v>0</v>
      </c>
      <c r="AV19638" t="str">
        <f t="shared" si="2839"/>
        <v/>
      </c>
      <c r="AW19638" t="str">
        <f t="shared" si="2841"/>
        <v/>
      </c>
      <c r="AX19638">
        <f t="shared" si="2842"/>
        <v>11.327532779869316</v>
      </c>
      <c r="AY19638">
        <f t="shared" si="2840"/>
        <v>1.3624458170450062</v>
      </c>
    </row>
    <row r="19639" spans="45:51" x14ac:dyDescent="0.2">
      <c r="AS19639">
        <v>19633</v>
      </c>
      <c r="AT19639" s="4">
        <f t="shared" si="2837"/>
        <v>55</v>
      </c>
      <c r="AU19639">
        <f t="shared" si="2838"/>
        <v>0</v>
      </c>
      <c r="AV19639" t="str">
        <f t="shared" si="2839"/>
        <v/>
      </c>
      <c r="AW19639" t="str">
        <f t="shared" si="2841"/>
        <v/>
      </c>
      <c r="AX19639">
        <f t="shared" si="2842"/>
        <v>11.325091973316576</v>
      </c>
      <c r="AY19639">
        <f t="shared" si="2840"/>
        <v>1.3626586456596266</v>
      </c>
    </row>
    <row r="19640" spans="45:51" x14ac:dyDescent="0.2">
      <c r="AS19640">
        <v>19634</v>
      </c>
      <c r="AT19640" s="4">
        <f t="shared" si="2837"/>
        <v>55</v>
      </c>
      <c r="AU19640">
        <f t="shared" si="2838"/>
        <v>0</v>
      </c>
      <c r="AV19640" t="str">
        <f t="shared" si="2839"/>
        <v/>
      </c>
      <c r="AW19640" t="str">
        <f t="shared" si="2841"/>
        <v/>
      </c>
      <c r="AX19640">
        <f t="shared" si="2842"/>
        <v>11.322651311541151</v>
      </c>
      <c r="AY19640">
        <f t="shared" si="2840"/>
        <v>1.3628715281469261</v>
      </c>
    </row>
    <row r="19641" spans="45:51" x14ac:dyDescent="0.2">
      <c r="AS19641">
        <v>19635</v>
      </c>
      <c r="AT19641" s="4">
        <f t="shared" si="2837"/>
        <v>55</v>
      </c>
      <c r="AU19641">
        <f t="shared" si="2838"/>
        <v>0</v>
      </c>
      <c r="AV19641" t="str">
        <f t="shared" si="2839"/>
        <v/>
      </c>
      <c r="AW19641" t="str">
        <f t="shared" si="2841"/>
        <v/>
      </c>
      <c r="AX19641">
        <f t="shared" si="2842"/>
        <v>11.320210794579678</v>
      </c>
      <c r="AY19641">
        <f t="shared" si="2840"/>
        <v>1.3630844645230413</v>
      </c>
    </row>
    <row r="19642" spans="45:51" x14ac:dyDescent="0.2">
      <c r="AS19642">
        <v>19636</v>
      </c>
      <c r="AT19642" s="4">
        <f t="shared" si="2837"/>
        <v>55</v>
      </c>
      <c r="AU19642">
        <f t="shared" si="2838"/>
        <v>0</v>
      </c>
      <c r="AV19642" t="str">
        <f t="shared" si="2839"/>
        <v/>
      </c>
      <c r="AW19642" t="str">
        <f t="shared" si="2841"/>
        <v/>
      </c>
      <c r="AX19642">
        <f t="shared" si="2842"/>
        <v>11.317770422468813</v>
      </c>
      <c r="AY19642">
        <f t="shared" si="2840"/>
        <v>1.3632974548041117</v>
      </c>
    </row>
    <row r="19643" spans="45:51" x14ac:dyDescent="0.2">
      <c r="AS19643">
        <v>19637</v>
      </c>
      <c r="AT19643" s="4">
        <f t="shared" si="2837"/>
        <v>55</v>
      </c>
      <c r="AU19643">
        <f t="shared" si="2838"/>
        <v>0</v>
      </c>
      <c r="AV19643" t="str">
        <f t="shared" si="2839"/>
        <v/>
      </c>
      <c r="AW19643" t="str">
        <f t="shared" si="2841"/>
        <v/>
      </c>
      <c r="AX19643">
        <f t="shared" si="2842"/>
        <v>11.31533019524522</v>
      </c>
      <c r="AY19643">
        <f t="shared" si="2840"/>
        <v>1.3635104990062816</v>
      </c>
    </row>
    <row r="19644" spans="45:51" x14ac:dyDescent="0.2">
      <c r="AS19644">
        <v>19638</v>
      </c>
      <c r="AT19644" s="4">
        <f t="shared" si="2837"/>
        <v>55</v>
      </c>
      <c r="AU19644">
        <f t="shared" si="2838"/>
        <v>0</v>
      </c>
      <c r="AV19644" t="str">
        <f t="shared" si="2839"/>
        <v/>
      </c>
      <c r="AW19644" t="str">
        <f t="shared" si="2841"/>
        <v/>
      </c>
      <c r="AX19644">
        <f t="shared" si="2842"/>
        <v>11.312890112945574</v>
      </c>
      <c r="AY19644">
        <f t="shared" si="2840"/>
        <v>1.3637235971456996</v>
      </c>
    </row>
    <row r="19645" spans="45:51" x14ac:dyDescent="0.2">
      <c r="AS19645">
        <v>19639</v>
      </c>
      <c r="AT19645" s="4">
        <f t="shared" si="2837"/>
        <v>55</v>
      </c>
      <c r="AU19645">
        <f t="shared" si="2838"/>
        <v>0</v>
      </c>
      <c r="AV19645" t="str">
        <f t="shared" si="2839"/>
        <v/>
      </c>
      <c r="AW19645" t="str">
        <f t="shared" si="2841"/>
        <v/>
      </c>
      <c r="AX19645">
        <f t="shared" si="2842"/>
        <v>11.310450175606562</v>
      </c>
      <c r="AY19645">
        <f t="shared" si="2840"/>
        <v>1.3639367492385182</v>
      </c>
    </row>
    <row r="19646" spans="45:51" x14ac:dyDescent="0.2">
      <c r="AS19646">
        <v>19640</v>
      </c>
      <c r="AT19646" s="4">
        <f t="shared" si="2837"/>
        <v>55</v>
      </c>
      <c r="AU19646">
        <f t="shared" si="2838"/>
        <v>0</v>
      </c>
      <c r="AV19646" t="str">
        <f t="shared" si="2839"/>
        <v/>
      </c>
      <c r="AW19646" t="str">
        <f t="shared" si="2841"/>
        <v/>
      </c>
      <c r="AX19646">
        <f t="shared" si="2842"/>
        <v>11.308010383264879</v>
      </c>
      <c r="AY19646">
        <f t="shared" si="2840"/>
        <v>1.3641499553008936</v>
      </c>
    </row>
    <row r="19647" spans="45:51" x14ac:dyDescent="0.2">
      <c r="AS19647">
        <v>19641</v>
      </c>
      <c r="AT19647" s="4">
        <f t="shared" si="2837"/>
        <v>55</v>
      </c>
      <c r="AU19647">
        <f t="shared" si="2838"/>
        <v>0</v>
      </c>
      <c r="AV19647" t="str">
        <f t="shared" si="2839"/>
        <v/>
      </c>
      <c r="AW19647" t="str">
        <f t="shared" si="2841"/>
        <v/>
      </c>
      <c r="AX19647">
        <f t="shared" si="2842"/>
        <v>11.305570735957234</v>
      </c>
      <c r="AY19647">
        <f t="shared" si="2840"/>
        <v>1.3643632153489871</v>
      </c>
    </row>
    <row r="19648" spans="45:51" x14ac:dyDescent="0.2">
      <c r="AS19648">
        <v>19642</v>
      </c>
      <c r="AT19648" s="4">
        <f t="shared" si="2837"/>
        <v>55</v>
      </c>
      <c r="AU19648">
        <f t="shared" si="2838"/>
        <v>0</v>
      </c>
      <c r="AV19648" t="str">
        <f t="shared" si="2839"/>
        <v/>
      </c>
      <c r="AW19648" t="str">
        <f t="shared" si="2841"/>
        <v/>
      </c>
      <c r="AX19648">
        <f t="shared" si="2842"/>
        <v>11.303131233720347</v>
      </c>
      <c r="AY19648">
        <f t="shared" si="2840"/>
        <v>1.3645765293989627</v>
      </c>
    </row>
    <row r="19649" spans="45:51" x14ac:dyDescent="0.2">
      <c r="AS19649">
        <v>19643</v>
      </c>
      <c r="AT19649" s="4">
        <f t="shared" si="2837"/>
        <v>55</v>
      </c>
      <c r="AU19649">
        <f t="shared" si="2838"/>
        <v>0</v>
      </c>
      <c r="AV19649" t="str">
        <f t="shared" si="2839"/>
        <v/>
      </c>
      <c r="AW19649" t="str">
        <f t="shared" si="2841"/>
        <v/>
      </c>
      <c r="AX19649">
        <f t="shared" si="2842"/>
        <v>11.300691876590946</v>
      </c>
      <c r="AY19649">
        <f t="shared" si="2840"/>
        <v>1.3647898974669903</v>
      </c>
    </row>
    <row r="19650" spans="45:51" x14ac:dyDescent="0.2">
      <c r="AS19650">
        <v>19644</v>
      </c>
      <c r="AT19650" s="4">
        <f t="shared" si="2837"/>
        <v>55</v>
      </c>
      <c r="AU19650">
        <f t="shared" si="2838"/>
        <v>0</v>
      </c>
      <c r="AV19650" t="str">
        <f t="shared" si="2839"/>
        <v/>
      </c>
      <c r="AW19650" t="str">
        <f t="shared" si="2841"/>
        <v/>
      </c>
      <c r="AX19650">
        <f t="shared" si="2842"/>
        <v>11.298252664605773</v>
      </c>
      <c r="AY19650">
        <f t="shared" si="2840"/>
        <v>1.3650033195692428</v>
      </c>
    </row>
    <row r="19651" spans="45:51" x14ac:dyDescent="0.2">
      <c r="AS19651">
        <v>19645</v>
      </c>
      <c r="AT19651" s="4">
        <f t="shared" si="2837"/>
        <v>55</v>
      </c>
      <c r="AU19651">
        <f t="shared" si="2838"/>
        <v>0</v>
      </c>
      <c r="AV19651" t="str">
        <f t="shared" si="2839"/>
        <v/>
      </c>
      <c r="AW19651" t="str">
        <f t="shared" si="2841"/>
        <v/>
      </c>
      <c r="AX19651">
        <f t="shared" si="2842"/>
        <v>11.295813597801581</v>
      </c>
      <c r="AY19651">
        <f t="shared" si="2840"/>
        <v>1.3652167957218972</v>
      </c>
    </row>
    <row r="19652" spans="45:51" x14ac:dyDescent="0.2">
      <c r="AS19652">
        <v>19646</v>
      </c>
      <c r="AT19652" s="4">
        <f t="shared" si="2837"/>
        <v>55</v>
      </c>
      <c r="AU19652">
        <f t="shared" si="2838"/>
        <v>0</v>
      </c>
      <c r="AV19652" t="str">
        <f t="shared" si="2839"/>
        <v/>
      </c>
      <c r="AW19652" t="str">
        <f t="shared" si="2841"/>
        <v/>
      </c>
      <c r="AX19652">
        <f t="shared" si="2842"/>
        <v>11.293374676215134</v>
      </c>
      <c r="AY19652">
        <f t="shared" si="2840"/>
        <v>1.3654303259411347</v>
      </c>
    </row>
    <row r="19653" spans="45:51" x14ac:dyDescent="0.2">
      <c r="AS19653">
        <v>19647</v>
      </c>
      <c r="AT19653" s="4">
        <f t="shared" si="2837"/>
        <v>55</v>
      </c>
      <c r="AU19653">
        <f t="shared" si="2838"/>
        <v>0</v>
      </c>
      <c r="AV19653" t="str">
        <f t="shared" si="2839"/>
        <v/>
      </c>
      <c r="AW19653" t="str">
        <f t="shared" si="2841"/>
        <v/>
      </c>
      <c r="AX19653">
        <f t="shared" si="2842"/>
        <v>11.290935899883202</v>
      </c>
      <c r="AY19653">
        <f t="shared" si="2840"/>
        <v>1.3656439102431415</v>
      </c>
    </row>
    <row r="19654" spans="45:51" x14ac:dyDescent="0.2">
      <c r="AS19654">
        <v>19648</v>
      </c>
      <c r="AT19654" s="4">
        <f t="shared" ref="AT19654:AT19717" si="2843">ROUNDDOWN(AS19654/(C$17*60),0) +1</f>
        <v>55</v>
      </c>
      <c r="AU19654">
        <f t="shared" ref="AU19654:AU19717" si="2844">IF(AND(AS19654-(AT19654-1)*60*C$17&gt;=0,AS19654+1-(AT19654-1)*60*C$17&lt;=C$16*60),C$10/(C$16*60),0)</f>
        <v>0</v>
      </c>
      <c r="AV19654" t="str">
        <f t="shared" ref="AV19654:AV19717" si="2845">IF(MOD(AS19654,(C$17*60))=0,1,"")</f>
        <v/>
      </c>
      <c r="AW19654" t="str">
        <f t="shared" si="2841"/>
        <v/>
      </c>
      <c r="AX19654">
        <f t="shared" si="2842"/>
        <v>11.288497268842573</v>
      </c>
      <c r="AY19654">
        <f t="shared" ref="AY19654:AY19717" si="2846">C$32/(C$22+AX19654)</f>
        <v>1.3658575486441067</v>
      </c>
    </row>
    <row r="19655" spans="45:51" x14ac:dyDescent="0.2">
      <c r="AS19655">
        <v>19649</v>
      </c>
      <c r="AT19655" s="4">
        <f t="shared" si="2843"/>
        <v>55</v>
      </c>
      <c r="AU19655">
        <f t="shared" si="2844"/>
        <v>0</v>
      </c>
      <c r="AV19655" t="str">
        <f t="shared" si="2845"/>
        <v/>
      </c>
      <c r="AW19655" t="str">
        <f t="shared" ref="AW19655:AW19718" si="2847">IF(AV19655&lt;&gt;"",AS19655/60,"")</f>
        <v/>
      </c>
      <c r="AX19655">
        <f t="shared" ref="AX19655:AX19718" si="2848">(AU19655/C$29)+AX19654*EXP(-(AY19654/C$29)*(AS19655-AS19654)/60)</f>
        <v>11.286058783130041</v>
      </c>
      <c r="AY19655">
        <f t="shared" si="2846"/>
        <v>1.366071241160224</v>
      </c>
    </row>
    <row r="19656" spans="45:51" x14ac:dyDescent="0.2">
      <c r="AS19656">
        <v>19650</v>
      </c>
      <c r="AT19656" s="4">
        <f t="shared" si="2843"/>
        <v>55</v>
      </c>
      <c r="AU19656">
        <f t="shared" si="2844"/>
        <v>0</v>
      </c>
      <c r="AV19656" t="str">
        <f t="shared" si="2845"/>
        <v/>
      </c>
      <c r="AW19656" t="str">
        <f t="shared" si="2847"/>
        <v/>
      </c>
      <c r="AX19656">
        <f t="shared" si="2848"/>
        <v>11.283620442782416</v>
      </c>
      <c r="AY19656">
        <f t="shared" si="2846"/>
        <v>1.3662849878076917</v>
      </c>
    </row>
    <row r="19657" spans="45:51" x14ac:dyDescent="0.2">
      <c r="AS19657">
        <v>19651</v>
      </c>
      <c r="AT19657" s="4">
        <f t="shared" si="2843"/>
        <v>55</v>
      </c>
      <c r="AU19657">
        <f t="shared" si="2844"/>
        <v>0</v>
      </c>
      <c r="AV19657" t="str">
        <f t="shared" si="2845"/>
        <v/>
      </c>
      <c r="AW19657" t="str">
        <f t="shared" si="2847"/>
        <v/>
      </c>
      <c r="AX19657">
        <f t="shared" si="2848"/>
        <v>11.281182247836513</v>
      </c>
      <c r="AY19657">
        <f t="shared" si="2846"/>
        <v>1.3664987886027116</v>
      </c>
    </row>
    <row r="19658" spans="45:51" x14ac:dyDescent="0.2">
      <c r="AS19658">
        <v>19652</v>
      </c>
      <c r="AT19658" s="4">
        <f t="shared" si="2843"/>
        <v>55</v>
      </c>
      <c r="AU19658">
        <f t="shared" si="2844"/>
        <v>0</v>
      </c>
      <c r="AV19658" t="str">
        <f t="shared" si="2845"/>
        <v/>
      </c>
      <c r="AW19658" t="str">
        <f t="shared" si="2847"/>
        <v/>
      </c>
      <c r="AX19658">
        <f t="shared" si="2848"/>
        <v>11.278744198329164</v>
      </c>
      <c r="AY19658">
        <f t="shared" si="2846"/>
        <v>1.3667126435614894</v>
      </c>
    </row>
    <row r="19659" spans="45:51" x14ac:dyDescent="0.2">
      <c r="AS19659">
        <v>19653</v>
      </c>
      <c r="AT19659" s="4">
        <f t="shared" si="2843"/>
        <v>55</v>
      </c>
      <c r="AU19659">
        <f t="shared" si="2844"/>
        <v>0</v>
      </c>
      <c r="AV19659" t="str">
        <f t="shared" si="2845"/>
        <v/>
      </c>
      <c r="AW19659" t="str">
        <f t="shared" si="2847"/>
        <v/>
      </c>
      <c r="AX19659">
        <f t="shared" si="2848"/>
        <v>11.276306294297207</v>
      </c>
      <c r="AY19659">
        <f t="shared" si="2846"/>
        <v>1.3669265527002359</v>
      </c>
    </row>
    <row r="19660" spans="45:51" x14ac:dyDescent="0.2">
      <c r="AS19660">
        <v>19654</v>
      </c>
      <c r="AT19660" s="4">
        <f t="shared" si="2843"/>
        <v>55</v>
      </c>
      <c r="AU19660">
        <f t="shared" si="2844"/>
        <v>0</v>
      </c>
      <c r="AV19660" t="str">
        <f t="shared" si="2845"/>
        <v/>
      </c>
      <c r="AW19660" t="str">
        <f t="shared" si="2847"/>
        <v/>
      </c>
      <c r="AX19660">
        <f t="shared" si="2848"/>
        <v>11.273868535777494</v>
      </c>
      <c r="AY19660">
        <f t="shared" si="2846"/>
        <v>1.3671405160351655</v>
      </c>
    </row>
    <row r="19661" spans="45:51" x14ac:dyDescent="0.2">
      <c r="AS19661">
        <v>19655</v>
      </c>
      <c r="AT19661" s="4">
        <f t="shared" si="2843"/>
        <v>55</v>
      </c>
      <c r="AU19661">
        <f t="shared" si="2844"/>
        <v>0</v>
      </c>
      <c r="AV19661" t="str">
        <f t="shared" si="2845"/>
        <v/>
      </c>
      <c r="AW19661" t="str">
        <f t="shared" si="2847"/>
        <v/>
      </c>
      <c r="AX19661">
        <f t="shared" si="2848"/>
        <v>11.271430922806887</v>
      </c>
      <c r="AY19661">
        <f t="shared" si="2846"/>
        <v>1.3673545335824961</v>
      </c>
    </row>
    <row r="19662" spans="45:51" x14ac:dyDescent="0.2">
      <c r="AS19662">
        <v>19656</v>
      </c>
      <c r="AT19662" s="4">
        <f t="shared" si="2843"/>
        <v>55</v>
      </c>
      <c r="AU19662">
        <f t="shared" si="2844"/>
        <v>0</v>
      </c>
      <c r="AV19662" t="str">
        <f t="shared" si="2845"/>
        <v/>
      </c>
      <c r="AW19662" t="str">
        <f t="shared" si="2847"/>
        <v/>
      </c>
      <c r="AX19662">
        <f t="shared" si="2848"/>
        <v>11.26899345542226</v>
      </c>
      <c r="AY19662">
        <f t="shared" si="2846"/>
        <v>1.3675686053584508</v>
      </c>
    </row>
    <row r="19663" spans="45:51" x14ac:dyDescent="0.2">
      <c r="AS19663">
        <v>19657</v>
      </c>
      <c r="AT19663" s="4">
        <f t="shared" si="2843"/>
        <v>55</v>
      </c>
      <c r="AU19663">
        <f t="shared" si="2844"/>
        <v>0</v>
      </c>
      <c r="AV19663" t="str">
        <f t="shared" si="2845"/>
        <v/>
      </c>
      <c r="AW19663" t="str">
        <f t="shared" si="2847"/>
        <v/>
      </c>
      <c r="AX19663">
        <f t="shared" si="2848"/>
        <v>11.266556133660496</v>
      </c>
      <c r="AY19663">
        <f t="shared" si="2846"/>
        <v>1.3677827313792563</v>
      </c>
    </row>
    <row r="19664" spans="45:51" x14ac:dyDescent="0.2">
      <c r="AS19664">
        <v>19658</v>
      </c>
      <c r="AT19664" s="4">
        <f t="shared" si="2843"/>
        <v>55</v>
      </c>
      <c r="AU19664">
        <f t="shared" si="2844"/>
        <v>0</v>
      </c>
      <c r="AV19664" t="str">
        <f t="shared" si="2845"/>
        <v/>
      </c>
      <c r="AW19664" t="str">
        <f t="shared" si="2847"/>
        <v/>
      </c>
      <c r="AX19664">
        <f t="shared" si="2848"/>
        <v>11.264118957558491</v>
      </c>
      <c r="AY19664">
        <f t="shared" si="2846"/>
        <v>1.3679969116611432</v>
      </c>
    </row>
    <row r="19665" spans="45:51" x14ac:dyDescent="0.2">
      <c r="AS19665">
        <v>19659</v>
      </c>
      <c r="AT19665" s="4">
        <f t="shared" si="2843"/>
        <v>55</v>
      </c>
      <c r="AU19665">
        <f t="shared" si="2844"/>
        <v>0</v>
      </c>
      <c r="AV19665" t="str">
        <f t="shared" si="2845"/>
        <v/>
      </c>
      <c r="AW19665" t="str">
        <f t="shared" si="2847"/>
        <v/>
      </c>
      <c r="AX19665">
        <f t="shared" si="2848"/>
        <v>11.261681927153152</v>
      </c>
      <c r="AY19665">
        <f t="shared" si="2846"/>
        <v>1.3682111462203466</v>
      </c>
    </row>
    <row r="19666" spans="45:51" x14ac:dyDescent="0.2">
      <c r="AS19666">
        <v>19660</v>
      </c>
      <c r="AT19666" s="4">
        <f t="shared" si="2843"/>
        <v>55</v>
      </c>
      <c r="AU19666">
        <f t="shared" si="2844"/>
        <v>0</v>
      </c>
      <c r="AV19666" t="str">
        <f t="shared" si="2845"/>
        <v/>
      </c>
      <c r="AW19666" t="str">
        <f t="shared" si="2847"/>
        <v/>
      </c>
      <c r="AX19666">
        <f t="shared" si="2848"/>
        <v>11.259245042481394</v>
      </c>
      <c r="AY19666">
        <f t="shared" si="2846"/>
        <v>1.368425435073106</v>
      </c>
    </row>
    <row r="19667" spans="45:51" x14ac:dyDescent="0.2">
      <c r="AS19667">
        <v>19661</v>
      </c>
      <c r="AT19667" s="4">
        <f t="shared" si="2843"/>
        <v>55</v>
      </c>
      <c r="AU19667">
        <f t="shared" si="2844"/>
        <v>0</v>
      </c>
      <c r="AV19667" t="str">
        <f t="shared" si="2845"/>
        <v/>
      </c>
      <c r="AW19667" t="str">
        <f t="shared" si="2847"/>
        <v/>
      </c>
      <c r="AX19667">
        <f t="shared" si="2848"/>
        <v>11.256808303580149</v>
      </c>
      <c r="AY19667">
        <f t="shared" si="2846"/>
        <v>1.3686397782356639</v>
      </c>
    </row>
    <row r="19668" spans="45:51" x14ac:dyDescent="0.2">
      <c r="AS19668">
        <v>19662</v>
      </c>
      <c r="AT19668" s="4">
        <f t="shared" si="2843"/>
        <v>55</v>
      </c>
      <c r="AU19668">
        <f t="shared" si="2844"/>
        <v>0</v>
      </c>
      <c r="AV19668" t="str">
        <f t="shared" si="2845"/>
        <v/>
      </c>
      <c r="AW19668" t="str">
        <f t="shared" si="2847"/>
        <v/>
      </c>
      <c r="AX19668">
        <f t="shared" si="2848"/>
        <v>11.254371710486353</v>
      </c>
      <c r="AY19668">
        <f t="shared" si="2846"/>
        <v>1.3688541757242678</v>
      </c>
    </row>
    <row r="19669" spans="45:51" x14ac:dyDescent="0.2">
      <c r="AS19669">
        <v>19663</v>
      </c>
      <c r="AT19669" s="4">
        <f t="shared" si="2843"/>
        <v>55</v>
      </c>
      <c r="AU19669">
        <f t="shared" si="2844"/>
        <v>0</v>
      </c>
      <c r="AV19669" t="str">
        <f t="shared" si="2845"/>
        <v/>
      </c>
      <c r="AW19669" t="str">
        <f t="shared" si="2847"/>
        <v/>
      </c>
      <c r="AX19669">
        <f t="shared" si="2848"/>
        <v>11.251935263236957</v>
      </c>
      <c r="AY19669">
        <f t="shared" si="2846"/>
        <v>1.3690686275551698</v>
      </c>
    </row>
    <row r="19670" spans="45:51" x14ac:dyDescent="0.2">
      <c r="AS19670">
        <v>19664</v>
      </c>
      <c r="AT19670" s="4">
        <f t="shared" si="2843"/>
        <v>55</v>
      </c>
      <c r="AU19670">
        <f t="shared" si="2844"/>
        <v>0</v>
      </c>
      <c r="AV19670" t="str">
        <f t="shared" si="2845"/>
        <v/>
      </c>
      <c r="AW19670" t="str">
        <f t="shared" si="2847"/>
        <v/>
      </c>
      <c r="AX19670">
        <f t="shared" si="2848"/>
        <v>11.249498961868923</v>
      </c>
      <c r="AY19670">
        <f t="shared" si="2846"/>
        <v>1.3692831337446247</v>
      </c>
    </row>
    <row r="19671" spans="45:51" x14ac:dyDescent="0.2">
      <c r="AS19671">
        <v>19665</v>
      </c>
      <c r="AT19671" s="4">
        <f t="shared" si="2843"/>
        <v>55</v>
      </c>
      <c r="AU19671">
        <f t="shared" si="2844"/>
        <v>0</v>
      </c>
      <c r="AV19671" t="str">
        <f t="shared" si="2845"/>
        <v/>
      </c>
      <c r="AW19671" t="str">
        <f t="shared" si="2847"/>
        <v/>
      </c>
      <c r="AX19671">
        <f t="shared" si="2848"/>
        <v>11.247062806419224</v>
      </c>
      <c r="AY19671">
        <f t="shared" si="2846"/>
        <v>1.3694976943088926</v>
      </c>
    </row>
    <row r="19672" spans="45:51" x14ac:dyDescent="0.2">
      <c r="AS19672">
        <v>19666</v>
      </c>
      <c r="AT19672" s="4">
        <f t="shared" si="2843"/>
        <v>55</v>
      </c>
      <c r="AU19672">
        <f t="shared" si="2844"/>
        <v>0</v>
      </c>
      <c r="AV19672" t="str">
        <f t="shared" si="2845"/>
        <v/>
      </c>
      <c r="AW19672" t="str">
        <f t="shared" si="2847"/>
        <v/>
      </c>
      <c r="AX19672">
        <f t="shared" si="2848"/>
        <v>11.244626796924845</v>
      </c>
      <c r="AY19672">
        <f t="shared" si="2846"/>
        <v>1.3697123092642369</v>
      </c>
    </row>
    <row r="19673" spans="45:51" x14ac:dyDescent="0.2">
      <c r="AS19673">
        <v>19667</v>
      </c>
      <c r="AT19673" s="4">
        <f t="shared" si="2843"/>
        <v>55</v>
      </c>
      <c r="AU19673">
        <f t="shared" si="2844"/>
        <v>0</v>
      </c>
      <c r="AV19673" t="str">
        <f t="shared" si="2845"/>
        <v/>
      </c>
      <c r="AW19673" t="str">
        <f t="shared" si="2847"/>
        <v/>
      </c>
      <c r="AX19673">
        <f t="shared" si="2848"/>
        <v>11.242190933422778</v>
      </c>
      <c r="AY19673">
        <f t="shared" si="2846"/>
        <v>1.3699269786269259</v>
      </c>
    </row>
    <row r="19674" spans="45:51" x14ac:dyDescent="0.2">
      <c r="AS19674">
        <v>19668</v>
      </c>
      <c r="AT19674" s="4">
        <f t="shared" si="2843"/>
        <v>55</v>
      </c>
      <c r="AU19674">
        <f t="shared" si="2844"/>
        <v>0</v>
      </c>
      <c r="AV19674" t="str">
        <f t="shared" si="2845"/>
        <v/>
      </c>
      <c r="AW19674" t="str">
        <f t="shared" si="2847"/>
        <v/>
      </c>
      <c r="AX19674">
        <f t="shared" si="2848"/>
        <v>11.23975521595003</v>
      </c>
      <c r="AY19674">
        <f t="shared" si="2846"/>
        <v>1.3701417024132314</v>
      </c>
    </row>
    <row r="19675" spans="45:51" x14ac:dyDescent="0.2">
      <c r="AS19675">
        <v>19669</v>
      </c>
      <c r="AT19675" s="4">
        <f t="shared" si="2843"/>
        <v>55</v>
      </c>
      <c r="AU19675">
        <f t="shared" si="2844"/>
        <v>0</v>
      </c>
      <c r="AV19675" t="str">
        <f t="shared" si="2845"/>
        <v/>
      </c>
      <c r="AW19675" t="str">
        <f t="shared" si="2847"/>
        <v/>
      </c>
      <c r="AX19675">
        <f t="shared" si="2848"/>
        <v>11.237319644543618</v>
      </c>
      <c r="AY19675">
        <f t="shared" si="2846"/>
        <v>1.3703564806394297</v>
      </c>
    </row>
    <row r="19676" spans="45:51" x14ac:dyDescent="0.2">
      <c r="AS19676">
        <v>19670</v>
      </c>
      <c r="AT19676" s="4">
        <f t="shared" si="2843"/>
        <v>55</v>
      </c>
      <c r="AU19676">
        <f t="shared" si="2844"/>
        <v>0</v>
      </c>
      <c r="AV19676" t="str">
        <f t="shared" si="2845"/>
        <v/>
      </c>
      <c r="AW19676" t="str">
        <f t="shared" si="2847"/>
        <v/>
      </c>
      <c r="AX19676">
        <f t="shared" si="2848"/>
        <v>11.234884219240568</v>
      </c>
      <c r="AY19676">
        <f t="shared" si="2846"/>
        <v>1.3705713133218012</v>
      </c>
    </row>
    <row r="19677" spans="45:51" x14ac:dyDescent="0.2">
      <c r="AS19677">
        <v>19671</v>
      </c>
      <c r="AT19677" s="4">
        <f t="shared" si="2843"/>
        <v>55</v>
      </c>
      <c r="AU19677">
        <f t="shared" si="2844"/>
        <v>0</v>
      </c>
      <c r="AV19677" t="str">
        <f t="shared" si="2845"/>
        <v/>
      </c>
      <c r="AW19677" t="str">
        <f t="shared" si="2847"/>
        <v/>
      </c>
      <c r="AX19677">
        <f t="shared" si="2848"/>
        <v>11.232448940077923</v>
      </c>
      <c r="AY19677">
        <f t="shared" si="2846"/>
        <v>1.3707862004766296</v>
      </c>
    </row>
    <row r="19678" spans="45:51" x14ac:dyDescent="0.2">
      <c r="AS19678">
        <v>19672</v>
      </c>
      <c r="AT19678" s="4">
        <f t="shared" si="2843"/>
        <v>55</v>
      </c>
      <c r="AU19678">
        <f t="shared" si="2844"/>
        <v>0</v>
      </c>
      <c r="AV19678" t="str">
        <f t="shared" si="2845"/>
        <v/>
      </c>
      <c r="AW19678" t="str">
        <f t="shared" si="2847"/>
        <v/>
      </c>
      <c r="AX19678">
        <f t="shared" si="2848"/>
        <v>11.23001380709273</v>
      </c>
      <c r="AY19678">
        <f t="shared" si="2846"/>
        <v>1.371001142120204</v>
      </c>
    </row>
    <row r="19679" spans="45:51" x14ac:dyDescent="0.2">
      <c r="AS19679">
        <v>19673</v>
      </c>
      <c r="AT19679" s="4">
        <f t="shared" si="2843"/>
        <v>55</v>
      </c>
      <c r="AU19679">
        <f t="shared" si="2844"/>
        <v>0</v>
      </c>
      <c r="AV19679" t="str">
        <f t="shared" si="2845"/>
        <v/>
      </c>
      <c r="AW19679" t="str">
        <f t="shared" si="2847"/>
        <v/>
      </c>
      <c r="AX19679">
        <f t="shared" si="2848"/>
        <v>11.22757882032205</v>
      </c>
      <c r="AY19679">
        <f t="shared" si="2846"/>
        <v>1.3712161382688166</v>
      </c>
    </row>
    <row r="19680" spans="45:51" x14ac:dyDescent="0.2">
      <c r="AS19680">
        <v>19674</v>
      </c>
      <c r="AT19680" s="4">
        <f t="shared" si="2843"/>
        <v>55</v>
      </c>
      <c r="AU19680">
        <f t="shared" si="2844"/>
        <v>0</v>
      </c>
      <c r="AV19680" t="str">
        <f t="shared" si="2845"/>
        <v/>
      </c>
      <c r="AW19680" t="str">
        <f t="shared" si="2847"/>
        <v/>
      </c>
      <c r="AX19680">
        <f t="shared" si="2848"/>
        <v>11.225143979802956</v>
      </c>
      <c r="AY19680">
        <f t="shared" si="2846"/>
        <v>1.3714311889387645</v>
      </c>
    </row>
    <row r="19681" spans="45:51" x14ac:dyDescent="0.2">
      <c r="AS19681">
        <v>19675</v>
      </c>
      <c r="AT19681" s="4">
        <f t="shared" si="2843"/>
        <v>55</v>
      </c>
      <c r="AU19681">
        <f t="shared" si="2844"/>
        <v>0</v>
      </c>
      <c r="AV19681" t="str">
        <f t="shared" si="2845"/>
        <v/>
      </c>
      <c r="AW19681" t="str">
        <f t="shared" si="2847"/>
        <v/>
      </c>
      <c r="AX19681">
        <f t="shared" si="2848"/>
        <v>11.222709285572531</v>
      </c>
      <c r="AY19681">
        <f t="shared" si="2846"/>
        <v>1.3716462941463479</v>
      </c>
    </row>
    <row r="19682" spans="45:51" x14ac:dyDescent="0.2">
      <c r="AS19682">
        <v>19676</v>
      </c>
      <c r="AT19682" s="4">
        <f t="shared" si="2843"/>
        <v>55</v>
      </c>
      <c r="AU19682">
        <f t="shared" si="2844"/>
        <v>0</v>
      </c>
      <c r="AV19682" t="str">
        <f t="shared" si="2845"/>
        <v/>
      </c>
      <c r="AW19682" t="str">
        <f t="shared" si="2847"/>
        <v/>
      </c>
      <c r="AX19682">
        <f t="shared" si="2848"/>
        <v>11.22027473766787</v>
      </c>
      <c r="AY19682">
        <f t="shared" si="2846"/>
        <v>1.3718614539078726</v>
      </c>
    </row>
    <row r="19683" spans="45:51" x14ac:dyDescent="0.2">
      <c r="AS19683">
        <v>19677</v>
      </c>
      <c r="AT19683" s="4">
        <f t="shared" si="2843"/>
        <v>55</v>
      </c>
      <c r="AU19683">
        <f t="shared" si="2844"/>
        <v>0</v>
      </c>
      <c r="AV19683" t="str">
        <f t="shared" si="2845"/>
        <v/>
      </c>
      <c r="AW19683" t="str">
        <f t="shared" si="2847"/>
        <v/>
      </c>
      <c r="AX19683">
        <f t="shared" si="2848"/>
        <v>11.217840336126079</v>
      </c>
      <c r="AY19683">
        <f t="shared" si="2846"/>
        <v>1.3720766682396468</v>
      </c>
    </row>
    <row r="19684" spans="45:51" x14ac:dyDescent="0.2">
      <c r="AS19684">
        <v>19678</v>
      </c>
      <c r="AT19684" s="4">
        <f t="shared" si="2843"/>
        <v>55</v>
      </c>
      <c r="AU19684">
        <f t="shared" si="2844"/>
        <v>0</v>
      </c>
      <c r="AV19684" t="str">
        <f t="shared" si="2845"/>
        <v/>
      </c>
      <c r="AW19684" t="str">
        <f t="shared" si="2847"/>
        <v/>
      </c>
      <c r="AX19684">
        <f t="shared" si="2848"/>
        <v>11.215406080984271</v>
      </c>
      <c r="AY19684">
        <f t="shared" si="2846"/>
        <v>1.3722919371579838</v>
      </c>
    </row>
    <row r="19685" spans="45:51" x14ac:dyDescent="0.2">
      <c r="AS19685">
        <v>19679</v>
      </c>
      <c r="AT19685" s="4">
        <f t="shared" si="2843"/>
        <v>55</v>
      </c>
      <c r="AU19685">
        <f t="shared" si="2844"/>
        <v>0</v>
      </c>
      <c r="AV19685" t="str">
        <f t="shared" si="2845"/>
        <v/>
      </c>
      <c r="AW19685" t="str">
        <f t="shared" si="2847"/>
        <v/>
      </c>
      <c r="AX19685">
        <f t="shared" si="2848"/>
        <v>11.212971972279579</v>
      </c>
      <c r="AY19685">
        <f t="shared" si="2846"/>
        <v>1.372507260679201</v>
      </c>
    </row>
    <row r="19686" spans="45:51" x14ac:dyDescent="0.2">
      <c r="AS19686">
        <v>19680</v>
      </c>
      <c r="AT19686" s="4">
        <f t="shared" si="2843"/>
        <v>55</v>
      </c>
      <c r="AU19686">
        <f t="shared" si="2844"/>
        <v>0</v>
      </c>
      <c r="AV19686" t="str">
        <f t="shared" si="2845"/>
        <v/>
      </c>
      <c r="AW19686" t="str">
        <f t="shared" si="2847"/>
        <v/>
      </c>
      <c r="AX19686">
        <f t="shared" si="2848"/>
        <v>11.210538010049138</v>
      </c>
      <c r="AY19686">
        <f t="shared" si="2846"/>
        <v>1.3727226388196199</v>
      </c>
    </row>
    <row r="19687" spans="45:51" x14ac:dyDescent="0.2">
      <c r="AS19687">
        <v>19681</v>
      </c>
      <c r="AT19687" s="4">
        <f t="shared" si="2843"/>
        <v>55</v>
      </c>
      <c r="AU19687">
        <f t="shared" si="2844"/>
        <v>0</v>
      </c>
      <c r="AV19687" t="str">
        <f t="shared" si="2845"/>
        <v/>
      </c>
      <c r="AW19687" t="str">
        <f t="shared" si="2847"/>
        <v/>
      </c>
      <c r="AX19687">
        <f t="shared" si="2848"/>
        <v>11.208104194330099</v>
      </c>
      <c r="AY19687">
        <f t="shared" si="2846"/>
        <v>1.3729380715955657</v>
      </c>
    </row>
    <row r="19688" spans="45:51" x14ac:dyDescent="0.2">
      <c r="AS19688">
        <v>19682</v>
      </c>
      <c r="AT19688" s="4">
        <f t="shared" si="2843"/>
        <v>55</v>
      </c>
      <c r="AU19688">
        <f t="shared" si="2844"/>
        <v>0</v>
      </c>
      <c r="AV19688" t="str">
        <f t="shared" si="2845"/>
        <v/>
      </c>
      <c r="AW19688" t="str">
        <f t="shared" si="2847"/>
        <v/>
      </c>
      <c r="AX19688">
        <f t="shared" si="2848"/>
        <v>11.205670525159624</v>
      </c>
      <c r="AY19688">
        <f t="shared" si="2846"/>
        <v>1.3731535590233677</v>
      </c>
    </row>
    <row r="19689" spans="45:51" x14ac:dyDescent="0.2">
      <c r="AS19689">
        <v>19683</v>
      </c>
      <c r="AT19689" s="4">
        <f t="shared" si="2843"/>
        <v>55</v>
      </c>
      <c r="AU19689">
        <f t="shared" si="2844"/>
        <v>0</v>
      </c>
      <c r="AV19689" t="str">
        <f t="shared" si="2845"/>
        <v/>
      </c>
      <c r="AW19689" t="str">
        <f t="shared" si="2847"/>
        <v/>
      </c>
      <c r="AX19689">
        <f t="shared" si="2848"/>
        <v>11.203237002574882</v>
      </c>
      <c r="AY19689">
        <f t="shared" si="2846"/>
        <v>1.3733691011193601</v>
      </c>
    </row>
    <row r="19690" spans="45:51" x14ac:dyDescent="0.2">
      <c r="AS19690">
        <v>19684</v>
      </c>
      <c r="AT19690" s="4">
        <f t="shared" si="2843"/>
        <v>55</v>
      </c>
      <c r="AU19690">
        <f t="shared" si="2844"/>
        <v>0</v>
      </c>
      <c r="AV19690" t="str">
        <f t="shared" si="2845"/>
        <v/>
      </c>
      <c r="AW19690" t="str">
        <f t="shared" si="2847"/>
        <v/>
      </c>
      <c r="AX19690">
        <f t="shared" si="2848"/>
        <v>11.200803626613059</v>
      </c>
      <c r="AY19690">
        <f t="shared" si="2846"/>
        <v>1.3735846978998802</v>
      </c>
    </row>
    <row r="19691" spans="45:51" x14ac:dyDescent="0.2">
      <c r="AS19691">
        <v>19685</v>
      </c>
      <c r="AT19691" s="4">
        <f t="shared" si="2843"/>
        <v>55</v>
      </c>
      <c r="AU19691">
        <f t="shared" si="2844"/>
        <v>0</v>
      </c>
      <c r="AV19691" t="str">
        <f t="shared" si="2845"/>
        <v/>
      </c>
      <c r="AW19691" t="str">
        <f t="shared" si="2847"/>
        <v/>
      </c>
      <c r="AX19691">
        <f t="shared" si="2848"/>
        <v>11.198370397311347</v>
      </c>
      <c r="AY19691">
        <f t="shared" si="2846"/>
        <v>1.3738003493812705</v>
      </c>
    </row>
    <row r="19692" spans="45:51" x14ac:dyDescent="0.2">
      <c r="AS19692">
        <v>19686</v>
      </c>
      <c r="AT19692" s="4">
        <f t="shared" si="2843"/>
        <v>55</v>
      </c>
      <c r="AU19692">
        <f t="shared" si="2844"/>
        <v>0</v>
      </c>
      <c r="AV19692" t="str">
        <f t="shared" si="2845"/>
        <v/>
      </c>
      <c r="AW19692" t="str">
        <f t="shared" si="2847"/>
        <v/>
      </c>
      <c r="AX19692">
        <f t="shared" si="2848"/>
        <v>11.195937314706953</v>
      </c>
      <c r="AY19692">
        <f t="shared" si="2846"/>
        <v>1.3740160555798762</v>
      </c>
    </row>
    <row r="19693" spans="45:51" x14ac:dyDescent="0.2">
      <c r="AS19693">
        <v>19687</v>
      </c>
      <c r="AT19693" s="4">
        <f t="shared" si="2843"/>
        <v>55</v>
      </c>
      <c r="AU19693">
        <f t="shared" si="2844"/>
        <v>0</v>
      </c>
      <c r="AV19693" t="str">
        <f t="shared" si="2845"/>
        <v/>
      </c>
      <c r="AW19693" t="str">
        <f t="shared" si="2847"/>
        <v/>
      </c>
      <c r="AX19693">
        <f t="shared" si="2848"/>
        <v>11.193504378837092</v>
      </c>
      <c r="AY19693">
        <f t="shared" si="2846"/>
        <v>1.3742318165120482</v>
      </c>
    </row>
    <row r="19694" spans="45:51" x14ac:dyDescent="0.2">
      <c r="AS19694">
        <v>19688</v>
      </c>
      <c r="AT19694" s="4">
        <f t="shared" si="2843"/>
        <v>55</v>
      </c>
      <c r="AU19694">
        <f t="shared" si="2844"/>
        <v>0</v>
      </c>
      <c r="AV19694" t="str">
        <f t="shared" si="2845"/>
        <v/>
      </c>
      <c r="AW19694" t="str">
        <f t="shared" si="2847"/>
        <v/>
      </c>
      <c r="AX19694">
        <f t="shared" si="2848"/>
        <v>11.191071589738995</v>
      </c>
      <c r="AY19694">
        <f t="shared" si="2846"/>
        <v>1.3744476321941397</v>
      </c>
    </row>
    <row r="19695" spans="45:51" x14ac:dyDescent="0.2">
      <c r="AS19695">
        <v>19689</v>
      </c>
      <c r="AT19695" s="4">
        <f t="shared" si="2843"/>
        <v>55</v>
      </c>
      <c r="AU19695">
        <f t="shared" si="2844"/>
        <v>0</v>
      </c>
      <c r="AV19695" t="str">
        <f t="shared" si="2845"/>
        <v/>
      </c>
      <c r="AW19695" t="str">
        <f t="shared" si="2847"/>
        <v/>
      </c>
      <c r="AX19695">
        <f t="shared" si="2848"/>
        <v>11.188638947449896</v>
      </c>
      <c r="AY19695">
        <f t="shared" si="2846"/>
        <v>1.3746635026425096</v>
      </c>
    </row>
    <row r="19696" spans="45:51" x14ac:dyDescent="0.2">
      <c r="AS19696">
        <v>19690</v>
      </c>
      <c r="AT19696" s="4">
        <f t="shared" si="2843"/>
        <v>55</v>
      </c>
      <c r="AU19696">
        <f t="shared" si="2844"/>
        <v>0</v>
      </c>
      <c r="AV19696" t="str">
        <f t="shared" si="2845"/>
        <v/>
      </c>
      <c r="AW19696" t="str">
        <f t="shared" si="2847"/>
        <v/>
      </c>
      <c r="AX19696">
        <f t="shared" si="2848"/>
        <v>11.186206452007049</v>
      </c>
      <c r="AY19696">
        <f t="shared" si="2846"/>
        <v>1.3748794278735201</v>
      </c>
    </row>
    <row r="19697" spans="45:51" x14ac:dyDescent="0.2">
      <c r="AS19697">
        <v>19691</v>
      </c>
      <c r="AT19697" s="4">
        <f t="shared" si="2843"/>
        <v>55</v>
      </c>
      <c r="AU19697">
        <f t="shared" si="2844"/>
        <v>0</v>
      </c>
      <c r="AV19697" t="str">
        <f t="shared" si="2845"/>
        <v/>
      </c>
      <c r="AW19697" t="str">
        <f t="shared" si="2847"/>
        <v/>
      </c>
      <c r="AX19697">
        <f t="shared" si="2848"/>
        <v>11.183774103447712</v>
      </c>
      <c r="AY19697">
        <f t="shared" si="2846"/>
        <v>1.375095407903538</v>
      </c>
    </row>
    <row r="19698" spans="45:51" x14ac:dyDescent="0.2">
      <c r="AS19698">
        <v>19692</v>
      </c>
      <c r="AT19698" s="4">
        <f t="shared" si="2843"/>
        <v>55</v>
      </c>
      <c r="AU19698">
        <f t="shared" si="2844"/>
        <v>0</v>
      </c>
      <c r="AV19698" t="str">
        <f t="shared" si="2845"/>
        <v/>
      </c>
      <c r="AW19698" t="str">
        <f t="shared" si="2847"/>
        <v/>
      </c>
      <c r="AX19698">
        <f t="shared" si="2848"/>
        <v>11.181341901809159</v>
      </c>
      <c r="AY19698">
        <f t="shared" si="2846"/>
        <v>1.3753114427489332</v>
      </c>
    </row>
    <row r="19699" spans="45:51" x14ac:dyDescent="0.2">
      <c r="AS19699">
        <v>19693</v>
      </c>
      <c r="AT19699" s="4">
        <f t="shared" si="2843"/>
        <v>55</v>
      </c>
      <c r="AU19699">
        <f t="shared" si="2844"/>
        <v>0</v>
      </c>
      <c r="AV19699" t="str">
        <f t="shared" si="2845"/>
        <v/>
      </c>
      <c r="AW19699" t="str">
        <f t="shared" si="2847"/>
        <v/>
      </c>
      <c r="AX19699">
        <f t="shared" si="2848"/>
        <v>11.17890984712867</v>
      </c>
      <c r="AY19699">
        <f t="shared" si="2846"/>
        <v>1.3755275324260812</v>
      </c>
    </row>
    <row r="19700" spans="45:51" x14ac:dyDescent="0.2">
      <c r="AS19700">
        <v>19694</v>
      </c>
      <c r="AT19700" s="4">
        <f t="shared" si="2843"/>
        <v>55</v>
      </c>
      <c r="AU19700">
        <f t="shared" si="2844"/>
        <v>0</v>
      </c>
      <c r="AV19700" t="str">
        <f t="shared" si="2845"/>
        <v/>
      </c>
      <c r="AW19700" t="str">
        <f t="shared" si="2847"/>
        <v/>
      </c>
      <c r="AX19700">
        <f t="shared" si="2848"/>
        <v>11.176477939443544</v>
      </c>
      <c r="AY19700">
        <f t="shared" si="2846"/>
        <v>1.37574367695136</v>
      </c>
    </row>
    <row r="19701" spans="45:51" x14ac:dyDescent="0.2">
      <c r="AS19701">
        <v>19695</v>
      </c>
      <c r="AT19701" s="4">
        <f t="shared" si="2843"/>
        <v>55</v>
      </c>
      <c r="AU19701">
        <f t="shared" si="2844"/>
        <v>0</v>
      </c>
      <c r="AV19701" t="str">
        <f t="shared" si="2845"/>
        <v/>
      </c>
      <c r="AW19701" t="str">
        <f t="shared" si="2847"/>
        <v/>
      </c>
      <c r="AX19701">
        <f t="shared" si="2848"/>
        <v>11.174046178791084</v>
      </c>
      <c r="AY19701">
        <f t="shared" si="2846"/>
        <v>1.3759598763411527</v>
      </c>
    </row>
    <row r="19702" spans="45:51" x14ac:dyDescent="0.2">
      <c r="AS19702">
        <v>19696</v>
      </c>
      <c r="AT19702" s="4">
        <f t="shared" si="2843"/>
        <v>55</v>
      </c>
      <c r="AU19702">
        <f t="shared" si="2844"/>
        <v>0</v>
      </c>
      <c r="AV19702" t="str">
        <f t="shared" si="2845"/>
        <v/>
      </c>
      <c r="AW19702" t="str">
        <f t="shared" si="2847"/>
        <v/>
      </c>
      <c r="AX19702">
        <f t="shared" si="2848"/>
        <v>11.171614565208607</v>
      </c>
      <c r="AY19702">
        <f t="shared" si="2846"/>
        <v>1.3761761306118465</v>
      </c>
    </row>
    <row r="19703" spans="45:51" x14ac:dyDescent="0.2">
      <c r="AS19703">
        <v>19697</v>
      </c>
      <c r="AT19703" s="4">
        <f t="shared" si="2843"/>
        <v>55</v>
      </c>
      <c r="AU19703">
        <f t="shared" si="2844"/>
        <v>0</v>
      </c>
      <c r="AV19703" t="str">
        <f t="shared" si="2845"/>
        <v/>
      </c>
      <c r="AW19703" t="str">
        <f t="shared" si="2847"/>
        <v/>
      </c>
      <c r="AX19703">
        <f t="shared" si="2848"/>
        <v>11.169183098733441</v>
      </c>
      <c r="AY19703">
        <f t="shared" si="2846"/>
        <v>1.3763924397798322</v>
      </c>
    </row>
    <row r="19704" spans="45:51" x14ac:dyDescent="0.2">
      <c r="AS19704">
        <v>19698</v>
      </c>
      <c r="AT19704" s="4">
        <f t="shared" si="2843"/>
        <v>55</v>
      </c>
      <c r="AU19704">
        <f t="shared" si="2844"/>
        <v>0</v>
      </c>
      <c r="AV19704" t="str">
        <f t="shared" si="2845"/>
        <v/>
      </c>
      <c r="AW19704" t="str">
        <f t="shared" si="2847"/>
        <v/>
      </c>
      <c r="AX19704">
        <f t="shared" si="2848"/>
        <v>11.166751779402924</v>
      </c>
      <c r="AY19704">
        <f t="shared" si="2846"/>
        <v>1.3766088038615054</v>
      </c>
    </row>
    <row r="19705" spans="45:51" x14ac:dyDescent="0.2">
      <c r="AS19705">
        <v>19699</v>
      </c>
      <c r="AT19705" s="4">
        <f t="shared" si="2843"/>
        <v>55</v>
      </c>
      <c r="AU19705">
        <f t="shared" si="2844"/>
        <v>0</v>
      </c>
      <c r="AV19705" t="str">
        <f t="shared" si="2845"/>
        <v/>
      </c>
      <c r="AW19705" t="str">
        <f t="shared" si="2847"/>
        <v/>
      </c>
      <c r="AX19705">
        <f t="shared" si="2848"/>
        <v>11.164320607254409</v>
      </c>
      <c r="AY19705">
        <f t="shared" si="2846"/>
        <v>1.3768252228732645</v>
      </c>
    </row>
    <row r="19706" spans="45:51" x14ac:dyDescent="0.2">
      <c r="AS19706">
        <v>19700</v>
      </c>
      <c r="AT19706" s="4">
        <f t="shared" si="2843"/>
        <v>55</v>
      </c>
      <c r="AU19706">
        <f t="shared" si="2844"/>
        <v>0</v>
      </c>
      <c r="AV19706" t="str">
        <f t="shared" si="2845"/>
        <v/>
      </c>
      <c r="AW19706" t="str">
        <f t="shared" si="2847"/>
        <v/>
      </c>
      <c r="AX19706">
        <f t="shared" si="2848"/>
        <v>11.161889582325253</v>
      </c>
      <c r="AY19706">
        <f t="shared" si="2846"/>
        <v>1.3770416968315136</v>
      </c>
    </row>
    <row r="19707" spans="45:51" x14ac:dyDescent="0.2">
      <c r="AS19707">
        <v>19701</v>
      </c>
      <c r="AT19707" s="4">
        <f t="shared" si="2843"/>
        <v>55</v>
      </c>
      <c r="AU19707">
        <f t="shared" si="2844"/>
        <v>0</v>
      </c>
      <c r="AV19707" t="str">
        <f t="shared" si="2845"/>
        <v/>
      </c>
      <c r="AW19707" t="str">
        <f t="shared" si="2847"/>
        <v/>
      </c>
      <c r="AX19707">
        <f t="shared" si="2848"/>
        <v>11.159458704652831</v>
      </c>
      <c r="AY19707">
        <f t="shared" si="2846"/>
        <v>1.3772582257526595</v>
      </c>
    </row>
    <row r="19708" spans="45:51" x14ac:dyDescent="0.2">
      <c r="AS19708">
        <v>19702</v>
      </c>
      <c r="AT19708" s="4">
        <f t="shared" si="2843"/>
        <v>55</v>
      </c>
      <c r="AU19708">
        <f t="shared" si="2844"/>
        <v>0</v>
      </c>
      <c r="AV19708" t="str">
        <f t="shared" si="2845"/>
        <v/>
      </c>
      <c r="AW19708" t="str">
        <f t="shared" si="2847"/>
        <v/>
      </c>
      <c r="AX19708">
        <f t="shared" si="2848"/>
        <v>11.157027974274527</v>
      </c>
      <c r="AY19708">
        <f t="shared" si="2846"/>
        <v>1.3774748096531142</v>
      </c>
    </row>
    <row r="19709" spans="45:51" x14ac:dyDescent="0.2">
      <c r="AS19709">
        <v>19703</v>
      </c>
      <c r="AT19709" s="4">
        <f t="shared" si="2843"/>
        <v>55</v>
      </c>
      <c r="AU19709">
        <f t="shared" si="2844"/>
        <v>0</v>
      </c>
      <c r="AV19709" t="str">
        <f t="shared" si="2845"/>
        <v/>
      </c>
      <c r="AW19709" t="str">
        <f t="shared" si="2847"/>
        <v/>
      </c>
      <c r="AX19709">
        <f t="shared" si="2848"/>
        <v>11.154597391227734</v>
      </c>
      <c r="AY19709">
        <f t="shared" si="2846"/>
        <v>1.3776914485492935</v>
      </c>
    </row>
    <row r="19710" spans="45:51" x14ac:dyDescent="0.2">
      <c r="AS19710">
        <v>19704</v>
      </c>
      <c r="AT19710" s="4">
        <f t="shared" si="2843"/>
        <v>55</v>
      </c>
      <c r="AU19710">
        <f t="shared" si="2844"/>
        <v>0</v>
      </c>
      <c r="AV19710" t="str">
        <f t="shared" si="2845"/>
        <v/>
      </c>
      <c r="AW19710" t="str">
        <f t="shared" si="2847"/>
        <v/>
      </c>
      <c r="AX19710">
        <f t="shared" si="2848"/>
        <v>11.152166955549859</v>
      </c>
      <c r="AY19710">
        <f t="shared" si="2846"/>
        <v>1.3779081424576163</v>
      </c>
    </row>
    <row r="19711" spans="45:51" x14ac:dyDescent="0.2">
      <c r="AS19711">
        <v>19705</v>
      </c>
      <c r="AT19711" s="4">
        <f t="shared" si="2843"/>
        <v>55</v>
      </c>
      <c r="AU19711">
        <f t="shared" si="2844"/>
        <v>0</v>
      </c>
      <c r="AV19711" t="str">
        <f t="shared" si="2845"/>
        <v/>
      </c>
      <c r="AW19711" t="str">
        <f t="shared" si="2847"/>
        <v/>
      </c>
      <c r="AX19711">
        <f t="shared" si="2848"/>
        <v>11.149736667278319</v>
      </c>
      <c r="AY19711">
        <f t="shared" si="2846"/>
        <v>1.378124891394507</v>
      </c>
    </row>
    <row r="19712" spans="45:51" x14ac:dyDescent="0.2">
      <c r="AS19712">
        <v>19706</v>
      </c>
      <c r="AT19712" s="4">
        <f t="shared" si="2843"/>
        <v>55</v>
      </c>
      <c r="AU19712">
        <f t="shared" si="2844"/>
        <v>0</v>
      </c>
      <c r="AV19712" t="str">
        <f t="shared" si="2845"/>
        <v/>
      </c>
      <c r="AW19712" t="str">
        <f t="shared" si="2847"/>
        <v/>
      </c>
      <c r="AX19712">
        <f t="shared" si="2848"/>
        <v>11.14730652645054</v>
      </c>
      <c r="AY19712">
        <f t="shared" si="2846"/>
        <v>1.3783416953763936</v>
      </c>
    </row>
    <row r="19713" spans="45:51" x14ac:dyDescent="0.2">
      <c r="AS19713">
        <v>19707</v>
      </c>
      <c r="AT19713" s="4">
        <f t="shared" si="2843"/>
        <v>55</v>
      </c>
      <c r="AU19713">
        <f t="shared" si="2844"/>
        <v>0</v>
      </c>
      <c r="AV19713" t="str">
        <f t="shared" si="2845"/>
        <v/>
      </c>
      <c r="AW19713" t="str">
        <f t="shared" si="2847"/>
        <v/>
      </c>
      <c r="AX19713">
        <f t="shared" si="2848"/>
        <v>11.144876533103965</v>
      </c>
      <c r="AY19713">
        <f t="shared" si="2846"/>
        <v>1.3785585544197076</v>
      </c>
    </row>
    <row r="19714" spans="45:51" x14ac:dyDescent="0.2">
      <c r="AS19714">
        <v>19708</v>
      </c>
      <c r="AT19714" s="4">
        <f t="shared" si="2843"/>
        <v>55</v>
      </c>
      <c r="AU19714">
        <f t="shared" si="2844"/>
        <v>0</v>
      </c>
      <c r="AV19714" t="str">
        <f t="shared" si="2845"/>
        <v/>
      </c>
      <c r="AW19714" t="str">
        <f t="shared" si="2847"/>
        <v/>
      </c>
      <c r="AX19714">
        <f t="shared" si="2848"/>
        <v>11.142446687276042</v>
      </c>
      <c r="AY19714">
        <f t="shared" si="2846"/>
        <v>1.3787754685408853</v>
      </c>
    </row>
    <row r="19715" spans="45:51" x14ac:dyDescent="0.2">
      <c r="AS19715">
        <v>19709</v>
      </c>
      <c r="AT19715" s="4">
        <f t="shared" si="2843"/>
        <v>55</v>
      </c>
      <c r="AU19715">
        <f t="shared" si="2844"/>
        <v>0</v>
      </c>
      <c r="AV19715" t="str">
        <f t="shared" si="2845"/>
        <v/>
      </c>
      <c r="AW19715" t="str">
        <f t="shared" si="2847"/>
        <v/>
      </c>
      <c r="AX19715">
        <f t="shared" si="2848"/>
        <v>11.140016989004232</v>
      </c>
      <c r="AY19715">
        <f t="shared" si="2846"/>
        <v>1.3789924377563672</v>
      </c>
    </row>
    <row r="19716" spans="45:51" x14ac:dyDescent="0.2">
      <c r="AS19716">
        <v>19710</v>
      </c>
      <c r="AT19716" s="4">
        <f t="shared" si="2843"/>
        <v>55</v>
      </c>
      <c r="AU19716">
        <f t="shared" si="2844"/>
        <v>0</v>
      </c>
      <c r="AV19716" t="str">
        <f t="shared" si="2845"/>
        <v/>
      </c>
      <c r="AW19716" t="str">
        <f t="shared" si="2847"/>
        <v/>
      </c>
      <c r="AX19716">
        <f t="shared" si="2848"/>
        <v>11.137587438326012</v>
      </c>
      <c r="AY19716">
        <f t="shared" si="2846"/>
        <v>1.3792094620825965</v>
      </c>
    </row>
    <row r="19717" spans="45:51" x14ac:dyDescent="0.2">
      <c r="AS19717">
        <v>19711</v>
      </c>
      <c r="AT19717" s="4">
        <f t="shared" si="2843"/>
        <v>55</v>
      </c>
      <c r="AU19717">
        <f t="shared" si="2844"/>
        <v>0</v>
      </c>
      <c r="AV19717" t="str">
        <f t="shared" si="2845"/>
        <v/>
      </c>
      <c r="AW19717" t="str">
        <f t="shared" si="2847"/>
        <v/>
      </c>
      <c r="AX19717">
        <f t="shared" si="2848"/>
        <v>11.135158035278861</v>
      </c>
      <c r="AY19717">
        <f t="shared" si="2846"/>
        <v>1.3794265415360225</v>
      </c>
    </row>
    <row r="19718" spans="45:51" x14ac:dyDescent="0.2">
      <c r="AS19718">
        <v>19712</v>
      </c>
      <c r="AT19718" s="4">
        <f t="shared" ref="AT19718:AT19781" si="2849">ROUNDDOWN(AS19718/(C$17*60),0) +1</f>
        <v>55</v>
      </c>
      <c r="AU19718">
        <f t="shared" ref="AU19718:AU19781" si="2850">IF(AND(AS19718-(AT19718-1)*60*C$17&gt;=0,AS19718+1-(AT19718-1)*60*C$17&lt;=C$16*60),C$10/(C$16*60),0)</f>
        <v>0</v>
      </c>
      <c r="AV19718" t="str">
        <f t="shared" ref="AV19718:AV19781" si="2851">IF(MOD(AS19718,(C$17*60))=0,1,"")</f>
        <v/>
      </c>
      <c r="AW19718" t="str">
        <f t="shared" si="2847"/>
        <v/>
      </c>
      <c r="AX19718">
        <f t="shared" si="2848"/>
        <v>11.132728779900278</v>
      </c>
      <c r="AY19718">
        <f t="shared" ref="AY19718:AY19781" si="2852">C$32/(C$22+AX19718)</f>
        <v>1.3796436761330972</v>
      </c>
    </row>
    <row r="19719" spans="45:51" x14ac:dyDescent="0.2">
      <c r="AS19719">
        <v>19713</v>
      </c>
      <c r="AT19719" s="4">
        <f t="shared" si="2849"/>
        <v>55</v>
      </c>
      <c r="AU19719">
        <f t="shared" si="2850"/>
        <v>0</v>
      </c>
      <c r="AV19719" t="str">
        <f t="shared" si="2851"/>
        <v/>
      </c>
      <c r="AW19719" t="str">
        <f t="shared" ref="AW19719:AW19782" si="2853">IF(AV19719&lt;&gt;"",AS19719/60,"")</f>
        <v/>
      </c>
      <c r="AX19719">
        <f t="shared" ref="AX19719:AX19782" si="2854">(AU19719/C$29)+AX19718*EXP(-(AY19718/C$29)*(AS19719-AS19718)/60)</f>
        <v>11.130299672227768</v>
      </c>
      <c r="AY19719">
        <f t="shared" si="2852"/>
        <v>1.3798608658902771</v>
      </c>
    </row>
    <row r="19720" spans="45:51" x14ac:dyDescent="0.2">
      <c r="AS19720">
        <v>19714</v>
      </c>
      <c r="AT19720" s="4">
        <f t="shared" si="2849"/>
        <v>55</v>
      </c>
      <c r="AU19720">
        <f t="shared" si="2850"/>
        <v>0</v>
      </c>
      <c r="AV19720" t="str">
        <f t="shared" si="2851"/>
        <v/>
      </c>
      <c r="AW19720" t="str">
        <f t="shared" si="2853"/>
        <v/>
      </c>
      <c r="AX19720">
        <f t="shared" si="2854"/>
        <v>11.127870712298849</v>
      </c>
      <c r="AY19720">
        <f t="shared" si="2852"/>
        <v>1.380078110824023</v>
      </c>
    </row>
    <row r="19721" spans="45:51" x14ac:dyDescent="0.2">
      <c r="AS19721">
        <v>19715</v>
      </c>
      <c r="AT19721" s="4">
        <f t="shared" si="2849"/>
        <v>55</v>
      </c>
      <c r="AU19721">
        <f t="shared" si="2850"/>
        <v>0</v>
      </c>
      <c r="AV19721" t="str">
        <f t="shared" si="2851"/>
        <v/>
      </c>
      <c r="AW19721" t="str">
        <f t="shared" si="2853"/>
        <v/>
      </c>
      <c r="AX19721">
        <f t="shared" si="2854"/>
        <v>11.125441900151049</v>
      </c>
      <c r="AY19721">
        <f t="shared" si="2852"/>
        <v>1.380295410950799</v>
      </c>
    </row>
    <row r="19722" spans="45:51" x14ac:dyDescent="0.2">
      <c r="AS19722">
        <v>19716</v>
      </c>
      <c r="AT19722" s="4">
        <f t="shared" si="2849"/>
        <v>55</v>
      </c>
      <c r="AU19722">
        <f t="shared" si="2850"/>
        <v>0</v>
      </c>
      <c r="AV19722" t="str">
        <f t="shared" si="2851"/>
        <v/>
      </c>
      <c r="AW19722" t="str">
        <f t="shared" si="2853"/>
        <v/>
      </c>
      <c r="AX19722">
        <f t="shared" si="2854"/>
        <v>11.12301323582191</v>
      </c>
      <c r="AY19722">
        <f t="shared" si="2852"/>
        <v>1.3805127662870744</v>
      </c>
    </row>
    <row r="19723" spans="45:51" x14ac:dyDescent="0.2">
      <c r="AS19723">
        <v>19717</v>
      </c>
      <c r="AT19723" s="4">
        <f t="shared" si="2849"/>
        <v>55</v>
      </c>
      <c r="AU19723">
        <f t="shared" si="2850"/>
        <v>0</v>
      </c>
      <c r="AV19723" t="str">
        <f t="shared" si="2851"/>
        <v/>
      </c>
      <c r="AW19723" t="str">
        <f t="shared" si="2853"/>
        <v/>
      </c>
      <c r="AX19723">
        <f t="shared" si="2854"/>
        <v>11.120584719348981</v>
      </c>
      <c r="AY19723">
        <f t="shared" si="2852"/>
        <v>1.3807301768493219</v>
      </c>
    </row>
    <row r="19724" spans="45:51" x14ac:dyDescent="0.2">
      <c r="AS19724">
        <v>19718</v>
      </c>
      <c r="AT19724" s="4">
        <f t="shared" si="2849"/>
        <v>55</v>
      </c>
      <c r="AU19724">
        <f t="shared" si="2850"/>
        <v>0</v>
      </c>
      <c r="AV19724" t="str">
        <f t="shared" si="2851"/>
        <v/>
      </c>
      <c r="AW19724" t="str">
        <f t="shared" si="2853"/>
        <v/>
      </c>
      <c r="AX19724">
        <f t="shared" si="2854"/>
        <v>11.118156350769826</v>
      </c>
      <c r="AY19724">
        <f t="shared" si="2852"/>
        <v>1.3809476426540179</v>
      </c>
    </row>
    <row r="19725" spans="45:51" x14ac:dyDescent="0.2">
      <c r="AS19725">
        <v>19719</v>
      </c>
      <c r="AT19725" s="4">
        <f t="shared" si="2849"/>
        <v>55</v>
      </c>
      <c r="AU19725">
        <f t="shared" si="2850"/>
        <v>0</v>
      </c>
      <c r="AV19725" t="str">
        <f t="shared" si="2851"/>
        <v/>
      </c>
      <c r="AW19725" t="str">
        <f t="shared" si="2853"/>
        <v/>
      </c>
      <c r="AX19725">
        <f t="shared" si="2854"/>
        <v>11.115728130122019</v>
      </c>
      <c r="AY19725">
        <f t="shared" si="2852"/>
        <v>1.3811651637176439</v>
      </c>
    </row>
    <row r="19726" spans="45:51" x14ac:dyDescent="0.2">
      <c r="AS19726">
        <v>19720</v>
      </c>
      <c r="AT19726" s="4">
        <f t="shared" si="2849"/>
        <v>55</v>
      </c>
      <c r="AU19726">
        <f t="shared" si="2850"/>
        <v>0</v>
      </c>
      <c r="AV19726" t="str">
        <f t="shared" si="2851"/>
        <v/>
      </c>
      <c r="AW19726" t="str">
        <f t="shared" si="2853"/>
        <v/>
      </c>
      <c r="AX19726">
        <f t="shared" si="2854"/>
        <v>11.113300057443142</v>
      </c>
      <c r="AY19726">
        <f t="shared" si="2852"/>
        <v>1.3813827400566852</v>
      </c>
    </row>
    <row r="19727" spans="45:51" x14ac:dyDescent="0.2">
      <c r="AS19727">
        <v>19721</v>
      </c>
      <c r="AT19727" s="4">
        <f t="shared" si="2849"/>
        <v>55</v>
      </c>
      <c r="AU19727">
        <f t="shared" si="2850"/>
        <v>0</v>
      </c>
      <c r="AV19727" t="str">
        <f t="shared" si="2851"/>
        <v/>
      </c>
      <c r="AW19727" t="str">
        <f t="shared" si="2853"/>
        <v/>
      </c>
      <c r="AX19727">
        <f t="shared" si="2854"/>
        <v>11.110872132770794</v>
      </c>
      <c r="AY19727">
        <f t="shared" si="2852"/>
        <v>1.3816003716876299</v>
      </c>
    </row>
    <row r="19728" spans="45:51" x14ac:dyDescent="0.2">
      <c r="AS19728">
        <v>19722</v>
      </c>
      <c r="AT19728" s="4">
        <f t="shared" si="2849"/>
        <v>55</v>
      </c>
      <c r="AU19728">
        <f t="shared" si="2850"/>
        <v>0</v>
      </c>
      <c r="AV19728" t="str">
        <f t="shared" si="2851"/>
        <v/>
      </c>
      <c r="AW19728" t="str">
        <f t="shared" si="2853"/>
        <v/>
      </c>
      <c r="AX19728">
        <f t="shared" si="2854"/>
        <v>11.108444356142583</v>
      </c>
      <c r="AY19728">
        <f t="shared" si="2852"/>
        <v>1.3818180586269722</v>
      </c>
    </row>
    <row r="19729" spans="45:51" x14ac:dyDescent="0.2">
      <c r="AS19729">
        <v>19723</v>
      </c>
      <c r="AT19729" s="4">
        <f t="shared" si="2849"/>
        <v>55</v>
      </c>
      <c r="AU19729">
        <f t="shared" si="2850"/>
        <v>0</v>
      </c>
      <c r="AV19729" t="str">
        <f t="shared" si="2851"/>
        <v/>
      </c>
      <c r="AW19729" t="str">
        <f t="shared" si="2853"/>
        <v/>
      </c>
      <c r="AX19729">
        <f t="shared" si="2854"/>
        <v>11.106016727596124</v>
      </c>
      <c r="AY19729">
        <f t="shared" si="2852"/>
        <v>1.3820358008912086</v>
      </c>
    </row>
    <row r="19730" spans="45:51" x14ac:dyDescent="0.2">
      <c r="AS19730">
        <v>19724</v>
      </c>
      <c r="AT19730" s="4">
        <f t="shared" si="2849"/>
        <v>55</v>
      </c>
      <c r="AU19730">
        <f t="shared" si="2850"/>
        <v>0</v>
      </c>
      <c r="AV19730" t="str">
        <f t="shared" si="2851"/>
        <v/>
      </c>
      <c r="AW19730" t="str">
        <f t="shared" si="2853"/>
        <v/>
      </c>
      <c r="AX19730">
        <f t="shared" si="2854"/>
        <v>11.103589247169049</v>
      </c>
      <c r="AY19730">
        <f t="shared" si="2852"/>
        <v>1.3822535984968414</v>
      </c>
    </row>
    <row r="19731" spans="45:51" x14ac:dyDescent="0.2">
      <c r="AS19731">
        <v>19725</v>
      </c>
      <c r="AT19731" s="4">
        <f t="shared" si="2849"/>
        <v>55</v>
      </c>
      <c r="AU19731">
        <f t="shared" si="2850"/>
        <v>0</v>
      </c>
      <c r="AV19731" t="str">
        <f t="shared" si="2851"/>
        <v/>
      </c>
      <c r="AW19731" t="str">
        <f t="shared" si="2853"/>
        <v/>
      </c>
      <c r="AX19731">
        <f t="shared" si="2854"/>
        <v>11.101161914898999</v>
      </c>
      <c r="AY19731">
        <f t="shared" si="2852"/>
        <v>1.3824714514603751</v>
      </c>
    </row>
    <row r="19732" spans="45:51" x14ac:dyDescent="0.2">
      <c r="AS19732">
        <v>19726</v>
      </c>
      <c r="AT19732" s="4">
        <f t="shared" si="2849"/>
        <v>55</v>
      </c>
      <c r="AU19732">
        <f t="shared" si="2850"/>
        <v>0</v>
      </c>
      <c r="AV19732" t="str">
        <f t="shared" si="2851"/>
        <v/>
      </c>
      <c r="AW19732" t="str">
        <f t="shared" si="2853"/>
        <v/>
      </c>
      <c r="AX19732">
        <f t="shared" si="2854"/>
        <v>11.098734730823624</v>
      </c>
      <c r="AY19732">
        <f t="shared" si="2852"/>
        <v>1.3826893597983199</v>
      </c>
    </row>
    <row r="19733" spans="45:51" x14ac:dyDescent="0.2">
      <c r="AS19733">
        <v>19727</v>
      </c>
      <c r="AT19733" s="4">
        <f t="shared" si="2849"/>
        <v>55</v>
      </c>
      <c r="AU19733">
        <f t="shared" si="2850"/>
        <v>0</v>
      </c>
      <c r="AV19733" t="str">
        <f t="shared" si="2851"/>
        <v/>
      </c>
      <c r="AW19733" t="str">
        <f t="shared" si="2853"/>
        <v/>
      </c>
      <c r="AX19733">
        <f t="shared" si="2854"/>
        <v>11.09630769498059</v>
      </c>
      <c r="AY19733">
        <f t="shared" si="2852"/>
        <v>1.3829073235271889</v>
      </c>
    </row>
    <row r="19734" spans="45:51" x14ac:dyDescent="0.2">
      <c r="AS19734">
        <v>19728</v>
      </c>
      <c r="AT19734" s="4">
        <f t="shared" si="2849"/>
        <v>55</v>
      </c>
      <c r="AU19734">
        <f t="shared" si="2850"/>
        <v>0</v>
      </c>
      <c r="AV19734" t="str">
        <f t="shared" si="2851"/>
        <v/>
      </c>
      <c r="AW19734" t="str">
        <f t="shared" si="2853"/>
        <v/>
      </c>
      <c r="AX19734">
        <f t="shared" si="2854"/>
        <v>11.093880807407571</v>
      </c>
      <c r="AY19734">
        <f t="shared" si="2852"/>
        <v>1.3831253426634997</v>
      </c>
    </row>
    <row r="19735" spans="45:51" x14ac:dyDescent="0.2">
      <c r="AS19735">
        <v>19729</v>
      </c>
      <c r="AT19735" s="4">
        <f t="shared" si="2849"/>
        <v>55</v>
      </c>
      <c r="AU19735">
        <f t="shared" si="2850"/>
        <v>0</v>
      </c>
      <c r="AV19735" t="str">
        <f t="shared" si="2851"/>
        <v/>
      </c>
      <c r="AW19735" t="str">
        <f t="shared" si="2853"/>
        <v/>
      </c>
      <c r="AX19735">
        <f t="shared" si="2854"/>
        <v>11.091454068142252</v>
      </c>
      <c r="AY19735">
        <f t="shared" si="2852"/>
        <v>1.3833434172237744</v>
      </c>
    </row>
    <row r="19736" spans="45:51" x14ac:dyDescent="0.2">
      <c r="AS19736">
        <v>19730</v>
      </c>
      <c r="AT19736" s="4">
        <f t="shared" si="2849"/>
        <v>55</v>
      </c>
      <c r="AU19736">
        <f t="shared" si="2850"/>
        <v>0</v>
      </c>
      <c r="AV19736" t="str">
        <f t="shared" si="2851"/>
        <v/>
      </c>
      <c r="AW19736" t="str">
        <f t="shared" si="2853"/>
        <v/>
      </c>
      <c r="AX19736">
        <f t="shared" si="2854"/>
        <v>11.089027477222331</v>
      </c>
      <c r="AY19736">
        <f t="shared" si="2852"/>
        <v>1.3835615472245386</v>
      </c>
    </row>
    <row r="19737" spans="45:51" x14ac:dyDescent="0.2">
      <c r="AS19737">
        <v>19731</v>
      </c>
      <c r="AT19737" s="4">
        <f t="shared" si="2849"/>
        <v>55</v>
      </c>
      <c r="AU19737">
        <f t="shared" si="2850"/>
        <v>0</v>
      </c>
      <c r="AV19737" t="str">
        <f t="shared" si="2851"/>
        <v/>
      </c>
      <c r="AW19737" t="str">
        <f t="shared" si="2853"/>
        <v/>
      </c>
      <c r="AX19737">
        <f t="shared" si="2854"/>
        <v>11.086601034685515</v>
      </c>
      <c r="AY19737">
        <f t="shared" si="2852"/>
        <v>1.3837797326823225</v>
      </c>
    </row>
    <row r="19738" spans="45:51" x14ac:dyDescent="0.2">
      <c r="AS19738">
        <v>19732</v>
      </c>
      <c r="AT19738" s="4">
        <f t="shared" si="2849"/>
        <v>55</v>
      </c>
      <c r="AU19738">
        <f t="shared" si="2850"/>
        <v>0</v>
      </c>
      <c r="AV19738" t="str">
        <f t="shared" si="2851"/>
        <v/>
      </c>
      <c r="AW19738" t="str">
        <f t="shared" si="2853"/>
        <v/>
      </c>
      <c r="AX19738">
        <f t="shared" si="2854"/>
        <v>11.084174740569525</v>
      </c>
      <c r="AY19738">
        <f t="shared" si="2852"/>
        <v>1.3839979736136596</v>
      </c>
    </row>
    <row r="19739" spans="45:51" x14ac:dyDescent="0.2">
      <c r="AS19739">
        <v>19733</v>
      </c>
      <c r="AT19739" s="4">
        <f t="shared" si="2849"/>
        <v>55</v>
      </c>
      <c r="AU19739">
        <f t="shared" si="2850"/>
        <v>0</v>
      </c>
      <c r="AV19739" t="str">
        <f t="shared" si="2851"/>
        <v/>
      </c>
      <c r="AW19739" t="str">
        <f t="shared" si="2853"/>
        <v/>
      </c>
      <c r="AX19739">
        <f t="shared" si="2854"/>
        <v>11.08174859491209</v>
      </c>
      <c r="AY19739">
        <f t="shared" si="2852"/>
        <v>1.384216270035088</v>
      </c>
    </row>
    <row r="19740" spans="45:51" x14ac:dyDescent="0.2">
      <c r="AS19740">
        <v>19734</v>
      </c>
      <c r="AT19740" s="4">
        <f t="shared" si="2849"/>
        <v>55</v>
      </c>
      <c r="AU19740">
        <f t="shared" si="2850"/>
        <v>0</v>
      </c>
      <c r="AV19740" t="str">
        <f t="shared" si="2851"/>
        <v/>
      </c>
      <c r="AW19740" t="str">
        <f t="shared" si="2853"/>
        <v/>
      </c>
      <c r="AX19740">
        <f t="shared" si="2854"/>
        <v>11.079322597750954</v>
      </c>
      <c r="AY19740">
        <f t="shared" si="2852"/>
        <v>1.3844346219631498</v>
      </c>
    </row>
    <row r="19741" spans="45:51" x14ac:dyDescent="0.2">
      <c r="AS19741">
        <v>19735</v>
      </c>
      <c r="AT19741" s="4">
        <f t="shared" si="2849"/>
        <v>55</v>
      </c>
      <c r="AU19741">
        <f t="shared" si="2850"/>
        <v>0</v>
      </c>
      <c r="AV19741" t="str">
        <f t="shared" si="2851"/>
        <v/>
      </c>
      <c r="AW19741" t="str">
        <f t="shared" si="2853"/>
        <v/>
      </c>
      <c r="AX19741">
        <f t="shared" si="2854"/>
        <v>11.07689674912387</v>
      </c>
      <c r="AY19741">
        <f t="shared" si="2852"/>
        <v>1.3846530294143911</v>
      </c>
    </row>
    <row r="19742" spans="45:51" x14ac:dyDescent="0.2">
      <c r="AS19742">
        <v>19736</v>
      </c>
      <c r="AT19742" s="4">
        <f t="shared" si="2849"/>
        <v>55</v>
      </c>
      <c r="AU19742">
        <f t="shared" si="2850"/>
        <v>0</v>
      </c>
      <c r="AV19742" t="str">
        <f t="shared" si="2851"/>
        <v/>
      </c>
      <c r="AW19742" t="str">
        <f t="shared" si="2853"/>
        <v/>
      </c>
      <c r="AX19742">
        <f t="shared" si="2854"/>
        <v>11.074471049068602</v>
      </c>
      <c r="AY19742">
        <f t="shared" si="2852"/>
        <v>1.384871492405362</v>
      </c>
    </row>
    <row r="19743" spans="45:51" x14ac:dyDescent="0.2">
      <c r="AS19743">
        <v>19737</v>
      </c>
      <c r="AT19743" s="4">
        <f t="shared" si="2849"/>
        <v>55</v>
      </c>
      <c r="AU19743">
        <f t="shared" si="2850"/>
        <v>0</v>
      </c>
      <c r="AV19743" t="str">
        <f t="shared" si="2851"/>
        <v/>
      </c>
      <c r="AW19743" t="str">
        <f t="shared" si="2853"/>
        <v/>
      </c>
      <c r="AX19743">
        <f t="shared" si="2854"/>
        <v>11.072045497622927</v>
      </c>
      <c r="AY19743">
        <f t="shared" si="2852"/>
        <v>1.385090010952617</v>
      </c>
    </row>
    <row r="19744" spans="45:51" x14ac:dyDescent="0.2">
      <c r="AS19744">
        <v>19738</v>
      </c>
      <c r="AT19744" s="4">
        <f t="shared" si="2849"/>
        <v>55</v>
      </c>
      <c r="AU19744">
        <f t="shared" si="2850"/>
        <v>0</v>
      </c>
      <c r="AV19744" t="str">
        <f t="shared" si="2851"/>
        <v/>
      </c>
      <c r="AW19744" t="str">
        <f t="shared" si="2853"/>
        <v/>
      </c>
      <c r="AX19744">
        <f t="shared" si="2854"/>
        <v>11.06962009482463</v>
      </c>
      <c r="AY19744">
        <f t="shared" si="2852"/>
        <v>1.3853085850727145</v>
      </c>
    </row>
    <row r="19745" spans="45:51" x14ac:dyDescent="0.2">
      <c r="AS19745">
        <v>19739</v>
      </c>
      <c r="AT19745" s="4">
        <f t="shared" si="2849"/>
        <v>55</v>
      </c>
      <c r="AU19745">
        <f t="shared" si="2850"/>
        <v>0</v>
      </c>
      <c r="AV19745" t="str">
        <f t="shared" si="2851"/>
        <v/>
      </c>
      <c r="AW19745" t="str">
        <f t="shared" si="2853"/>
        <v/>
      </c>
      <c r="AX19745">
        <f t="shared" si="2854"/>
        <v>11.067194840711512</v>
      </c>
      <c r="AY19745">
        <f t="shared" si="2852"/>
        <v>1.3855272147822164</v>
      </c>
    </row>
    <row r="19746" spans="45:51" x14ac:dyDescent="0.2">
      <c r="AS19746">
        <v>19740</v>
      </c>
      <c r="AT19746" s="4">
        <f t="shared" si="2849"/>
        <v>55</v>
      </c>
      <c r="AU19746">
        <f t="shared" si="2850"/>
        <v>0</v>
      </c>
      <c r="AV19746" t="str">
        <f t="shared" si="2851"/>
        <v/>
      </c>
      <c r="AW19746" t="str">
        <f t="shared" si="2853"/>
        <v/>
      </c>
      <c r="AX19746">
        <f t="shared" si="2854"/>
        <v>11.064769735321379</v>
      </c>
      <c r="AY19746">
        <f t="shared" si="2852"/>
        <v>1.3857459000976899</v>
      </c>
    </row>
    <row r="19747" spans="45:51" x14ac:dyDescent="0.2">
      <c r="AS19747">
        <v>19741</v>
      </c>
      <c r="AT19747" s="4">
        <f t="shared" si="2849"/>
        <v>55</v>
      </c>
      <c r="AU19747">
        <f t="shared" si="2850"/>
        <v>0</v>
      </c>
      <c r="AV19747" t="str">
        <f t="shared" si="2851"/>
        <v/>
      </c>
      <c r="AW19747" t="str">
        <f t="shared" si="2853"/>
        <v/>
      </c>
      <c r="AX19747">
        <f t="shared" si="2854"/>
        <v>11.062344778692054</v>
      </c>
      <c r="AY19747">
        <f t="shared" si="2852"/>
        <v>1.3859646410357047</v>
      </c>
    </row>
    <row r="19748" spans="45:51" x14ac:dyDescent="0.2">
      <c r="AS19748">
        <v>19742</v>
      </c>
      <c r="AT19748" s="4">
        <f t="shared" si="2849"/>
        <v>55</v>
      </c>
      <c r="AU19748">
        <f t="shared" si="2850"/>
        <v>0</v>
      </c>
      <c r="AV19748" t="str">
        <f t="shared" si="2851"/>
        <v/>
      </c>
      <c r="AW19748" t="str">
        <f t="shared" si="2853"/>
        <v/>
      </c>
      <c r="AX19748">
        <f t="shared" si="2854"/>
        <v>11.059919970861369</v>
      </c>
      <c r="AY19748">
        <f t="shared" si="2852"/>
        <v>1.3861834376128361</v>
      </c>
    </row>
    <row r="19749" spans="45:51" x14ac:dyDescent="0.2">
      <c r="AS19749">
        <v>19743</v>
      </c>
      <c r="AT19749" s="4">
        <f t="shared" si="2849"/>
        <v>55</v>
      </c>
      <c r="AU19749">
        <f t="shared" si="2850"/>
        <v>0</v>
      </c>
      <c r="AV19749" t="str">
        <f t="shared" si="2851"/>
        <v/>
      </c>
      <c r="AW19749" t="str">
        <f t="shared" si="2853"/>
        <v/>
      </c>
      <c r="AX19749">
        <f t="shared" si="2854"/>
        <v>11.057495311867166</v>
      </c>
      <c r="AY19749">
        <f t="shared" si="2852"/>
        <v>1.3864022898456627</v>
      </c>
    </row>
    <row r="19750" spans="45:51" x14ac:dyDescent="0.2">
      <c r="AS19750">
        <v>19744</v>
      </c>
      <c r="AT19750" s="4">
        <f t="shared" si="2849"/>
        <v>55</v>
      </c>
      <c r="AU19750">
        <f t="shared" si="2850"/>
        <v>0</v>
      </c>
      <c r="AV19750" t="str">
        <f t="shared" si="2851"/>
        <v/>
      </c>
      <c r="AW19750" t="str">
        <f t="shared" si="2853"/>
        <v/>
      </c>
      <c r="AX19750">
        <f t="shared" si="2854"/>
        <v>11.055070801747302</v>
      </c>
      <c r="AY19750">
        <f t="shared" si="2852"/>
        <v>1.3866211977507665</v>
      </c>
    </row>
    <row r="19751" spans="45:51" x14ac:dyDescent="0.2">
      <c r="AS19751">
        <v>19745</v>
      </c>
      <c r="AT19751" s="4">
        <f t="shared" si="2849"/>
        <v>55</v>
      </c>
      <c r="AU19751">
        <f t="shared" si="2850"/>
        <v>0</v>
      </c>
      <c r="AV19751" t="str">
        <f t="shared" si="2851"/>
        <v/>
      </c>
      <c r="AW19751" t="str">
        <f t="shared" si="2853"/>
        <v/>
      </c>
      <c r="AX19751">
        <f t="shared" si="2854"/>
        <v>11.052646440539641</v>
      </c>
      <c r="AY19751">
        <f t="shared" si="2852"/>
        <v>1.3868401613447352</v>
      </c>
    </row>
    <row r="19752" spans="45:51" x14ac:dyDescent="0.2">
      <c r="AS19752">
        <v>19746</v>
      </c>
      <c r="AT19752" s="4">
        <f t="shared" si="2849"/>
        <v>55</v>
      </c>
      <c r="AU19752">
        <f t="shared" si="2850"/>
        <v>0</v>
      </c>
      <c r="AV19752" t="str">
        <f t="shared" si="2851"/>
        <v/>
      </c>
      <c r="AW19752" t="str">
        <f t="shared" si="2853"/>
        <v/>
      </c>
      <c r="AX19752">
        <f t="shared" si="2854"/>
        <v>11.050222228282063</v>
      </c>
      <c r="AY19752">
        <f t="shared" si="2852"/>
        <v>1.3870591806441586</v>
      </c>
    </row>
    <row r="19753" spans="45:51" x14ac:dyDescent="0.2">
      <c r="AS19753">
        <v>19747</v>
      </c>
      <c r="AT19753" s="4">
        <f t="shared" si="2849"/>
        <v>55</v>
      </c>
      <c r="AU19753">
        <f t="shared" si="2850"/>
        <v>0</v>
      </c>
      <c r="AV19753" t="str">
        <f t="shared" si="2851"/>
        <v/>
      </c>
      <c r="AW19753" t="str">
        <f t="shared" si="2853"/>
        <v/>
      </c>
      <c r="AX19753">
        <f t="shared" si="2854"/>
        <v>11.047798165012454</v>
      </c>
      <c r="AY19753">
        <f t="shared" si="2852"/>
        <v>1.3872782556656322</v>
      </c>
    </row>
    <row r="19754" spans="45:51" x14ac:dyDescent="0.2">
      <c r="AS19754">
        <v>19748</v>
      </c>
      <c r="AT19754" s="4">
        <f t="shared" si="2849"/>
        <v>55</v>
      </c>
      <c r="AU19754">
        <f t="shared" si="2850"/>
        <v>0</v>
      </c>
      <c r="AV19754" t="str">
        <f t="shared" si="2851"/>
        <v/>
      </c>
      <c r="AW19754" t="str">
        <f t="shared" si="2853"/>
        <v/>
      </c>
      <c r="AX19754">
        <f t="shared" si="2854"/>
        <v>11.045374250768713</v>
      </c>
      <c r="AY19754">
        <f t="shared" si="2852"/>
        <v>1.3874973864257549</v>
      </c>
    </row>
    <row r="19755" spans="45:51" x14ac:dyDescent="0.2">
      <c r="AS19755">
        <v>19749</v>
      </c>
      <c r="AT19755" s="4">
        <f t="shared" si="2849"/>
        <v>55</v>
      </c>
      <c r="AU19755">
        <f t="shared" si="2850"/>
        <v>0</v>
      </c>
      <c r="AV19755" t="str">
        <f t="shared" si="2851"/>
        <v/>
      </c>
      <c r="AW19755" t="str">
        <f t="shared" si="2853"/>
        <v/>
      </c>
      <c r="AX19755">
        <f t="shared" si="2854"/>
        <v>11.042950485588754</v>
      </c>
      <c r="AY19755">
        <f t="shared" si="2852"/>
        <v>1.3877165729411296</v>
      </c>
    </row>
    <row r="19756" spans="45:51" x14ac:dyDescent="0.2">
      <c r="AS19756">
        <v>19750</v>
      </c>
      <c r="AT19756" s="4">
        <f t="shared" si="2849"/>
        <v>55</v>
      </c>
      <c r="AU19756">
        <f t="shared" si="2850"/>
        <v>0</v>
      </c>
      <c r="AV19756" t="str">
        <f t="shared" si="2851"/>
        <v/>
      </c>
      <c r="AW19756" t="str">
        <f t="shared" si="2853"/>
        <v/>
      </c>
      <c r="AX19756">
        <f t="shared" si="2854"/>
        <v>11.040526869510497</v>
      </c>
      <c r="AY19756">
        <f t="shared" si="2852"/>
        <v>1.3879358152283634</v>
      </c>
    </row>
    <row r="19757" spans="45:51" x14ac:dyDescent="0.2">
      <c r="AS19757">
        <v>19751</v>
      </c>
      <c r="AT19757" s="4">
        <f t="shared" si="2849"/>
        <v>55</v>
      </c>
      <c r="AU19757">
        <f t="shared" si="2850"/>
        <v>0</v>
      </c>
      <c r="AV19757" t="str">
        <f t="shared" si="2851"/>
        <v/>
      </c>
      <c r="AW19757" t="str">
        <f t="shared" si="2853"/>
        <v/>
      </c>
      <c r="AX19757">
        <f t="shared" si="2854"/>
        <v>11.038103402571876</v>
      </c>
      <c r="AY19757">
        <f t="shared" si="2852"/>
        <v>1.3881551133040677</v>
      </c>
    </row>
    <row r="19758" spans="45:51" x14ac:dyDescent="0.2">
      <c r="AS19758">
        <v>19752</v>
      </c>
      <c r="AT19758" s="4">
        <f t="shared" si="2849"/>
        <v>55</v>
      </c>
      <c r="AU19758">
        <f t="shared" si="2850"/>
        <v>0</v>
      </c>
      <c r="AV19758" t="str">
        <f t="shared" si="2851"/>
        <v/>
      </c>
      <c r="AW19758" t="str">
        <f t="shared" si="2853"/>
        <v/>
      </c>
      <c r="AX19758">
        <f t="shared" si="2854"/>
        <v>11.035680084810837</v>
      </c>
      <c r="AY19758">
        <f t="shared" si="2852"/>
        <v>1.388374467184857</v>
      </c>
    </row>
    <row r="19759" spans="45:51" x14ac:dyDescent="0.2">
      <c r="AS19759">
        <v>19753</v>
      </c>
      <c r="AT19759" s="4">
        <f t="shared" si="2849"/>
        <v>55</v>
      </c>
      <c r="AU19759">
        <f t="shared" si="2850"/>
        <v>0</v>
      </c>
      <c r="AV19759" t="str">
        <f t="shared" si="2851"/>
        <v/>
      </c>
      <c r="AW19759" t="str">
        <f t="shared" si="2853"/>
        <v/>
      </c>
      <c r="AX19759">
        <f t="shared" si="2854"/>
        <v>11.033256916265335</v>
      </c>
      <c r="AY19759">
        <f t="shared" si="2852"/>
        <v>1.3885938768873509</v>
      </c>
    </row>
    <row r="19760" spans="45:51" x14ac:dyDescent="0.2">
      <c r="AS19760">
        <v>19754</v>
      </c>
      <c r="AT19760" s="4">
        <f t="shared" si="2849"/>
        <v>55</v>
      </c>
      <c r="AU19760">
        <f t="shared" si="2850"/>
        <v>0</v>
      </c>
      <c r="AV19760" t="str">
        <f t="shared" si="2851"/>
        <v/>
      </c>
      <c r="AW19760" t="str">
        <f t="shared" si="2853"/>
        <v/>
      </c>
      <c r="AX19760">
        <f t="shared" si="2854"/>
        <v>11.030833896973339</v>
      </c>
      <c r="AY19760">
        <f t="shared" si="2852"/>
        <v>1.3888133424281726</v>
      </c>
    </row>
    <row r="19761" spans="45:51" x14ac:dyDescent="0.2">
      <c r="AS19761">
        <v>19755</v>
      </c>
      <c r="AT19761" s="4">
        <f t="shared" si="2849"/>
        <v>55</v>
      </c>
      <c r="AU19761">
        <f t="shared" si="2850"/>
        <v>0</v>
      </c>
      <c r="AV19761" t="str">
        <f t="shared" si="2851"/>
        <v/>
      </c>
      <c r="AW19761" t="str">
        <f t="shared" si="2853"/>
        <v/>
      </c>
      <c r="AX19761">
        <f t="shared" si="2854"/>
        <v>11.028411026972828</v>
      </c>
      <c r="AY19761">
        <f t="shared" si="2852"/>
        <v>1.3890328638239493</v>
      </c>
    </row>
    <row r="19762" spans="45:51" x14ac:dyDescent="0.2">
      <c r="AS19762">
        <v>19756</v>
      </c>
      <c r="AT19762" s="4">
        <f t="shared" si="2849"/>
        <v>55</v>
      </c>
      <c r="AU19762">
        <f t="shared" si="2850"/>
        <v>0</v>
      </c>
      <c r="AV19762" t="str">
        <f t="shared" si="2851"/>
        <v/>
      </c>
      <c r="AW19762" t="str">
        <f t="shared" si="2853"/>
        <v/>
      </c>
      <c r="AX19762">
        <f t="shared" si="2854"/>
        <v>11.025988306301791</v>
      </c>
      <c r="AY19762">
        <f t="shared" si="2852"/>
        <v>1.3892524410913121</v>
      </c>
    </row>
    <row r="19763" spans="45:51" x14ac:dyDescent="0.2">
      <c r="AS19763">
        <v>19757</v>
      </c>
      <c r="AT19763" s="4">
        <f t="shared" si="2849"/>
        <v>55</v>
      </c>
      <c r="AU19763">
        <f t="shared" si="2850"/>
        <v>0</v>
      </c>
      <c r="AV19763" t="str">
        <f t="shared" si="2851"/>
        <v/>
      </c>
      <c r="AW19763" t="str">
        <f t="shared" si="2853"/>
        <v/>
      </c>
      <c r="AX19763">
        <f t="shared" si="2854"/>
        <v>11.023565734998229</v>
      </c>
      <c r="AY19763">
        <f t="shared" si="2852"/>
        <v>1.3894720742468971</v>
      </c>
    </row>
    <row r="19764" spans="45:51" x14ac:dyDescent="0.2">
      <c r="AS19764">
        <v>19758</v>
      </c>
      <c r="AT19764" s="4">
        <f t="shared" si="2849"/>
        <v>55</v>
      </c>
      <c r="AU19764">
        <f t="shared" si="2850"/>
        <v>0</v>
      </c>
      <c r="AV19764" t="str">
        <f t="shared" si="2851"/>
        <v/>
      </c>
      <c r="AW19764" t="str">
        <f t="shared" si="2853"/>
        <v/>
      </c>
      <c r="AX19764">
        <f t="shared" si="2854"/>
        <v>11.021143313100154</v>
      </c>
      <c r="AY19764">
        <f t="shared" si="2852"/>
        <v>1.3896917633073433</v>
      </c>
    </row>
    <row r="19765" spans="45:51" x14ac:dyDescent="0.2">
      <c r="AS19765">
        <v>19759</v>
      </c>
      <c r="AT19765" s="4">
        <f t="shared" si="2849"/>
        <v>55</v>
      </c>
      <c r="AU19765">
        <f t="shared" si="2850"/>
        <v>0</v>
      </c>
      <c r="AV19765" t="str">
        <f t="shared" si="2851"/>
        <v/>
      </c>
      <c r="AW19765" t="str">
        <f t="shared" si="2853"/>
        <v/>
      </c>
      <c r="AX19765">
        <f t="shared" si="2854"/>
        <v>11.018721040645593</v>
      </c>
      <c r="AY19765">
        <f t="shared" si="2852"/>
        <v>1.3899115082892946</v>
      </c>
    </row>
    <row r="19766" spans="45:51" x14ac:dyDescent="0.2">
      <c r="AS19766">
        <v>19760</v>
      </c>
      <c r="AT19766" s="4">
        <f t="shared" si="2849"/>
        <v>55</v>
      </c>
      <c r="AU19766">
        <f t="shared" si="2850"/>
        <v>0</v>
      </c>
      <c r="AV19766" t="str">
        <f t="shared" si="2851"/>
        <v/>
      </c>
      <c r="AW19766" t="str">
        <f t="shared" si="2853"/>
        <v/>
      </c>
      <c r="AX19766">
        <f t="shared" si="2854"/>
        <v>11.016298917672581</v>
      </c>
      <c r="AY19766">
        <f t="shared" si="2852"/>
        <v>1.3901313092093979</v>
      </c>
    </row>
    <row r="19767" spans="45:51" x14ac:dyDescent="0.2">
      <c r="AS19767">
        <v>19761</v>
      </c>
      <c r="AT19767" s="4">
        <f t="shared" si="2849"/>
        <v>55</v>
      </c>
      <c r="AU19767">
        <f t="shared" si="2850"/>
        <v>0</v>
      </c>
      <c r="AV19767" t="str">
        <f t="shared" si="2851"/>
        <v/>
      </c>
      <c r="AW19767" t="str">
        <f t="shared" si="2853"/>
        <v/>
      </c>
      <c r="AX19767">
        <f t="shared" si="2854"/>
        <v>11.013876944219161</v>
      </c>
      <c r="AY19767">
        <f t="shared" si="2852"/>
        <v>1.3903511660843053</v>
      </c>
    </row>
    <row r="19768" spans="45:51" x14ac:dyDescent="0.2">
      <c r="AS19768">
        <v>19762</v>
      </c>
      <c r="AT19768" s="4">
        <f t="shared" si="2849"/>
        <v>55</v>
      </c>
      <c r="AU19768">
        <f t="shared" si="2850"/>
        <v>0</v>
      </c>
      <c r="AV19768" t="str">
        <f t="shared" si="2851"/>
        <v/>
      </c>
      <c r="AW19768" t="str">
        <f t="shared" si="2853"/>
        <v/>
      </c>
      <c r="AX19768">
        <f t="shared" si="2854"/>
        <v>11.011455120323397</v>
      </c>
      <c r="AY19768">
        <f t="shared" si="2852"/>
        <v>1.3905710789306718</v>
      </c>
    </row>
    <row r="19769" spans="45:51" x14ac:dyDescent="0.2">
      <c r="AS19769">
        <v>19763</v>
      </c>
      <c r="AT19769" s="4">
        <f t="shared" si="2849"/>
        <v>55</v>
      </c>
      <c r="AU19769">
        <f t="shared" si="2850"/>
        <v>0</v>
      </c>
      <c r="AV19769" t="str">
        <f t="shared" si="2851"/>
        <v/>
      </c>
      <c r="AW19769" t="str">
        <f t="shared" si="2853"/>
        <v/>
      </c>
      <c r="AX19769">
        <f t="shared" si="2854"/>
        <v>11.009033446023354</v>
      </c>
      <c r="AY19769">
        <f t="shared" si="2852"/>
        <v>1.3907910477651582</v>
      </c>
    </row>
    <row r="19770" spans="45:51" x14ac:dyDescent="0.2">
      <c r="AS19770">
        <v>19764</v>
      </c>
      <c r="AT19770" s="4">
        <f t="shared" si="2849"/>
        <v>55</v>
      </c>
      <c r="AU19770">
        <f t="shared" si="2850"/>
        <v>0</v>
      </c>
      <c r="AV19770" t="str">
        <f t="shared" si="2851"/>
        <v/>
      </c>
      <c r="AW19770" t="str">
        <f t="shared" si="2853"/>
        <v/>
      </c>
      <c r="AX19770">
        <f t="shared" si="2854"/>
        <v>11.006611921357115</v>
      </c>
      <c r="AY19770">
        <f t="shared" si="2852"/>
        <v>1.3910110726044269</v>
      </c>
    </row>
    <row r="19771" spans="45:51" x14ac:dyDescent="0.2">
      <c r="AS19771">
        <v>19765</v>
      </c>
      <c r="AT19771" s="4">
        <f t="shared" si="2849"/>
        <v>55</v>
      </c>
      <c r="AU19771">
        <f t="shared" si="2850"/>
        <v>0</v>
      </c>
      <c r="AV19771" t="str">
        <f t="shared" si="2851"/>
        <v/>
      </c>
      <c r="AW19771" t="str">
        <f t="shared" si="2853"/>
        <v/>
      </c>
      <c r="AX19771">
        <f t="shared" si="2854"/>
        <v>11.00419054636277</v>
      </c>
      <c r="AY19771">
        <f t="shared" si="2852"/>
        <v>1.3912311534651467</v>
      </c>
    </row>
    <row r="19772" spans="45:51" x14ac:dyDescent="0.2">
      <c r="AS19772">
        <v>19766</v>
      </c>
      <c r="AT19772" s="4">
        <f t="shared" si="2849"/>
        <v>55</v>
      </c>
      <c r="AU19772">
        <f t="shared" si="2850"/>
        <v>0</v>
      </c>
      <c r="AV19772" t="str">
        <f t="shared" si="2851"/>
        <v/>
      </c>
      <c r="AW19772" t="str">
        <f t="shared" si="2853"/>
        <v/>
      </c>
      <c r="AX19772">
        <f t="shared" si="2854"/>
        <v>11.001769321078424</v>
      </c>
      <c r="AY19772">
        <f t="shared" si="2852"/>
        <v>1.3914512903639886</v>
      </c>
    </row>
    <row r="19773" spans="45:51" x14ac:dyDescent="0.2">
      <c r="AS19773">
        <v>19767</v>
      </c>
      <c r="AT19773" s="4">
        <f t="shared" si="2849"/>
        <v>55</v>
      </c>
      <c r="AU19773">
        <f t="shared" si="2850"/>
        <v>0</v>
      </c>
      <c r="AV19773" t="str">
        <f t="shared" si="2851"/>
        <v/>
      </c>
      <c r="AW19773" t="str">
        <f t="shared" si="2853"/>
        <v/>
      </c>
      <c r="AX19773">
        <f t="shared" si="2854"/>
        <v>10.99934824554219</v>
      </c>
      <c r="AY19773">
        <f t="shared" si="2852"/>
        <v>1.3916714833176291</v>
      </c>
    </row>
    <row r="19774" spans="45:51" x14ac:dyDescent="0.2">
      <c r="AS19774">
        <v>19768</v>
      </c>
      <c r="AT19774" s="4">
        <f t="shared" si="2849"/>
        <v>55</v>
      </c>
      <c r="AU19774">
        <f t="shared" si="2850"/>
        <v>0</v>
      </c>
      <c r="AV19774" t="str">
        <f t="shared" si="2851"/>
        <v/>
      </c>
      <c r="AW19774" t="str">
        <f t="shared" si="2853"/>
        <v/>
      </c>
      <c r="AX19774">
        <f t="shared" si="2854"/>
        <v>10.996927319792196</v>
      </c>
      <c r="AY19774">
        <f t="shared" si="2852"/>
        <v>1.391891732342748</v>
      </c>
    </row>
    <row r="19775" spans="45:51" x14ac:dyDescent="0.2">
      <c r="AS19775">
        <v>19769</v>
      </c>
      <c r="AT19775" s="4">
        <f t="shared" si="2849"/>
        <v>55</v>
      </c>
      <c r="AU19775">
        <f t="shared" si="2850"/>
        <v>0</v>
      </c>
      <c r="AV19775" t="str">
        <f t="shared" si="2851"/>
        <v/>
      </c>
      <c r="AW19775" t="str">
        <f t="shared" si="2853"/>
        <v/>
      </c>
      <c r="AX19775">
        <f t="shared" si="2854"/>
        <v>10.994506543866578</v>
      </c>
      <c r="AY19775">
        <f t="shared" si="2852"/>
        <v>1.3921120374560287</v>
      </c>
    </row>
    <row r="19776" spans="45:51" x14ac:dyDescent="0.2">
      <c r="AS19776">
        <v>19770</v>
      </c>
      <c r="AT19776" s="4">
        <f t="shared" si="2849"/>
        <v>55</v>
      </c>
      <c r="AU19776">
        <f t="shared" si="2850"/>
        <v>0</v>
      </c>
      <c r="AV19776" t="str">
        <f t="shared" si="2851"/>
        <v/>
      </c>
      <c r="AW19776" t="str">
        <f t="shared" si="2853"/>
        <v/>
      </c>
      <c r="AX19776">
        <f t="shared" si="2854"/>
        <v>10.992085917803486</v>
      </c>
      <c r="AY19776">
        <f t="shared" si="2852"/>
        <v>1.3923323986741598</v>
      </c>
    </row>
    <row r="19777" spans="45:51" x14ac:dyDescent="0.2">
      <c r="AS19777">
        <v>19771</v>
      </c>
      <c r="AT19777" s="4">
        <f t="shared" si="2849"/>
        <v>55</v>
      </c>
      <c r="AU19777">
        <f t="shared" si="2850"/>
        <v>0</v>
      </c>
      <c r="AV19777" t="str">
        <f t="shared" si="2851"/>
        <v/>
      </c>
      <c r="AW19777" t="str">
        <f t="shared" si="2853"/>
        <v/>
      </c>
      <c r="AX19777">
        <f t="shared" si="2854"/>
        <v>10.989665441641078</v>
      </c>
      <c r="AY19777">
        <f t="shared" si="2852"/>
        <v>1.392552816013833</v>
      </c>
    </row>
    <row r="19778" spans="45:51" x14ac:dyDescent="0.2">
      <c r="AS19778">
        <v>19772</v>
      </c>
      <c r="AT19778" s="4">
        <f t="shared" si="2849"/>
        <v>55</v>
      </c>
      <c r="AU19778">
        <f t="shared" si="2850"/>
        <v>0</v>
      </c>
      <c r="AV19778" t="str">
        <f t="shared" si="2851"/>
        <v/>
      </c>
      <c r="AW19778" t="str">
        <f t="shared" si="2853"/>
        <v/>
      </c>
      <c r="AX19778">
        <f t="shared" si="2854"/>
        <v>10.987245115417528</v>
      </c>
      <c r="AY19778">
        <f t="shared" si="2852"/>
        <v>1.3927732894917442</v>
      </c>
    </row>
    <row r="19779" spans="45:51" x14ac:dyDescent="0.2">
      <c r="AS19779">
        <v>19773</v>
      </c>
      <c r="AT19779" s="4">
        <f t="shared" si="2849"/>
        <v>55</v>
      </c>
      <c r="AU19779">
        <f t="shared" si="2850"/>
        <v>0</v>
      </c>
      <c r="AV19779" t="str">
        <f t="shared" si="2851"/>
        <v/>
      </c>
      <c r="AW19779" t="str">
        <f t="shared" si="2853"/>
        <v/>
      </c>
      <c r="AX19779">
        <f t="shared" si="2854"/>
        <v>10.984824939171016</v>
      </c>
      <c r="AY19779">
        <f t="shared" si="2852"/>
        <v>1.3929938191245936</v>
      </c>
    </row>
    <row r="19780" spans="45:51" x14ac:dyDescent="0.2">
      <c r="AS19780">
        <v>19774</v>
      </c>
      <c r="AT19780" s="4">
        <f t="shared" si="2849"/>
        <v>55</v>
      </c>
      <c r="AU19780">
        <f t="shared" si="2850"/>
        <v>0</v>
      </c>
      <c r="AV19780" t="str">
        <f t="shared" si="2851"/>
        <v/>
      </c>
      <c r="AW19780" t="str">
        <f t="shared" si="2853"/>
        <v/>
      </c>
      <c r="AX19780">
        <f t="shared" si="2854"/>
        <v>10.982404912939739</v>
      </c>
      <c r="AY19780">
        <f t="shared" si="2852"/>
        <v>1.3932144049290853</v>
      </c>
    </row>
    <row r="19781" spans="45:51" x14ac:dyDescent="0.2">
      <c r="AS19781">
        <v>19775</v>
      </c>
      <c r="AT19781" s="4">
        <f t="shared" si="2849"/>
        <v>55</v>
      </c>
      <c r="AU19781">
        <f t="shared" si="2850"/>
        <v>0</v>
      </c>
      <c r="AV19781" t="str">
        <f t="shared" si="2851"/>
        <v/>
      </c>
      <c r="AW19781" t="str">
        <f t="shared" si="2853"/>
        <v/>
      </c>
      <c r="AX19781">
        <f t="shared" si="2854"/>
        <v>10.979985036761901</v>
      </c>
      <c r="AY19781">
        <f t="shared" si="2852"/>
        <v>1.3934350469219274</v>
      </c>
    </row>
    <row r="19782" spans="45:51" x14ac:dyDescent="0.2">
      <c r="AS19782">
        <v>19776</v>
      </c>
      <c r="AT19782" s="4">
        <f t="shared" ref="AT19782:AT19845" si="2855">ROUNDDOWN(AS19782/(C$17*60),0) +1</f>
        <v>55</v>
      </c>
      <c r="AU19782">
        <f t="shared" ref="AU19782:AU19845" si="2856">IF(AND(AS19782-(AT19782-1)*60*C$17&gt;=0,AS19782+1-(AT19782-1)*60*C$17&lt;=C$16*60),C$10/(C$16*60),0)</f>
        <v>0</v>
      </c>
      <c r="AV19782" t="str">
        <f t="shared" ref="AV19782:AV19845" si="2857">IF(MOD(AS19782,(C$17*60))=0,1,"")</f>
        <v/>
      </c>
      <c r="AW19782" t="str">
        <f t="shared" si="2853"/>
        <v/>
      </c>
      <c r="AX19782">
        <f t="shared" si="2854"/>
        <v>10.977565310675718</v>
      </c>
      <c r="AY19782">
        <f t="shared" ref="AY19782:AY19845" si="2858">C$32/(C$22+AX19782)</f>
        <v>1.3936557451198321</v>
      </c>
    </row>
    <row r="19783" spans="45:51" x14ac:dyDescent="0.2">
      <c r="AS19783">
        <v>19777</v>
      </c>
      <c r="AT19783" s="4">
        <f t="shared" si="2855"/>
        <v>55</v>
      </c>
      <c r="AU19783">
        <f t="shared" si="2856"/>
        <v>0</v>
      </c>
      <c r="AV19783" t="str">
        <f t="shared" si="2857"/>
        <v/>
      </c>
      <c r="AW19783" t="str">
        <f t="shared" ref="AW19783:AW19846" si="2859">IF(AV19783&lt;&gt;"",AS19783/60,"")</f>
        <v/>
      </c>
      <c r="AX19783">
        <f t="shared" ref="AX19783:AX19846" si="2860">(AU19783/C$29)+AX19782*EXP(-(AY19782/C$29)*(AS19783-AS19782)/60)</f>
        <v>10.975145734719421</v>
      </c>
      <c r="AY19783">
        <f t="shared" si="2858"/>
        <v>1.3938764995395156</v>
      </c>
    </row>
    <row r="19784" spans="45:51" x14ac:dyDescent="0.2">
      <c r="AS19784">
        <v>19778</v>
      </c>
      <c r="AT19784" s="4">
        <f t="shared" si="2855"/>
        <v>55</v>
      </c>
      <c r="AU19784">
        <f t="shared" si="2856"/>
        <v>0</v>
      </c>
      <c r="AV19784" t="str">
        <f t="shared" si="2857"/>
        <v/>
      </c>
      <c r="AW19784" t="str">
        <f t="shared" si="2859"/>
        <v/>
      </c>
      <c r="AX19784">
        <f t="shared" si="2860"/>
        <v>10.972726308931247</v>
      </c>
      <c r="AY19784">
        <f t="shared" si="2858"/>
        <v>1.3940973101976979</v>
      </c>
    </row>
    <row r="19785" spans="45:51" x14ac:dyDescent="0.2">
      <c r="AS19785">
        <v>19779</v>
      </c>
      <c r="AT19785" s="4">
        <f t="shared" si="2855"/>
        <v>55</v>
      </c>
      <c r="AU19785">
        <f t="shared" si="2856"/>
        <v>0</v>
      </c>
      <c r="AV19785" t="str">
        <f t="shared" si="2857"/>
        <v/>
      </c>
      <c r="AW19785" t="str">
        <f t="shared" si="2859"/>
        <v/>
      </c>
      <c r="AX19785">
        <f t="shared" si="2860"/>
        <v>10.970307033349448</v>
      </c>
      <c r="AY19785">
        <f t="shared" si="2858"/>
        <v>1.3943181771111037</v>
      </c>
    </row>
    <row r="19786" spans="45:51" x14ac:dyDescent="0.2">
      <c r="AS19786">
        <v>19780</v>
      </c>
      <c r="AT19786" s="4">
        <f t="shared" si="2855"/>
        <v>55</v>
      </c>
      <c r="AU19786">
        <f t="shared" si="2856"/>
        <v>0</v>
      </c>
      <c r="AV19786" t="str">
        <f t="shared" si="2857"/>
        <v/>
      </c>
      <c r="AW19786" t="str">
        <f t="shared" si="2859"/>
        <v/>
      </c>
      <c r="AX19786">
        <f t="shared" si="2860"/>
        <v>10.967887908012287</v>
      </c>
      <c r="AY19786">
        <f t="shared" si="2858"/>
        <v>1.3945391002964607</v>
      </c>
    </row>
    <row r="19787" spans="45:51" x14ac:dyDescent="0.2">
      <c r="AS19787">
        <v>19781</v>
      </c>
      <c r="AT19787" s="4">
        <f t="shared" si="2855"/>
        <v>55</v>
      </c>
      <c r="AU19787">
        <f t="shared" si="2856"/>
        <v>0</v>
      </c>
      <c r="AV19787" t="str">
        <f t="shared" si="2857"/>
        <v/>
      </c>
      <c r="AW19787" t="str">
        <f t="shared" si="2859"/>
        <v/>
      </c>
      <c r="AX19787">
        <f t="shared" si="2860"/>
        <v>10.965468932958036</v>
      </c>
      <c r="AY19787">
        <f t="shared" si="2858"/>
        <v>1.3947600797705018</v>
      </c>
    </row>
    <row r="19788" spans="45:51" x14ac:dyDescent="0.2">
      <c r="AS19788">
        <v>19782</v>
      </c>
      <c r="AT19788" s="4">
        <f t="shared" si="2855"/>
        <v>55</v>
      </c>
      <c r="AU19788">
        <f t="shared" si="2856"/>
        <v>0</v>
      </c>
      <c r="AV19788" t="str">
        <f t="shared" si="2857"/>
        <v/>
      </c>
      <c r="AW19788" t="str">
        <f t="shared" si="2859"/>
        <v/>
      </c>
      <c r="AX19788">
        <f t="shared" si="2860"/>
        <v>10.963050108224982</v>
      </c>
      <c r="AY19788">
        <f t="shared" si="2858"/>
        <v>1.394981115549963</v>
      </c>
    </row>
    <row r="19789" spans="45:51" x14ac:dyDescent="0.2">
      <c r="AS19789">
        <v>19783</v>
      </c>
      <c r="AT19789" s="4">
        <f t="shared" si="2855"/>
        <v>55</v>
      </c>
      <c r="AU19789">
        <f t="shared" si="2856"/>
        <v>0</v>
      </c>
      <c r="AV19789" t="str">
        <f t="shared" si="2857"/>
        <v/>
      </c>
      <c r="AW19789" t="str">
        <f t="shared" si="2859"/>
        <v/>
      </c>
      <c r="AX19789">
        <f t="shared" si="2860"/>
        <v>10.96063143385142</v>
      </c>
      <c r="AY19789">
        <f t="shared" si="2858"/>
        <v>1.3952022076515846</v>
      </c>
    </row>
    <row r="19790" spans="45:51" x14ac:dyDescent="0.2">
      <c r="AS19790">
        <v>19784</v>
      </c>
      <c r="AT19790" s="4">
        <f t="shared" si="2855"/>
        <v>55</v>
      </c>
      <c r="AU19790">
        <f t="shared" si="2856"/>
        <v>0</v>
      </c>
      <c r="AV19790" t="str">
        <f t="shared" si="2857"/>
        <v/>
      </c>
      <c r="AW19790" t="str">
        <f t="shared" si="2859"/>
        <v/>
      </c>
      <c r="AX19790">
        <f t="shared" si="2860"/>
        <v>10.958212909875659</v>
      </c>
      <c r="AY19790">
        <f t="shared" si="2858"/>
        <v>1.395423356092111</v>
      </c>
    </row>
    <row r="19791" spans="45:51" x14ac:dyDescent="0.2">
      <c r="AS19791">
        <v>19785</v>
      </c>
      <c r="AT19791" s="4">
        <f t="shared" si="2855"/>
        <v>55</v>
      </c>
      <c r="AU19791">
        <f t="shared" si="2856"/>
        <v>0</v>
      </c>
      <c r="AV19791" t="str">
        <f t="shared" si="2857"/>
        <v/>
      </c>
      <c r="AW19791" t="str">
        <f t="shared" si="2859"/>
        <v/>
      </c>
      <c r="AX19791">
        <f t="shared" si="2860"/>
        <v>10.955794536336017</v>
      </c>
      <c r="AY19791">
        <f t="shared" si="2858"/>
        <v>1.395644560888291</v>
      </c>
    </row>
    <row r="19792" spans="45:51" x14ac:dyDescent="0.2">
      <c r="AS19792">
        <v>19786</v>
      </c>
      <c r="AT19792" s="4">
        <f t="shared" si="2855"/>
        <v>55</v>
      </c>
      <c r="AU19792">
        <f t="shared" si="2856"/>
        <v>0</v>
      </c>
      <c r="AV19792" t="str">
        <f t="shared" si="2857"/>
        <v/>
      </c>
      <c r="AW19792" t="str">
        <f t="shared" si="2859"/>
        <v/>
      </c>
      <c r="AX19792">
        <f t="shared" si="2860"/>
        <v>10.953376313270825</v>
      </c>
      <c r="AY19792">
        <f t="shared" si="2858"/>
        <v>1.3958658220568765</v>
      </c>
    </row>
    <row r="19793" spans="45:51" x14ac:dyDescent="0.2">
      <c r="AS19793">
        <v>19787</v>
      </c>
      <c r="AT19793" s="4">
        <f t="shared" si="2855"/>
        <v>55</v>
      </c>
      <c r="AU19793">
        <f t="shared" si="2856"/>
        <v>0</v>
      </c>
      <c r="AV19793" t="str">
        <f t="shared" si="2857"/>
        <v/>
      </c>
      <c r="AW19793" t="str">
        <f t="shared" si="2859"/>
        <v/>
      </c>
      <c r="AX19793">
        <f t="shared" si="2860"/>
        <v>10.950958240718426</v>
      </c>
      <c r="AY19793">
        <f t="shared" si="2858"/>
        <v>1.3960871396146242</v>
      </c>
    </row>
    <row r="19794" spans="45:51" x14ac:dyDescent="0.2">
      <c r="AS19794">
        <v>19788</v>
      </c>
      <c r="AT19794" s="4">
        <f t="shared" si="2855"/>
        <v>55</v>
      </c>
      <c r="AU19794">
        <f t="shared" si="2856"/>
        <v>0</v>
      </c>
      <c r="AV19794" t="str">
        <f t="shared" si="2857"/>
        <v/>
      </c>
      <c r="AW19794" t="str">
        <f t="shared" si="2859"/>
        <v/>
      </c>
      <c r="AX19794">
        <f t="shared" si="2860"/>
        <v>10.948540318717173</v>
      </c>
      <c r="AY19794">
        <f t="shared" si="2858"/>
        <v>1.3963085135782944</v>
      </c>
    </row>
    <row r="19795" spans="45:51" x14ac:dyDescent="0.2">
      <c r="AS19795">
        <v>19789</v>
      </c>
      <c r="AT19795" s="4">
        <f t="shared" si="2855"/>
        <v>55</v>
      </c>
      <c r="AU19795">
        <f t="shared" si="2856"/>
        <v>0</v>
      </c>
      <c r="AV19795" t="str">
        <f t="shared" si="2857"/>
        <v/>
      </c>
      <c r="AW19795" t="str">
        <f t="shared" si="2859"/>
        <v/>
      </c>
      <c r="AX19795">
        <f t="shared" si="2860"/>
        <v>10.94612254730543</v>
      </c>
      <c r="AY19795">
        <f t="shared" si="2858"/>
        <v>1.3965299439646519</v>
      </c>
    </row>
    <row r="19796" spans="45:51" x14ac:dyDescent="0.2">
      <c r="AS19796">
        <v>19790</v>
      </c>
      <c r="AT19796" s="4">
        <f t="shared" si="2855"/>
        <v>55</v>
      </c>
      <c r="AU19796">
        <f t="shared" si="2856"/>
        <v>0</v>
      </c>
      <c r="AV19796" t="str">
        <f t="shared" si="2857"/>
        <v/>
      </c>
      <c r="AW19796" t="str">
        <f t="shared" si="2859"/>
        <v/>
      </c>
      <c r="AX19796">
        <f t="shared" si="2860"/>
        <v>10.943704926521574</v>
      </c>
      <c r="AY19796">
        <f t="shared" si="2858"/>
        <v>1.3967514307904649</v>
      </c>
    </row>
    <row r="19797" spans="45:51" x14ac:dyDescent="0.2">
      <c r="AS19797">
        <v>19791</v>
      </c>
      <c r="AT19797" s="4">
        <f t="shared" si="2855"/>
        <v>55</v>
      </c>
      <c r="AU19797">
        <f t="shared" si="2856"/>
        <v>0</v>
      </c>
      <c r="AV19797" t="str">
        <f t="shared" si="2857"/>
        <v/>
      </c>
      <c r="AW19797" t="str">
        <f t="shared" si="2859"/>
        <v/>
      </c>
      <c r="AX19797">
        <f t="shared" si="2860"/>
        <v>10.941287456403995</v>
      </c>
      <c r="AY19797">
        <f t="shared" si="2858"/>
        <v>1.3969729740725059</v>
      </c>
    </row>
    <row r="19798" spans="45:51" x14ac:dyDescent="0.2">
      <c r="AS19798">
        <v>19792</v>
      </c>
      <c r="AT19798" s="4">
        <f t="shared" si="2855"/>
        <v>55</v>
      </c>
      <c r="AU19798">
        <f t="shared" si="2856"/>
        <v>0</v>
      </c>
      <c r="AV19798" t="str">
        <f t="shared" si="2857"/>
        <v/>
      </c>
      <c r="AW19798" t="str">
        <f t="shared" si="2859"/>
        <v/>
      </c>
      <c r="AX19798">
        <f t="shared" si="2860"/>
        <v>10.938870136991087</v>
      </c>
      <c r="AY19798">
        <f t="shared" si="2858"/>
        <v>1.397194573827552</v>
      </c>
    </row>
    <row r="19799" spans="45:51" x14ac:dyDescent="0.2">
      <c r="AS19799">
        <v>19793</v>
      </c>
      <c r="AT19799" s="4">
        <f t="shared" si="2855"/>
        <v>55</v>
      </c>
      <c r="AU19799">
        <f t="shared" si="2856"/>
        <v>0</v>
      </c>
      <c r="AV19799" t="str">
        <f t="shared" si="2857"/>
        <v/>
      </c>
      <c r="AW19799" t="str">
        <f t="shared" si="2859"/>
        <v/>
      </c>
      <c r="AX19799">
        <f t="shared" si="2860"/>
        <v>10.936452968321264</v>
      </c>
      <c r="AY19799">
        <f t="shared" si="2858"/>
        <v>1.3974162300723829</v>
      </c>
    </row>
    <row r="19800" spans="45:51" x14ac:dyDescent="0.2">
      <c r="AS19800">
        <v>19794</v>
      </c>
      <c r="AT19800" s="4">
        <f t="shared" si="2855"/>
        <v>55</v>
      </c>
      <c r="AU19800">
        <f t="shared" si="2856"/>
        <v>0</v>
      </c>
      <c r="AV19800" t="str">
        <f t="shared" si="2857"/>
        <v/>
      </c>
      <c r="AW19800" t="str">
        <f t="shared" si="2859"/>
        <v/>
      </c>
      <c r="AX19800">
        <f t="shared" si="2860"/>
        <v>10.934035950432946</v>
      </c>
      <c r="AY19800">
        <f t="shared" si="2858"/>
        <v>1.3976379428237837</v>
      </c>
    </row>
    <row r="19801" spans="45:51" x14ac:dyDescent="0.2">
      <c r="AS19801">
        <v>19795</v>
      </c>
      <c r="AT19801" s="4">
        <f t="shared" si="2855"/>
        <v>55</v>
      </c>
      <c r="AU19801">
        <f t="shared" si="2856"/>
        <v>0</v>
      </c>
      <c r="AV19801" t="str">
        <f t="shared" si="2857"/>
        <v/>
      </c>
      <c r="AW19801" t="str">
        <f t="shared" si="2859"/>
        <v/>
      </c>
      <c r="AX19801">
        <f t="shared" si="2860"/>
        <v>10.931619083364568</v>
      </c>
      <c r="AY19801">
        <f t="shared" si="2858"/>
        <v>1.397859712098543</v>
      </c>
    </row>
    <row r="19802" spans="45:51" x14ac:dyDescent="0.2">
      <c r="AS19802">
        <v>19796</v>
      </c>
      <c r="AT19802" s="4">
        <f t="shared" si="2855"/>
        <v>55</v>
      </c>
      <c r="AU19802">
        <f t="shared" si="2856"/>
        <v>0</v>
      </c>
      <c r="AV19802" t="str">
        <f t="shared" si="2857"/>
        <v/>
      </c>
      <c r="AW19802" t="str">
        <f t="shared" si="2859"/>
        <v/>
      </c>
      <c r="AX19802">
        <f t="shared" si="2860"/>
        <v>10.929202367154573</v>
      </c>
      <c r="AY19802">
        <f t="shared" si="2858"/>
        <v>1.398081537913453</v>
      </c>
    </row>
    <row r="19803" spans="45:51" x14ac:dyDescent="0.2">
      <c r="AS19803">
        <v>19797</v>
      </c>
      <c r="AT19803" s="4">
        <f t="shared" si="2855"/>
        <v>55</v>
      </c>
      <c r="AU19803">
        <f t="shared" si="2856"/>
        <v>0</v>
      </c>
      <c r="AV19803" t="str">
        <f t="shared" si="2857"/>
        <v/>
      </c>
      <c r="AW19803" t="str">
        <f t="shared" si="2859"/>
        <v/>
      </c>
      <c r="AX19803">
        <f t="shared" si="2860"/>
        <v>10.926785801841419</v>
      </c>
      <c r="AY19803">
        <f t="shared" si="2858"/>
        <v>1.3983034202853108</v>
      </c>
    </row>
    <row r="19804" spans="45:51" x14ac:dyDescent="0.2">
      <c r="AS19804">
        <v>19798</v>
      </c>
      <c r="AT19804" s="4">
        <f t="shared" si="2855"/>
        <v>55</v>
      </c>
      <c r="AU19804">
        <f t="shared" si="2856"/>
        <v>0</v>
      </c>
      <c r="AV19804" t="str">
        <f t="shared" si="2857"/>
        <v/>
      </c>
      <c r="AW19804" t="str">
        <f t="shared" si="2859"/>
        <v/>
      </c>
      <c r="AX19804">
        <f t="shared" si="2860"/>
        <v>10.924369387463573</v>
      </c>
      <c r="AY19804">
        <f t="shared" si="2858"/>
        <v>1.398525359230917</v>
      </c>
    </row>
    <row r="19805" spans="45:51" x14ac:dyDescent="0.2">
      <c r="AS19805">
        <v>19799</v>
      </c>
      <c r="AT19805" s="4">
        <f t="shared" si="2855"/>
        <v>55</v>
      </c>
      <c r="AU19805">
        <f t="shared" si="2856"/>
        <v>0</v>
      </c>
      <c r="AV19805" t="str">
        <f t="shared" si="2857"/>
        <v/>
      </c>
      <c r="AW19805" t="str">
        <f t="shared" si="2859"/>
        <v/>
      </c>
      <c r="AX19805">
        <f t="shared" si="2860"/>
        <v>10.921953124059511</v>
      </c>
      <c r="AY19805">
        <f t="shared" si="2858"/>
        <v>1.3987473547670759</v>
      </c>
    </row>
    <row r="19806" spans="45:51" x14ac:dyDescent="0.2">
      <c r="AS19806">
        <v>19800</v>
      </c>
      <c r="AT19806" s="4">
        <f t="shared" si="2855"/>
        <v>56</v>
      </c>
      <c r="AU19806">
        <f t="shared" si="2856"/>
        <v>1.6666666666666667</v>
      </c>
      <c r="AV19806">
        <f t="shared" si="2857"/>
        <v>1</v>
      </c>
      <c r="AW19806">
        <f t="shared" si="2859"/>
        <v>330</v>
      </c>
      <c r="AX19806">
        <f t="shared" si="2860"/>
        <v>10.935354065298609</v>
      </c>
      <c r="AY19806">
        <f t="shared" si="2858"/>
        <v>1.3975170235893928</v>
      </c>
    </row>
    <row r="19807" spans="45:51" x14ac:dyDescent="0.2">
      <c r="AS19807">
        <v>19801</v>
      </c>
      <c r="AT19807" s="4">
        <f t="shared" si="2855"/>
        <v>56</v>
      </c>
      <c r="AU19807">
        <f t="shared" si="2856"/>
        <v>1.6666666666666667</v>
      </c>
      <c r="AV19807" t="str">
        <f t="shared" si="2857"/>
        <v/>
      </c>
      <c r="AW19807" t="str">
        <f t="shared" si="2859"/>
        <v/>
      </c>
      <c r="AX19807">
        <f t="shared" si="2860"/>
        <v>10.948754169605893</v>
      </c>
      <c r="AY19807">
        <f t="shared" si="2858"/>
        <v>1.3962889315315754</v>
      </c>
    </row>
    <row r="19808" spans="45:51" x14ac:dyDescent="0.2">
      <c r="AS19808">
        <v>19802</v>
      </c>
      <c r="AT19808" s="4">
        <f t="shared" si="2855"/>
        <v>56</v>
      </c>
      <c r="AU19808">
        <f t="shared" si="2856"/>
        <v>1.6666666666666667</v>
      </c>
      <c r="AV19808" t="str">
        <f t="shared" si="2857"/>
        <v/>
      </c>
      <c r="AW19808" t="str">
        <f t="shared" si="2859"/>
        <v/>
      </c>
      <c r="AX19808">
        <f t="shared" si="2860"/>
        <v>10.962153438504359</v>
      </c>
      <c r="AY19808">
        <f t="shared" si="2858"/>
        <v>1.3950630723545643</v>
      </c>
    </row>
    <row r="19809" spans="45:51" x14ac:dyDescent="0.2">
      <c r="AS19809">
        <v>19803</v>
      </c>
      <c r="AT19809" s="4">
        <f t="shared" si="2855"/>
        <v>56</v>
      </c>
      <c r="AU19809">
        <f t="shared" si="2856"/>
        <v>1.6666666666666667</v>
      </c>
      <c r="AV19809" t="str">
        <f t="shared" si="2857"/>
        <v/>
      </c>
      <c r="AW19809" t="str">
        <f t="shared" si="2859"/>
        <v/>
      </c>
      <c r="AX19809">
        <f t="shared" si="2860"/>
        <v>10.97555187351276</v>
      </c>
      <c r="AY19809">
        <f t="shared" si="2858"/>
        <v>1.3938394398428005</v>
      </c>
    </row>
    <row r="19810" spans="45:51" x14ac:dyDescent="0.2">
      <c r="AS19810">
        <v>19804</v>
      </c>
      <c r="AT19810" s="4">
        <f t="shared" si="2855"/>
        <v>56</v>
      </c>
      <c r="AU19810">
        <f t="shared" si="2856"/>
        <v>1.6666666666666667</v>
      </c>
      <c r="AV19810" t="str">
        <f t="shared" si="2857"/>
        <v/>
      </c>
      <c r="AW19810" t="str">
        <f t="shared" si="2859"/>
        <v/>
      </c>
      <c r="AX19810">
        <f t="shared" si="2860"/>
        <v>10.988949476145622</v>
      </c>
      <c r="AY19810">
        <f t="shared" si="2858"/>
        <v>1.3926180278041147</v>
      </c>
    </row>
    <row r="19811" spans="45:51" x14ac:dyDescent="0.2">
      <c r="AS19811">
        <v>19805</v>
      </c>
      <c r="AT19811" s="4">
        <f t="shared" si="2855"/>
        <v>56</v>
      </c>
      <c r="AU19811">
        <f t="shared" si="2856"/>
        <v>1.6666666666666667</v>
      </c>
      <c r="AV19811" t="str">
        <f t="shared" si="2857"/>
        <v/>
      </c>
      <c r="AW19811" t="str">
        <f t="shared" si="2859"/>
        <v/>
      </c>
      <c r="AX19811">
        <f t="shared" si="2860"/>
        <v>11.002346247913263</v>
      </c>
      <c r="AY19811">
        <f t="shared" si="2858"/>
        <v>1.3913988300696143</v>
      </c>
    </row>
    <row r="19812" spans="45:51" x14ac:dyDescent="0.2">
      <c r="AS19812">
        <v>19806</v>
      </c>
      <c r="AT19812" s="4">
        <f t="shared" si="2855"/>
        <v>56</v>
      </c>
      <c r="AU19812">
        <f t="shared" si="2856"/>
        <v>1.6666666666666667</v>
      </c>
      <c r="AV19812" t="str">
        <f t="shared" si="2857"/>
        <v/>
      </c>
      <c r="AW19812" t="str">
        <f t="shared" si="2859"/>
        <v/>
      </c>
      <c r="AX19812">
        <f t="shared" si="2860"/>
        <v>11.0157421903218</v>
      </c>
      <c r="AY19812">
        <f t="shared" si="2858"/>
        <v>1.3901818404935757</v>
      </c>
    </row>
    <row r="19813" spans="45:51" x14ac:dyDescent="0.2">
      <c r="AS19813">
        <v>19807</v>
      </c>
      <c r="AT19813" s="4">
        <f t="shared" si="2855"/>
        <v>56</v>
      </c>
      <c r="AU19813">
        <f t="shared" si="2856"/>
        <v>1.6666666666666667</v>
      </c>
      <c r="AV19813" t="str">
        <f t="shared" si="2857"/>
        <v/>
      </c>
      <c r="AW19813" t="str">
        <f t="shared" si="2859"/>
        <v/>
      </c>
      <c r="AX19813">
        <f t="shared" si="2860"/>
        <v>11.029137304873176</v>
      </c>
      <c r="AY19813">
        <f t="shared" si="2858"/>
        <v>1.3889670529533316</v>
      </c>
    </row>
    <row r="19814" spans="45:51" x14ac:dyDescent="0.2">
      <c r="AS19814">
        <v>19808</v>
      </c>
      <c r="AT19814" s="4">
        <f t="shared" si="2855"/>
        <v>56</v>
      </c>
      <c r="AU19814">
        <f t="shared" si="2856"/>
        <v>1.6666666666666667</v>
      </c>
      <c r="AV19814" t="str">
        <f t="shared" si="2857"/>
        <v/>
      </c>
      <c r="AW19814" t="str">
        <f t="shared" si="2859"/>
        <v/>
      </c>
      <c r="AX19814">
        <f t="shared" si="2860"/>
        <v>11.042531593065164</v>
      </c>
      <c r="AY19814">
        <f t="shared" si="2858"/>
        <v>1.3877544613491632</v>
      </c>
    </row>
    <row r="19815" spans="45:51" x14ac:dyDescent="0.2">
      <c r="AS19815">
        <v>19809</v>
      </c>
      <c r="AT19815" s="4">
        <f t="shared" si="2855"/>
        <v>56</v>
      </c>
      <c r="AU19815">
        <f t="shared" si="2856"/>
        <v>1.6666666666666667</v>
      </c>
      <c r="AV19815" t="str">
        <f t="shared" si="2857"/>
        <v/>
      </c>
      <c r="AW19815" t="str">
        <f t="shared" si="2859"/>
        <v/>
      </c>
      <c r="AX19815">
        <f t="shared" si="2860"/>
        <v>11.055925056391393</v>
      </c>
      <c r="AY19815">
        <f t="shared" si="2858"/>
        <v>1.3865440596041931</v>
      </c>
    </row>
    <row r="19816" spans="45:51" x14ac:dyDescent="0.2">
      <c r="AS19816">
        <v>19810</v>
      </c>
      <c r="AT19816" s="4">
        <f t="shared" si="2855"/>
        <v>56</v>
      </c>
      <c r="AU19816">
        <f t="shared" si="2856"/>
        <v>1.6666666666666667</v>
      </c>
      <c r="AV19816" t="str">
        <f t="shared" si="2857"/>
        <v/>
      </c>
      <c r="AW19816" t="str">
        <f t="shared" si="2859"/>
        <v/>
      </c>
      <c r="AX19816">
        <f t="shared" si="2860"/>
        <v>11.069317696341356</v>
      </c>
      <c r="AY19816">
        <f t="shared" si="2858"/>
        <v>1.3853358416642738</v>
      </c>
    </row>
    <row r="19817" spans="45:51" x14ac:dyDescent="0.2">
      <c r="AS19817">
        <v>19811</v>
      </c>
      <c r="AT19817" s="4">
        <f t="shared" si="2855"/>
        <v>56</v>
      </c>
      <c r="AU19817">
        <f t="shared" si="2856"/>
        <v>1.6666666666666667</v>
      </c>
      <c r="AV19817" t="str">
        <f t="shared" si="2857"/>
        <v/>
      </c>
      <c r="AW19817" t="str">
        <f t="shared" si="2859"/>
        <v/>
      </c>
      <c r="AX19817">
        <f t="shared" si="2860"/>
        <v>11.082709514400433</v>
      </c>
      <c r="AY19817">
        <f t="shared" si="2858"/>
        <v>1.3841298014978831</v>
      </c>
    </row>
    <row r="19818" spans="45:51" x14ac:dyDescent="0.2">
      <c r="AS19818">
        <v>19812</v>
      </c>
      <c r="AT19818" s="4">
        <f t="shared" si="2855"/>
        <v>56</v>
      </c>
      <c r="AU19818">
        <f t="shared" si="2856"/>
        <v>1.6666666666666667</v>
      </c>
      <c r="AV19818" t="str">
        <f t="shared" si="2857"/>
        <v/>
      </c>
      <c r="AW19818" t="str">
        <f t="shared" si="2859"/>
        <v/>
      </c>
      <c r="AX19818">
        <f t="shared" si="2860"/>
        <v>11.096100512049896</v>
      </c>
      <c r="AY19818">
        <f t="shared" si="2858"/>
        <v>1.3829259330960171</v>
      </c>
    </row>
    <row r="19819" spans="45:51" x14ac:dyDescent="0.2">
      <c r="AS19819">
        <v>19813</v>
      </c>
      <c r="AT19819" s="4">
        <f t="shared" si="2855"/>
        <v>56</v>
      </c>
      <c r="AU19819">
        <f t="shared" si="2856"/>
        <v>1.6666666666666667</v>
      </c>
      <c r="AV19819" t="str">
        <f t="shared" si="2857"/>
        <v/>
      </c>
      <c r="AW19819" t="str">
        <f t="shared" si="2859"/>
        <v/>
      </c>
      <c r="AX19819">
        <f t="shared" si="2860"/>
        <v>11.109490690766934</v>
      </c>
      <c r="AY19819">
        <f t="shared" si="2858"/>
        <v>1.3817242304720829</v>
      </c>
    </row>
    <row r="19820" spans="45:51" x14ac:dyDescent="0.2">
      <c r="AS19820">
        <v>19814</v>
      </c>
      <c r="AT19820" s="4">
        <f t="shared" si="2855"/>
        <v>56</v>
      </c>
      <c r="AU19820">
        <f t="shared" si="2856"/>
        <v>1.6666666666666667</v>
      </c>
      <c r="AV19820" t="str">
        <f t="shared" si="2857"/>
        <v/>
      </c>
      <c r="AW19820" t="str">
        <f t="shared" si="2859"/>
        <v/>
      </c>
      <c r="AX19820">
        <f t="shared" si="2860"/>
        <v>11.122880052024666</v>
      </c>
      <c r="AY19820">
        <f t="shared" si="2858"/>
        <v>1.380524687661794</v>
      </c>
    </row>
    <row r="19821" spans="45:51" x14ac:dyDescent="0.2">
      <c r="AS19821">
        <v>19815</v>
      </c>
      <c r="AT19821" s="4">
        <f t="shared" si="2855"/>
        <v>56</v>
      </c>
      <c r="AU19821">
        <f t="shared" si="2856"/>
        <v>1.6666666666666667</v>
      </c>
      <c r="AV19821" t="str">
        <f t="shared" si="2857"/>
        <v/>
      </c>
      <c r="AW19821" t="str">
        <f t="shared" si="2859"/>
        <v/>
      </c>
      <c r="AX19821">
        <f t="shared" si="2860"/>
        <v>11.136268597292149</v>
      </c>
      <c r="AY19821">
        <f t="shared" si="2858"/>
        <v>1.3793272987230658</v>
      </c>
    </row>
    <row r="19822" spans="45:51" x14ac:dyDescent="0.2">
      <c r="AS19822">
        <v>19816</v>
      </c>
      <c r="AT19822" s="4">
        <f t="shared" si="2855"/>
        <v>56</v>
      </c>
      <c r="AU19822">
        <f t="shared" si="2856"/>
        <v>1.6666666666666667</v>
      </c>
      <c r="AV19822" t="str">
        <f t="shared" si="2857"/>
        <v/>
      </c>
      <c r="AW19822" t="str">
        <f t="shared" si="2859"/>
        <v/>
      </c>
      <c r="AX19822">
        <f t="shared" si="2860"/>
        <v>11.149656328034403</v>
      </c>
      <c r="AY19822">
        <f t="shared" si="2858"/>
        <v>1.3781320577359095</v>
      </c>
    </row>
    <row r="19823" spans="45:51" x14ac:dyDescent="0.2">
      <c r="AS19823">
        <v>19817</v>
      </c>
      <c r="AT19823" s="4">
        <f t="shared" si="2855"/>
        <v>56</v>
      </c>
      <c r="AU19823">
        <f t="shared" si="2856"/>
        <v>1.6666666666666667</v>
      </c>
      <c r="AV19823" t="str">
        <f t="shared" si="2857"/>
        <v/>
      </c>
      <c r="AW19823" t="str">
        <f t="shared" si="2859"/>
        <v/>
      </c>
      <c r="AX19823">
        <f t="shared" si="2860"/>
        <v>11.163043245712421</v>
      </c>
      <c r="AY19823">
        <f t="shared" si="2858"/>
        <v>1.3769389588023304</v>
      </c>
    </row>
    <row r="19824" spans="45:51" x14ac:dyDescent="0.2">
      <c r="AS19824">
        <v>19818</v>
      </c>
      <c r="AT19824" s="4">
        <f t="shared" si="2855"/>
        <v>56</v>
      </c>
      <c r="AU19824">
        <f t="shared" si="2856"/>
        <v>1.6666666666666667</v>
      </c>
      <c r="AV19824" t="str">
        <f t="shared" si="2857"/>
        <v/>
      </c>
      <c r="AW19824" t="str">
        <f t="shared" si="2859"/>
        <v/>
      </c>
      <c r="AX19824">
        <f t="shared" si="2860"/>
        <v>11.176429351783185</v>
      </c>
      <c r="AY19824">
        <f t="shared" si="2858"/>
        <v>1.3757479960462233</v>
      </c>
    </row>
    <row r="19825" spans="45:51" x14ac:dyDescent="0.2">
      <c r="AS19825">
        <v>19819</v>
      </c>
      <c r="AT19825" s="4">
        <f t="shared" si="2855"/>
        <v>56</v>
      </c>
      <c r="AU19825">
        <f t="shared" si="2856"/>
        <v>1.6666666666666667</v>
      </c>
      <c r="AV19825" t="str">
        <f t="shared" si="2857"/>
        <v/>
      </c>
      <c r="AW19825" t="str">
        <f t="shared" si="2859"/>
        <v/>
      </c>
      <c r="AX19825">
        <f t="shared" si="2860"/>
        <v>11.189814647699679</v>
      </c>
      <c r="AY19825">
        <f t="shared" si="2858"/>
        <v>1.3745591636132712</v>
      </c>
    </row>
    <row r="19826" spans="45:51" x14ac:dyDescent="0.2">
      <c r="AS19826">
        <v>19820</v>
      </c>
      <c r="AT19826" s="4">
        <f t="shared" si="2855"/>
        <v>56</v>
      </c>
      <c r="AU19826">
        <f t="shared" si="2856"/>
        <v>1.6666666666666667</v>
      </c>
      <c r="AV19826" t="str">
        <f t="shared" si="2857"/>
        <v/>
      </c>
      <c r="AW19826" t="str">
        <f t="shared" si="2859"/>
        <v/>
      </c>
      <c r="AX19826">
        <f t="shared" si="2860"/>
        <v>11.203199134910907</v>
      </c>
      <c r="AY19826">
        <f t="shared" si="2858"/>
        <v>1.373372455670842</v>
      </c>
    </row>
    <row r="19827" spans="45:51" x14ac:dyDescent="0.2">
      <c r="AS19827">
        <v>19821</v>
      </c>
      <c r="AT19827" s="4">
        <f t="shared" si="2855"/>
        <v>56</v>
      </c>
      <c r="AU19827">
        <f t="shared" si="2856"/>
        <v>1.6666666666666667</v>
      </c>
      <c r="AV19827" t="str">
        <f t="shared" si="2857"/>
        <v/>
      </c>
      <c r="AW19827" t="str">
        <f t="shared" si="2859"/>
        <v/>
      </c>
      <c r="AX19827">
        <f t="shared" si="2860"/>
        <v>11.216582814861907</v>
      </c>
      <c r="AY19827">
        <f t="shared" si="2858"/>
        <v>1.3721878664078886</v>
      </c>
    </row>
    <row r="19828" spans="45:51" x14ac:dyDescent="0.2">
      <c r="AS19828">
        <v>19822</v>
      </c>
      <c r="AT19828" s="4">
        <f t="shared" si="2855"/>
        <v>56</v>
      </c>
      <c r="AU19828">
        <f t="shared" si="2856"/>
        <v>1.6666666666666667</v>
      </c>
      <c r="AV19828" t="str">
        <f t="shared" si="2857"/>
        <v/>
      </c>
      <c r="AW19828" t="str">
        <f t="shared" si="2859"/>
        <v/>
      </c>
      <c r="AX19828">
        <f t="shared" si="2860"/>
        <v>11.229965688993762</v>
      </c>
      <c r="AY19828">
        <f t="shared" si="2858"/>
        <v>1.371005390034846</v>
      </c>
    </row>
    <row r="19829" spans="45:51" x14ac:dyDescent="0.2">
      <c r="AS19829">
        <v>19823</v>
      </c>
      <c r="AT19829" s="4">
        <f t="shared" si="2855"/>
        <v>56</v>
      </c>
      <c r="AU19829">
        <f t="shared" si="2856"/>
        <v>1.6666666666666667</v>
      </c>
      <c r="AV19829" t="str">
        <f t="shared" si="2857"/>
        <v/>
      </c>
      <c r="AW19829" t="str">
        <f t="shared" si="2859"/>
        <v/>
      </c>
      <c r="AX19829">
        <f t="shared" si="2860"/>
        <v>11.243347758743617</v>
      </c>
      <c r="AY19829">
        <f t="shared" si="2858"/>
        <v>1.3698250207835336</v>
      </c>
    </row>
    <row r="19830" spans="45:51" x14ac:dyDescent="0.2">
      <c r="AS19830">
        <v>19824</v>
      </c>
      <c r="AT19830" s="4">
        <f t="shared" si="2855"/>
        <v>56</v>
      </c>
      <c r="AU19830">
        <f t="shared" si="2856"/>
        <v>1.6666666666666667</v>
      </c>
      <c r="AV19830" t="str">
        <f t="shared" si="2857"/>
        <v/>
      </c>
      <c r="AW19830" t="str">
        <f t="shared" si="2859"/>
        <v/>
      </c>
      <c r="AX19830">
        <f t="shared" si="2860"/>
        <v>11.256729025544701</v>
      </c>
      <c r="AY19830">
        <f t="shared" si="2858"/>
        <v>1.3686467529070536</v>
      </c>
    </row>
    <row r="19831" spans="45:51" x14ac:dyDescent="0.2">
      <c r="AS19831">
        <v>19825</v>
      </c>
      <c r="AT19831" s="4">
        <f t="shared" si="2855"/>
        <v>56</v>
      </c>
      <c r="AU19831">
        <f t="shared" si="2856"/>
        <v>1.6666666666666667</v>
      </c>
      <c r="AV19831" t="str">
        <f t="shared" si="2857"/>
        <v/>
      </c>
      <c r="AW19831" t="str">
        <f t="shared" si="2859"/>
        <v/>
      </c>
      <c r="AX19831">
        <f t="shared" si="2860"/>
        <v>11.270109490826325</v>
      </c>
      <c r="AY19831">
        <f t="shared" si="2858"/>
        <v>1.3674705806796925</v>
      </c>
    </row>
    <row r="19832" spans="45:51" x14ac:dyDescent="0.2">
      <c r="AS19832">
        <v>19826</v>
      </c>
      <c r="AT19832" s="4">
        <f t="shared" si="2855"/>
        <v>56</v>
      </c>
      <c r="AU19832">
        <f t="shared" si="2856"/>
        <v>1.6666666666666667</v>
      </c>
      <c r="AV19832" t="str">
        <f t="shared" si="2857"/>
        <v/>
      </c>
      <c r="AW19832" t="str">
        <f t="shared" si="2859"/>
        <v/>
      </c>
      <c r="AX19832">
        <f t="shared" si="2860"/>
        <v>11.283489156013911</v>
      </c>
      <c r="AY19832">
        <f t="shared" si="2858"/>
        <v>1.3662964983968229</v>
      </c>
    </row>
    <row r="19833" spans="45:51" x14ac:dyDescent="0.2">
      <c r="AS19833">
        <v>19827</v>
      </c>
      <c r="AT19833" s="4">
        <f t="shared" si="2855"/>
        <v>56</v>
      </c>
      <c r="AU19833">
        <f t="shared" si="2856"/>
        <v>1.6666666666666667</v>
      </c>
      <c r="AV19833" t="str">
        <f t="shared" si="2857"/>
        <v/>
      </c>
      <c r="AW19833" t="str">
        <f t="shared" si="2859"/>
        <v/>
      </c>
      <c r="AX19833">
        <f t="shared" si="2860"/>
        <v>11.296868022529001</v>
      </c>
      <c r="AY19833">
        <f t="shared" si="2858"/>
        <v>1.3651245003748045</v>
      </c>
    </row>
    <row r="19834" spans="45:51" x14ac:dyDescent="0.2">
      <c r="AS19834">
        <v>19828</v>
      </c>
      <c r="AT19834" s="4">
        <f t="shared" si="2855"/>
        <v>56</v>
      </c>
      <c r="AU19834">
        <f t="shared" si="2856"/>
        <v>1.6666666666666667</v>
      </c>
      <c r="AV19834" t="str">
        <f t="shared" si="2857"/>
        <v/>
      </c>
      <c r="AW19834" t="str">
        <f t="shared" si="2859"/>
        <v/>
      </c>
      <c r="AX19834">
        <f t="shared" si="2860"/>
        <v>11.310246091789271</v>
      </c>
      <c r="AY19834">
        <f t="shared" si="2858"/>
        <v>1.3639545809508877</v>
      </c>
    </row>
    <row r="19835" spans="45:51" x14ac:dyDescent="0.2">
      <c r="AS19835">
        <v>19829</v>
      </c>
      <c r="AT19835" s="4">
        <f t="shared" si="2855"/>
        <v>56</v>
      </c>
      <c r="AU19835">
        <f t="shared" si="2856"/>
        <v>1.6666666666666667</v>
      </c>
      <c r="AV19835" t="str">
        <f t="shared" si="2857"/>
        <v/>
      </c>
      <c r="AW19835" t="str">
        <f t="shared" si="2859"/>
        <v/>
      </c>
      <c r="AX19835">
        <f t="shared" si="2860"/>
        <v>11.323623365208546</v>
      </c>
      <c r="AY19835">
        <f t="shared" si="2858"/>
        <v>1.3627867344831162</v>
      </c>
    </row>
    <row r="19836" spans="45:51" x14ac:dyDescent="0.2">
      <c r="AS19836">
        <v>19830</v>
      </c>
      <c r="AT19836" s="4">
        <f t="shared" si="2855"/>
        <v>56</v>
      </c>
      <c r="AU19836">
        <f t="shared" si="2856"/>
        <v>1.6666666666666667</v>
      </c>
      <c r="AV19836" t="str">
        <f t="shared" si="2857"/>
        <v/>
      </c>
      <c r="AW19836" t="str">
        <f t="shared" si="2859"/>
        <v/>
      </c>
      <c r="AX19836">
        <f t="shared" si="2860"/>
        <v>11.336999844196813</v>
      </c>
      <c r="AY19836">
        <f t="shared" si="2858"/>
        <v>1.3616209553502305</v>
      </c>
    </row>
    <row r="19837" spans="45:51" x14ac:dyDescent="0.2">
      <c r="AS19837">
        <v>19831</v>
      </c>
      <c r="AT19837" s="4">
        <f t="shared" si="2855"/>
        <v>56</v>
      </c>
      <c r="AU19837">
        <f t="shared" si="2856"/>
        <v>1.6666666666666667</v>
      </c>
      <c r="AV19837" t="str">
        <f t="shared" si="2857"/>
        <v/>
      </c>
      <c r="AW19837" t="str">
        <f t="shared" si="2859"/>
        <v/>
      </c>
      <c r="AX19837">
        <f t="shared" si="2860"/>
        <v>11.350375530160235</v>
      </c>
      <c r="AY19837">
        <f t="shared" si="2858"/>
        <v>1.3604572379515723</v>
      </c>
    </row>
    <row r="19838" spans="45:51" x14ac:dyDescent="0.2">
      <c r="AS19838">
        <v>19832</v>
      </c>
      <c r="AT19838" s="4">
        <f t="shared" si="2855"/>
        <v>56</v>
      </c>
      <c r="AU19838">
        <f t="shared" si="2856"/>
        <v>1.6666666666666667</v>
      </c>
      <c r="AV19838" t="str">
        <f t="shared" si="2857"/>
        <v/>
      </c>
      <c r="AW19838" t="str">
        <f t="shared" si="2859"/>
        <v/>
      </c>
      <c r="AX19838">
        <f t="shared" si="2860"/>
        <v>11.363750424501168</v>
      </c>
      <c r="AY19838">
        <f t="shared" si="2858"/>
        <v>1.3592955767069896</v>
      </c>
    </row>
    <row r="19839" spans="45:51" x14ac:dyDescent="0.2">
      <c r="AS19839">
        <v>19833</v>
      </c>
      <c r="AT19839" s="4">
        <f t="shared" si="2855"/>
        <v>56</v>
      </c>
      <c r="AU19839">
        <f t="shared" si="2856"/>
        <v>1.6666666666666667</v>
      </c>
      <c r="AV19839" t="str">
        <f t="shared" si="2857"/>
        <v/>
      </c>
      <c r="AW19839" t="str">
        <f t="shared" si="2859"/>
        <v/>
      </c>
      <c r="AX19839">
        <f t="shared" si="2860"/>
        <v>11.377124528618173</v>
      </c>
      <c r="AY19839">
        <f t="shared" si="2858"/>
        <v>1.3581359660567407</v>
      </c>
    </row>
    <row r="19840" spans="45:51" x14ac:dyDescent="0.2">
      <c r="AS19840">
        <v>19834</v>
      </c>
      <c r="AT19840" s="4">
        <f t="shared" si="2855"/>
        <v>56</v>
      </c>
      <c r="AU19840">
        <f t="shared" si="2856"/>
        <v>1.6666666666666667</v>
      </c>
      <c r="AV19840" t="str">
        <f t="shared" si="2857"/>
        <v/>
      </c>
      <c r="AW19840" t="str">
        <f t="shared" si="2859"/>
        <v/>
      </c>
      <c r="AX19840">
        <f t="shared" si="2860"/>
        <v>11.390497843906029</v>
      </c>
      <c r="AY19840">
        <f t="shared" si="2858"/>
        <v>1.3569784004614012</v>
      </c>
    </row>
    <row r="19841" spans="45:51" x14ac:dyDescent="0.2">
      <c r="AS19841">
        <v>19835</v>
      </c>
      <c r="AT19841" s="4">
        <f t="shared" si="2855"/>
        <v>56</v>
      </c>
      <c r="AU19841">
        <f t="shared" si="2856"/>
        <v>1.6666666666666667</v>
      </c>
      <c r="AV19841" t="str">
        <f t="shared" si="2857"/>
        <v/>
      </c>
      <c r="AW19841" t="str">
        <f t="shared" si="2859"/>
        <v/>
      </c>
      <c r="AX19841">
        <f t="shared" si="2860"/>
        <v>11.403870371755746</v>
      </c>
      <c r="AY19841">
        <f t="shared" si="2858"/>
        <v>1.3558228744017702</v>
      </c>
    </row>
    <row r="19842" spans="45:51" x14ac:dyDescent="0.2">
      <c r="AS19842">
        <v>19836</v>
      </c>
      <c r="AT19842" s="4">
        <f t="shared" si="2855"/>
        <v>56</v>
      </c>
      <c r="AU19842">
        <f t="shared" si="2856"/>
        <v>1.6666666666666667</v>
      </c>
      <c r="AV19842" t="str">
        <f t="shared" si="2857"/>
        <v/>
      </c>
      <c r="AW19842" t="str">
        <f t="shared" si="2859"/>
        <v/>
      </c>
      <c r="AX19842">
        <f t="shared" si="2860"/>
        <v>11.417242113554583</v>
      </c>
      <c r="AY19842">
        <f t="shared" si="2858"/>
        <v>1.3546693823787754</v>
      </c>
    </row>
    <row r="19843" spans="45:51" x14ac:dyDescent="0.2">
      <c r="AS19843">
        <v>19837</v>
      </c>
      <c r="AT19843" s="4">
        <f t="shared" si="2855"/>
        <v>56</v>
      </c>
      <c r="AU19843">
        <f t="shared" si="2856"/>
        <v>1.6666666666666667</v>
      </c>
      <c r="AV19843" t="str">
        <f t="shared" si="2857"/>
        <v/>
      </c>
      <c r="AW19843" t="str">
        <f t="shared" si="2859"/>
        <v/>
      </c>
      <c r="AX19843">
        <f t="shared" si="2860"/>
        <v>11.430613070686057</v>
      </c>
      <c r="AY19843">
        <f t="shared" si="2858"/>
        <v>1.3535179189133839</v>
      </c>
    </row>
    <row r="19844" spans="45:51" x14ac:dyDescent="0.2">
      <c r="AS19844">
        <v>19838</v>
      </c>
      <c r="AT19844" s="4">
        <f t="shared" si="2855"/>
        <v>56</v>
      </c>
      <c r="AU19844">
        <f t="shared" si="2856"/>
        <v>1.6666666666666667</v>
      </c>
      <c r="AV19844" t="str">
        <f t="shared" si="2857"/>
        <v/>
      </c>
      <c r="AW19844" t="str">
        <f t="shared" si="2859"/>
        <v/>
      </c>
      <c r="AX19844">
        <f t="shared" si="2860"/>
        <v>11.443983244529958</v>
      </c>
      <c r="AY19844">
        <f t="shared" si="2858"/>
        <v>1.3523684785465064</v>
      </c>
    </row>
    <row r="19845" spans="45:51" x14ac:dyDescent="0.2">
      <c r="AS19845">
        <v>19839</v>
      </c>
      <c r="AT19845" s="4">
        <f t="shared" si="2855"/>
        <v>56</v>
      </c>
      <c r="AU19845">
        <f t="shared" si="2856"/>
        <v>1.6666666666666667</v>
      </c>
      <c r="AV19845" t="str">
        <f t="shared" si="2857"/>
        <v/>
      </c>
      <c r="AW19845" t="str">
        <f t="shared" si="2859"/>
        <v/>
      </c>
      <c r="AX19845">
        <f t="shared" si="2860"/>
        <v>11.457352636462367</v>
      </c>
      <c r="AY19845">
        <f t="shared" si="2858"/>
        <v>1.3512210558389071</v>
      </c>
    </row>
    <row r="19846" spans="45:51" x14ac:dyDescent="0.2">
      <c r="AS19846">
        <v>19840</v>
      </c>
      <c r="AT19846" s="4">
        <f t="shared" ref="AT19846:AT19909" si="2861">ROUNDDOWN(AS19846/(C$17*60),0) +1</f>
        <v>56</v>
      </c>
      <c r="AU19846">
        <f t="shared" ref="AU19846:AU19909" si="2862">IF(AND(AS19846-(AT19846-1)*60*C$17&gt;=0,AS19846+1-(AT19846-1)*60*C$17&lt;=C$16*60),C$10/(C$16*60),0)</f>
        <v>1.6666666666666667</v>
      </c>
      <c r="AV19846" t="str">
        <f t="shared" ref="AV19846:AV19909" si="2863">IF(MOD(AS19846,(C$17*60))=0,1,"")</f>
        <v/>
      </c>
      <c r="AW19846" t="str">
        <f t="shared" si="2859"/>
        <v/>
      </c>
      <c r="AX19846">
        <f t="shared" si="2860"/>
        <v>11.470721247855661</v>
      </c>
      <c r="AY19846">
        <f t="shared" ref="AY19846:AY19909" si="2864">C$32/(C$22+AX19846)</f>
        <v>1.3500756453711138</v>
      </c>
    </row>
    <row r="19847" spans="45:51" x14ac:dyDescent="0.2">
      <c r="AS19847">
        <v>19841</v>
      </c>
      <c r="AT19847" s="4">
        <f t="shared" si="2861"/>
        <v>56</v>
      </c>
      <c r="AU19847">
        <f t="shared" si="2862"/>
        <v>1.6666666666666667</v>
      </c>
      <c r="AV19847" t="str">
        <f t="shared" si="2863"/>
        <v/>
      </c>
      <c r="AW19847" t="str">
        <f t="shared" ref="AW19847:AW19910" si="2865">IF(AV19847&lt;&gt;"",AS19847/60,"")</f>
        <v/>
      </c>
      <c r="AX19847">
        <f t="shared" ref="AX19847:AX19910" si="2866">(AU19847/C$29)+AX19846*EXP(-(AY19846/C$29)*(AS19847-AS19846)/60)</f>
        <v>11.484089080078535</v>
      </c>
      <c r="AY19847">
        <f t="shared" si="2864"/>
        <v>1.3489322417433247</v>
      </c>
    </row>
    <row r="19848" spans="45:51" x14ac:dyDescent="0.2">
      <c r="AS19848">
        <v>19842</v>
      </c>
      <c r="AT19848" s="4">
        <f t="shared" si="2861"/>
        <v>56</v>
      </c>
      <c r="AU19848">
        <f t="shared" si="2862"/>
        <v>1.6666666666666667</v>
      </c>
      <c r="AV19848" t="str">
        <f t="shared" si="2863"/>
        <v/>
      </c>
      <c r="AW19848" t="str">
        <f t="shared" si="2865"/>
        <v/>
      </c>
      <c r="AX19848">
        <f t="shared" si="2866"/>
        <v>11.497456134496009</v>
      </c>
      <c r="AY19848">
        <f t="shared" si="2864"/>
        <v>1.3477908395753202</v>
      </c>
    </row>
    <row r="19849" spans="45:51" x14ac:dyDescent="0.2">
      <c r="AS19849">
        <v>19843</v>
      </c>
      <c r="AT19849" s="4">
        <f t="shared" si="2861"/>
        <v>56</v>
      </c>
      <c r="AU19849">
        <f t="shared" si="2862"/>
        <v>1.6666666666666667</v>
      </c>
      <c r="AV19849" t="str">
        <f t="shared" si="2863"/>
        <v/>
      </c>
      <c r="AW19849" t="str">
        <f t="shared" si="2865"/>
        <v/>
      </c>
      <c r="AX19849">
        <f t="shared" si="2866"/>
        <v>11.510822412469444</v>
      </c>
      <c r="AY19849">
        <f t="shared" si="2864"/>
        <v>1.3466514335063728</v>
      </c>
    </row>
    <row r="19850" spans="45:51" x14ac:dyDescent="0.2">
      <c r="AS19850">
        <v>19844</v>
      </c>
      <c r="AT19850" s="4">
        <f t="shared" si="2861"/>
        <v>56</v>
      </c>
      <c r="AU19850">
        <f t="shared" si="2862"/>
        <v>1.6666666666666667</v>
      </c>
      <c r="AV19850" t="str">
        <f t="shared" si="2863"/>
        <v/>
      </c>
      <c r="AW19850" t="str">
        <f t="shared" si="2865"/>
        <v/>
      </c>
      <c r="AX19850">
        <f t="shared" si="2866"/>
        <v>11.524187915356558</v>
      </c>
      <c r="AY19850">
        <f t="shared" si="2864"/>
        <v>1.3455140181951584</v>
      </c>
    </row>
    <row r="19851" spans="45:51" x14ac:dyDescent="0.2">
      <c r="AS19851">
        <v>19845</v>
      </c>
      <c r="AT19851" s="4">
        <f t="shared" si="2861"/>
        <v>56</v>
      </c>
      <c r="AU19851">
        <f t="shared" si="2862"/>
        <v>1.6666666666666667</v>
      </c>
      <c r="AV19851" t="str">
        <f t="shared" si="2863"/>
        <v/>
      </c>
      <c r="AW19851" t="str">
        <f t="shared" si="2865"/>
        <v/>
      </c>
      <c r="AX19851">
        <f t="shared" si="2866"/>
        <v>11.537552644511431</v>
      </c>
      <c r="AY19851">
        <f t="shared" si="2864"/>
        <v>1.3443785883196659</v>
      </c>
    </row>
    <row r="19852" spans="45:51" x14ac:dyDescent="0.2">
      <c r="AS19852">
        <v>19846</v>
      </c>
      <c r="AT19852" s="4">
        <f t="shared" si="2861"/>
        <v>56</v>
      </c>
      <c r="AU19852">
        <f t="shared" si="2862"/>
        <v>1.6666666666666667</v>
      </c>
      <c r="AV19852" t="str">
        <f t="shared" si="2863"/>
        <v/>
      </c>
      <c r="AW19852" t="str">
        <f t="shared" si="2865"/>
        <v/>
      </c>
      <c r="AX19852">
        <f t="shared" si="2866"/>
        <v>11.550916601284529</v>
      </c>
      <c r="AY19852">
        <f t="shared" si="2864"/>
        <v>1.3432451385771111</v>
      </c>
    </row>
    <row r="19853" spans="45:51" x14ac:dyDescent="0.2">
      <c r="AS19853">
        <v>19847</v>
      </c>
      <c r="AT19853" s="4">
        <f t="shared" si="2861"/>
        <v>56</v>
      </c>
      <c r="AU19853">
        <f t="shared" si="2862"/>
        <v>1.6666666666666667</v>
      </c>
      <c r="AV19853" t="str">
        <f t="shared" si="2863"/>
        <v/>
      </c>
      <c r="AW19853" t="str">
        <f t="shared" si="2865"/>
        <v/>
      </c>
      <c r="AX19853">
        <f t="shared" si="2866"/>
        <v>11.564279787022707</v>
      </c>
      <c r="AY19853">
        <f t="shared" si="2864"/>
        <v>1.3421136636838484</v>
      </c>
    </row>
    <row r="19854" spans="45:51" x14ac:dyDescent="0.2">
      <c r="AS19854">
        <v>19848</v>
      </c>
      <c r="AT19854" s="4">
        <f t="shared" si="2861"/>
        <v>56</v>
      </c>
      <c r="AU19854">
        <f t="shared" si="2862"/>
        <v>1.6666666666666667</v>
      </c>
      <c r="AV19854" t="str">
        <f t="shared" si="2863"/>
        <v/>
      </c>
      <c r="AW19854" t="str">
        <f t="shared" si="2865"/>
        <v/>
      </c>
      <c r="AX19854">
        <f t="shared" si="2866"/>
        <v>11.57764220306923</v>
      </c>
      <c r="AY19854">
        <f t="shared" si="2864"/>
        <v>1.3409841583752833</v>
      </c>
    </row>
    <row r="19855" spans="45:51" x14ac:dyDescent="0.2">
      <c r="AS19855">
        <v>19849</v>
      </c>
      <c r="AT19855" s="4">
        <f t="shared" si="2861"/>
        <v>56</v>
      </c>
      <c r="AU19855">
        <f t="shared" si="2862"/>
        <v>1.6666666666666667</v>
      </c>
      <c r="AV19855" t="str">
        <f t="shared" si="2863"/>
        <v/>
      </c>
      <c r="AW19855" t="str">
        <f t="shared" si="2865"/>
        <v/>
      </c>
      <c r="AX19855">
        <f t="shared" si="2866"/>
        <v>11.591003850763778</v>
      </c>
      <c r="AY19855">
        <f t="shared" si="2864"/>
        <v>1.3398566174057855</v>
      </c>
    </row>
    <row r="19856" spans="45:51" x14ac:dyDescent="0.2">
      <c r="AS19856">
        <v>19850</v>
      </c>
      <c r="AT19856" s="4">
        <f t="shared" si="2861"/>
        <v>56</v>
      </c>
      <c r="AU19856">
        <f t="shared" si="2862"/>
        <v>1.6666666666666667</v>
      </c>
      <c r="AV19856" t="str">
        <f t="shared" si="2863"/>
        <v/>
      </c>
      <c r="AW19856" t="str">
        <f t="shared" si="2865"/>
        <v/>
      </c>
      <c r="AX19856">
        <f t="shared" si="2866"/>
        <v>11.60436473144247</v>
      </c>
      <c r="AY19856">
        <f t="shared" si="2864"/>
        <v>1.3387310355486037</v>
      </c>
    </row>
    <row r="19857" spans="45:51" x14ac:dyDescent="0.2">
      <c r="AS19857">
        <v>19851</v>
      </c>
      <c r="AT19857" s="4">
        <f t="shared" si="2861"/>
        <v>56</v>
      </c>
      <c r="AU19857">
        <f t="shared" si="2862"/>
        <v>1.6666666666666667</v>
      </c>
      <c r="AV19857" t="str">
        <f t="shared" si="2863"/>
        <v/>
      </c>
      <c r="AW19857" t="str">
        <f t="shared" si="2865"/>
        <v/>
      </c>
      <c r="AX19857">
        <f t="shared" si="2866"/>
        <v>11.617724846437865</v>
      </c>
      <c r="AY19857">
        <f t="shared" si="2864"/>
        <v>1.3376074075957789</v>
      </c>
    </row>
    <row r="19858" spans="45:51" x14ac:dyDescent="0.2">
      <c r="AS19858">
        <v>19852</v>
      </c>
      <c r="AT19858" s="4">
        <f t="shared" si="2861"/>
        <v>56</v>
      </c>
      <c r="AU19858">
        <f t="shared" si="2862"/>
        <v>1.6666666666666667</v>
      </c>
      <c r="AV19858" t="str">
        <f t="shared" si="2863"/>
        <v/>
      </c>
      <c r="AW19858" t="str">
        <f t="shared" si="2865"/>
        <v/>
      </c>
      <c r="AX19858">
        <f t="shared" si="2866"/>
        <v>11.63108419707898</v>
      </c>
      <c r="AY19858">
        <f t="shared" si="2864"/>
        <v>1.3364857283580591</v>
      </c>
    </row>
    <row r="19859" spans="45:51" x14ac:dyDescent="0.2">
      <c r="AS19859">
        <v>19853</v>
      </c>
      <c r="AT19859" s="4">
        <f t="shared" si="2861"/>
        <v>56</v>
      </c>
      <c r="AU19859">
        <f t="shared" si="2862"/>
        <v>1.6666666666666667</v>
      </c>
      <c r="AV19859" t="str">
        <f t="shared" si="2863"/>
        <v/>
      </c>
      <c r="AW19859" t="str">
        <f t="shared" si="2865"/>
        <v/>
      </c>
      <c r="AX19859">
        <f t="shared" si="2866"/>
        <v>11.644442784691304</v>
      </c>
      <c r="AY19859">
        <f t="shared" si="2864"/>
        <v>1.335365992664816</v>
      </c>
    </row>
    <row r="19860" spans="45:51" x14ac:dyDescent="0.2">
      <c r="AS19860">
        <v>19854</v>
      </c>
      <c r="AT19860" s="4">
        <f t="shared" si="2861"/>
        <v>56</v>
      </c>
      <c r="AU19860">
        <f t="shared" si="2862"/>
        <v>1.6666666666666667</v>
      </c>
      <c r="AV19860" t="str">
        <f t="shared" si="2863"/>
        <v/>
      </c>
      <c r="AW19860" t="str">
        <f t="shared" si="2865"/>
        <v/>
      </c>
      <c r="AX19860">
        <f t="shared" si="2866"/>
        <v>11.65780061059681</v>
      </c>
      <c r="AY19860">
        <f t="shared" si="2864"/>
        <v>1.3342481953639584</v>
      </c>
    </row>
    <row r="19861" spans="45:51" x14ac:dyDescent="0.2">
      <c r="AS19861">
        <v>19855</v>
      </c>
      <c r="AT19861" s="4">
        <f t="shared" si="2861"/>
        <v>56</v>
      </c>
      <c r="AU19861">
        <f t="shared" si="2862"/>
        <v>1.6666666666666667</v>
      </c>
      <c r="AV19861" t="str">
        <f t="shared" si="2863"/>
        <v/>
      </c>
      <c r="AW19861" t="str">
        <f t="shared" si="2865"/>
        <v/>
      </c>
      <c r="AX19861">
        <f t="shared" si="2866"/>
        <v>11.671157676113967</v>
      </c>
      <c r="AY19861">
        <f t="shared" si="2864"/>
        <v>1.3331323313218495</v>
      </c>
    </row>
    <row r="19862" spans="45:51" x14ac:dyDescent="0.2">
      <c r="AS19862">
        <v>19856</v>
      </c>
      <c r="AT19862" s="4">
        <f t="shared" si="2861"/>
        <v>56</v>
      </c>
      <c r="AU19862">
        <f t="shared" si="2862"/>
        <v>1.6666666666666667</v>
      </c>
      <c r="AV19862" t="str">
        <f t="shared" si="2863"/>
        <v/>
      </c>
      <c r="AW19862" t="str">
        <f t="shared" si="2865"/>
        <v/>
      </c>
      <c r="AX19862">
        <f t="shared" si="2866"/>
        <v>11.684513982557752</v>
      </c>
      <c r="AY19862">
        <f t="shared" si="2864"/>
        <v>1.3320183954232243</v>
      </c>
    </row>
    <row r="19863" spans="45:51" x14ac:dyDescent="0.2">
      <c r="AS19863">
        <v>19857</v>
      </c>
      <c r="AT19863" s="4">
        <f t="shared" si="2861"/>
        <v>56</v>
      </c>
      <c r="AU19863">
        <f t="shared" si="2862"/>
        <v>1.6666666666666667</v>
      </c>
      <c r="AV19863" t="str">
        <f t="shared" si="2863"/>
        <v/>
      </c>
      <c r="AW19863" t="str">
        <f t="shared" si="2865"/>
        <v/>
      </c>
      <c r="AX19863">
        <f t="shared" si="2866"/>
        <v>11.697869531239661</v>
      </c>
      <c r="AY19863">
        <f t="shared" si="2864"/>
        <v>1.3309063825711045</v>
      </c>
    </row>
    <row r="19864" spans="45:51" x14ac:dyDescent="0.2">
      <c r="AS19864">
        <v>19858</v>
      </c>
      <c r="AT19864" s="4">
        <f t="shared" si="2861"/>
        <v>56</v>
      </c>
      <c r="AU19864">
        <f t="shared" si="2862"/>
        <v>1.6666666666666667</v>
      </c>
      <c r="AV19864" t="str">
        <f t="shared" si="2863"/>
        <v/>
      </c>
      <c r="AW19864" t="str">
        <f t="shared" si="2865"/>
        <v/>
      </c>
      <c r="AX19864">
        <f t="shared" si="2866"/>
        <v>11.711224323467727</v>
      </c>
      <c r="AY19864">
        <f t="shared" si="2864"/>
        <v>1.3297962876867182</v>
      </c>
    </row>
    <row r="19865" spans="45:51" x14ac:dyDescent="0.2">
      <c r="AS19865">
        <v>19859</v>
      </c>
      <c r="AT19865" s="4">
        <f t="shared" si="2861"/>
        <v>56</v>
      </c>
      <c r="AU19865">
        <f t="shared" si="2862"/>
        <v>1.6666666666666667</v>
      </c>
      <c r="AV19865" t="str">
        <f t="shared" si="2863"/>
        <v/>
      </c>
      <c r="AW19865" t="str">
        <f t="shared" si="2865"/>
        <v/>
      </c>
      <c r="AX19865">
        <f t="shared" si="2866"/>
        <v>11.724578360546527</v>
      </c>
      <c r="AY19865">
        <f t="shared" si="2864"/>
        <v>1.3286881057094162</v>
      </c>
    </row>
    <row r="19866" spans="45:51" x14ac:dyDescent="0.2">
      <c r="AS19866">
        <v>19860</v>
      </c>
      <c r="AT19866" s="4">
        <f t="shared" si="2861"/>
        <v>56</v>
      </c>
      <c r="AU19866">
        <f t="shared" si="2862"/>
        <v>0</v>
      </c>
      <c r="AV19866" t="str">
        <f t="shared" si="2863"/>
        <v/>
      </c>
      <c r="AW19866" t="str">
        <f t="shared" si="2865"/>
        <v/>
      </c>
      <c r="AX19866">
        <f t="shared" si="2866"/>
        <v>11.722114590146314</v>
      </c>
      <c r="AY19866">
        <f t="shared" si="2864"/>
        <v>1.328892422212556</v>
      </c>
    </row>
    <row r="19867" spans="45:51" x14ac:dyDescent="0.2">
      <c r="AS19867">
        <v>19861</v>
      </c>
      <c r="AT19867" s="4">
        <f t="shared" si="2861"/>
        <v>56</v>
      </c>
      <c r="AU19867">
        <f t="shared" si="2862"/>
        <v>0</v>
      </c>
      <c r="AV19867" t="str">
        <f t="shared" si="2863"/>
        <v/>
      </c>
      <c r="AW19867" t="str">
        <f t="shared" si="2865"/>
        <v/>
      </c>
      <c r="AX19867">
        <f t="shared" si="2866"/>
        <v>11.719650958733764</v>
      </c>
      <c r="AY19867">
        <f t="shared" si="2864"/>
        <v>1.3290967900307873</v>
      </c>
    </row>
    <row r="19868" spans="45:51" x14ac:dyDescent="0.2">
      <c r="AS19868">
        <v>19862</v>
      </c>
      <c r="AT19868" s="4">
        <f t="shared" si="2861"/>
        <v>56</v>
      </c>
      <c r="AU19868">
        <f t="shared" si="2862"/>
        <v>0</v>
      </c>
      <c r="AV19868" t="str">
        <f t="shared" si="2863"/>
        <v/>
      </c>
      <c r="AW19868" t="str">
        <f t="shared" si="2865"/>
        <v/>
      </c>
      <c r="AX19868">
        <f t="shared" si="2866"/>
        <v>11.717187466343782</v>
      </c>
      <c r="AY19868">
        <f t="shared" si="2864"/>
        <v>1.3293012091795717</v>
      </c>
    </row>
    <row r="19869" spans="45:51" x14ac:dyDescent="0.2">
      <c r="AS19869">
        <v>19863</v>
      </c>
      <c r="AT19869" s="4">
        <f t="shared" si="2861"/>
        <v>56</v>
      </c>
      <c r="AU19869">
        <f t="shared" si="2862"/>
        <v>0</v>
      </c>
      <c r="AV19869" t="str">
        <f t="shared" si="2863"/>
        <v/>
      </c>
      <c r="AW19869" t="str">
        <f t="shared" si="2865"/>
        <v/>
      </c>
      <c r="AX19869">
        <f t="shared" si="2866"/>
        <v>11.714724113011281</v>
      </c>
      <c r="AY19869">
        <f t="shared" si="2864"/>
        <v>1.3295056796743752</v>
      </c>
    </row>
    <row r="19870" spans="45:51" x14ac:dyDescent="0.2">
      <c r="AS19870">
        <v>19864</v>
      </c>
      <c r="AT19870" s="4">
        <f t="shared" si="2861"/>
        <v>56</v>
      </c>
      <c r="AU19870">
        <f t="shared" si="2862"/>
        <v>0</v>
      </c>
      <c r="AV19870" t="str">
        <f t="shared" si="2863"/>
        <v/>
      </c>
      <c r="AW19870" t="str">
        <f t="shared" si="2865"/>
        <v/>
      </c>
      <c r="AX19870">
        <f t="shared" si="2866"/>
        <v>11.712260898771186</v>
      </c>
      <c r="AY19870">
        <f t="shared" si="2864"/>
        <v>1.3297102015306681</v>
      </c>
    </row>
    <row r="19871" spans="45:51" x14ac:dyDescent="0.2">
      <c r="AS19871">
        <v>19865</v>
      </c>
      <c r="AT19871" s="4">
        <f t="shared" si="2861"/>
        <v>56</v>
      </c>
      <c r="AU19871">
        <f t="shared" si="2862"/>
        <v>0</v>
      </c>
      <c r="AV19871" t="str">
        <f t="shared" si="2863"/>
        <v/>
      </c>
      <c r="AW19871" t="str">
        <f t="shared" si="2865"/>
        <v/>
      </c>
      <c r="AX19871">
        <f t="shared" si="2866"/>
        <v>11.70979782365843</v>
      </c>
      <c r="AY19871">
        <f t="shared" si="2864"/>
        <v>1.3299147747639244</v>
      </c>
    </row>
    <row r="19872" spans="45:51" x14ac:dyDescent="0.2">
      <c r="AS19872">
        <v>19866</v>
      </c>
      <c r="AT19872" s="4">
        <f t="shared" si="2861"/>
        <v>56</v>
      </c>
      <c r="AU19872">
        <f t="shared" si="2862"/>
        <v>0</v>
      </c>
      <c r="AV19872" t="str">
        <f t="shared" si="2863"/>
        <v/>
      </c>
      <c r="AW19872" t="str">
        <f t="shared" si="2865"/>
        <v/>
      </c>
      <c r="AX19872">
        <f t="shared" si="2866"/>
        <v>11.707334887707958</v>
      </c>
      <c r="AY19872">
        <f t="shared" si="2864"/>
        <v>1.330119399389623</v>
      </c>
    </row>
    <row r="19873" spans="45:51" x14ac:dyDescent="0.2">
      <c r="AS19873">
        <v>19867</v>
      </c>
      <c r="AT19873" s="4">
        <f t="shared" si="2861"/>
        <v>56</v>
      </c>
      <c r="AU19873">
        <f t="shared" si="2862"/>
        <v>0</v>
      </c>
      <c r="AV19873" t="str">
        <f t="shared" si="2863"/>
        <v/>
      </c>
      <c r="AW19873" t="str">
        <f t="shared" si="2865"/>
        <v/>
      </c>
      <c r="AX19873">
        <f t="shared" si="2866"/>
        <v>11.704872090954726</v>
      </c>
      <c r="AY19873">
        <f t="shared" si="2864"/>
        <v>1.3303240754232464</v>
      </c>
    </row>
    <row r="19874" spans="45:51" x14ac:dyDescent="0.2">
      <c r="AS19874">
        <v>19868</v>
      </c>
      <c r="AT19874" s="4">
        <f t="shared" si="2861"/>
        <v>56</v>
      </c>
      <c r="AU19874">
        <f t="shared" si="2862"/>
        <v>0</v>
      </c>
      <c r="AV19874" t="str">
        <f t="shared" si="2863"/>
        <v/>
      </c>
      <c r="AW19874" t="str">
        <f t="shared" si="2865"/>
        <v/>
      </c>
      <c r="AX19874">
        <f t="shared" si="2866"/>
        <v>11.702409433433701</v>
      </c>
      <c r="AY19874">
        <f t="shared" si="2864"/>
        <v>1.3305288028802815</v>
      </c>
    </row>
    <row r="19875" spans="45:51" x14ac:dyDescent="0.2">
      <c r="AS19875">
        <v>19869</v>
      </c>
      <c r="AT19875" s="4">
        <f t="shared" si="2861"/>
        <v>56</v>
      </c>
      <c r="AU19875">
        <f t="shared" si="2862"/>
        <v>0</v>
      </c>
      <c r="AV19875" t="str">
        <f t="shared" si="2863"/>
        <v/>
      </c>
      <c r="AW19875" t="str">
        <f t="shared" si="2865"/>
        <v/>
      </c>
      <c r="AX19875">
        <f t="shared" si="2866"/>
        <v>11.699946915179858</v>
      </c>
      <c r="AY19875">
        <f t="shared" si="2864"/>
        <v>1.3307335817762196</v>
      </c>
    </row>
    <row r="19876" spans="45:51" x14ac:dyDescent="0.2">
      <c r="AS19876">
        <v>19870</v>
      </c>
      <c r="AT19876" s="4">
        <f t="shared" si="2861"/>
        <v>56</v>
      </c>
      <c r="AU19876">
        <f t="shared" si="2862"/>
        <v>0</v>
      </c>
      <c r="AV19876" t="str">
        <f t="shared" si="2863"/>
        <v/>
      </c>
      <c r="AW19876" t="str">
        <f t="shared" si="2865"/>
        <v/>
      </c>
      <c r="AX19876">
        <f t="shared" si="2866"/>
        <v>11.697484536228185</v>
      </c>
      <c r="AY19876">
        <f t="shared" si="2864"/>
        <v>1.3309384121265555</v>
      </c>
    </row>
    <row r="19877" spans="45:51" x14ac:dyDescent="0.2">
      <c r="AS19877">
        <v>19871</v>
      </c>
      <c r="AT19877" s="4">
        <f t="shared" si="2861"/>
        <v>56</v>
      </c>
      <c r="AU19877">
        <f t="shared" si="2862"/>
        <v>0</v>
      </c>
      <c r="AV19877" t="str">
        <f t="shared" si="2863"/>
        <v/>
      </c>
      <c r="AW19877" t="str">
        <f t="shared" si="2865"/>
        <v/>
      </c>
      <c r="AX19877">
        <f t="shared" si="2866"/>
        <v>11.695022296613679</v>
      </c>
      <c r="AY19877">
        <f t="shared" si="2864"/>
        <v>1.3311432939467891</v>
      </c>
    </row>
    <row r="19878" spans="45:51" x14ac:dyDescent="0.2">
      <c r="AS19878">
        <v>19872</v>
      </c>
      <c r="AT19878" s="4">
        <f t="shared" si="2861"/>
        <v>56</v>
      </c>
      <c r="AU19878">
        <f t="shared" si="2862"/>
        <v>0</v>
      </c>
      <c r="AV19878" t="str">
        <f t="shared" si="2863"/>
        <v/>
      </c>
      <c r="AW19878" t="str">
        <f t="shared" si="2865"/>
        <v/>
      </c>
      <c r="AX19878">
        <f t="shared" si="2866"/>
        <v>11.69256019637135</v>
      </c>
      <c r="AY19878">
        <f t="shared" si="2864"/>
        <v>1.3313482272524235</v>
      </c>
    </row>
    <row r="19879" spans="45:51" x14ac:dyDescent="0.2">
      <c r="AS19879">
        <v>19873</v>
      </c>
      <c r="AT19879" s="4">
        <f t="shared" si="2861"/>
        <v>56</v>
      </c>
      <c r="AU19879">
        <f t="shared" si="2862"/>
        <v>0</v>
      </c>
      <c r="AV19879" t="str">
        <f t="shared" si="2863"/>
        <v/>
      </c>
      <c r="AW19879" t="str">
        <f t="shared" si="2865"/>
        <v/>
      </c>
      <c r="AX19879">
        <f t="shared" si="2866"/>
        <v>11.690098235536215</v>
      </c>
      <c r="AY19879">
        <f t="shared" si="2864"/>
        <v>1.3315532120589668</v>
      </c>
    </row>
    <row r="19880" spans="45:51" x14ac:dyDescent="0.2">
      <c r="AS19880">
        <v>19874</v>
      </c>
      <c r="AT19880" s="4">
        <f t="shared" si="2861"/>
        <v>56</v>
      </c>
      <c r="AU19880">
        <f t="shared" si="2862"/>
        <v>0</v>
      </c>
      <c r="AV19880" t="str">
        <f t="shared" si="2863"/>
        <v/>
      </c>
      <c r="AW19880" t="str">
        <f t="shared" si="2865"/>
        <v/>
      </c>
      <c r="AX19880">
        <f t="shared" si="2866"/>
        <v>11.687636414143304</v>
      </c>
      <c r="AY19880">
        <f t="shared" si="2864"/>
        <v>1.3317582483819315</v>
      </c>
    </row>
    <row r="19881" spans="45:51" x14ac:dyDescent="0.2">
      <c r="AS19881">
        <v>19875</v>
      </c>
      <c r="AT19881" s="4">
        <f t="shared" si="2861"/>
        <v>56</v>
      </c>
      <c r="AU19881">
        <f t="shared" si="2862"/>
        <v>0</v>
      </c>
      <c r="AV19881" t="str">
        <f t="shared" si="2863"/>
        <v/>
      </c>
      <c r="AW19881" t="str">
        <f t="shared" si="2865"/>
        <v/>
      </c>
      <c r="AX19881">
        <f t="shared" si="2866"/>
        <v>11.685174732227656</v>
      </c>
      <c r="AY19881">
        <f t="shared" si="2864"/>
        <v>1.3319633362368328</v>
      </c>
    </row>
    <row r="19882" spans="45:51" x14ac:dyDescent="0.2">
      <c r="AS19882">
        <v>19876</v>
      </c>
      <c r="AT19882" s="4">
        <f t="shared" si="2861"/>
        <v>56</v>
      </c>
      <c r="AU19882">
        <f t="shared" si="2862"/>
        <v>0</v>
      </c>
      <c r="AV19882" t="str">
        <f t="shared" si="2863"/>
        <v/>
      </c>
      <c r="AW19882" t="str">
        <f t="shared" si="2865"/>
        <v/>
      </c>
      <c r="AX19882">
        <f t="shared" si="2866"/>
        <v>11.682713189824323</v>
      </c>
      <c r="AY19882">
        <f t="shared" si="2864"/>
        <v>1.3321684756391914</v>
      </c>
    </row>
    <row r="19883" spans="45:51" x14ac:dyDescent="0.2">
      <c r="AS19883">
        <v>19877</v>
      </c>
      <c r="AT19883" s="4">
        <f t="shared" si="2861"/>
        <v>56</v>
      </c>
      <c r="AU19883">
        <f t="shared" si="2862"/>
        <v>0</v>
      </c>
      <c r="AV19883" t="str">
        <f t="shared" si="2863"/>
        <v/>
      </c>
      <c r="AW19883" t="str">
        <f t="shared" si="2865"/>
        <v/>
      </c>
      <c r="AX19883">
        <f t="shared" si="2866"/>
        <v>11.680251786968364</v>
      </c>
      <c r="AY19883">
        <f t="shared" si="2864"/>
        <v>1.3323736666045323</v>
      </c>
    </row>
    <row r="19884" spans="45:51" x14ac:dyDescent="0.2">
      <c r="AS19884">
        <v>19878</v>
      </c>
      <c r="AT19884" s="4">
        <f t="shared" si="2861"/>
        <v>56</v>
      </c>
      <c r="AU19884">
        <f t="shared" si="2862"/>
        <v>0</v>
      </c>
      <c r="AV19884" t="str">
        <f t="shared" si="2863"/>
        <v/>
      </c>
      <c r="AW19884" t="str">
        <f t="shared" si="2865"/>
        <v/>
      </c>
      <c r="AX19884">
        <f t="shared" si="2866"/>
        <v>11.677790523694853</v>
      </c>
      <c r="AY19884">
        <f t="shared" si="2864"/>
        <v>1.3325789091483835</v>
      </c>
    </row>
    <row r="19885" spans="45:51" x14ac:dyDescent="0.2">
      <c r="AS19885">
        <v>19879</v>
      </c>
      <c r="AT19885" s="4">
        <f t="shared" si="2861"/>
        <v>56</v>
      </c>
      <c r="AU19885">
        <f t="shared" si="2862"/>
        <v>0</v>
      </c>
      <c r="AV19885" t="str">
        <f t="shared" si="2863"/>
        <v/>
      </c>
      <c r="AW19885" t="str">
        <f t="shared" si="2865"/>
        <v/>
      </c>
      <c r="AX19885">
        <f t="shared" si="2866"/>
        <v>11.675329400038871</v>
      </c>
      <c r="AY19885">
        <f t="shared" si="2864"/>
        <v>1.3327842032862787</v>
      </c>
    </row>
    <row r="19886" spans="45:51" x14ac:dyDescent="0.2">
      <c r="AS19886">
        <v>19880</v>
      </c>
      <c r="AT19886" s="4">
        <f t="shared" si="2861"/>
        <v>56</v>
      </c>
      <c r="AU19886">
        <f t="shared" si="2862"/>
        <v>0</v>
      </c>
      <c r="AV19886" t="str">
        <f t="shared" si="2863"/>
        <v/>
      </c>
      <c r="AW19886" t="str">
        <f t="shared" si="2865"/>
        <v/>
      </c>
      <c r="AX19886">
        <f t="shared" si="2866"/>
        <v>11.672868416035509</v>
      </c>
      <c r="AY19886">
        <f t="shared" si="2864"/>
        <v>1.332989549033754</v>
      </c>
    </row>
    <row r="19887" spans="45:51" x14ac:dyDescent="0.2">
      <c r="AS19887">
        <v>19881</v>
      </c>
      <c r="AT19887" s="4">
        <f t="shared" si="2861"/>
        <v>56</v>
      </c>
      <c r="AU19887">
        <f t="shared" si="2862"/>
        <v>0</v>
      </c>
      <c r="AV19887" t="str">
        <f t="shared" si="2863"/>
        <v/>
      </c>
      <c r="AW19887" t="str">
        <f t="shared" si="2865"/>
        <v/>
      </c>
      <c r="AX19887">
        <f t="shared" si="2866"/>
        <v>11.670407571719872</v>
      </c>
      <c r="AY19887">
        <f t="shared" si="2864"/>
        <v>1.3331949464063517</v>
      </c>
    </row>
    <row r="19888" spans="45:51" x14ac:dyDescent="0.2">
      <c r="AS19888">
        <v>19882</v>
      </c>
      <c r="AT19888" s="4">
        <f t="shared" si="2861"/>
        <v>56</v>
      </c>
      <c r="AU19888">
        <f t="shared" si="2862"/>
        <v>0</v>
      </c>
      <c r="AV19888" t="str">
        <f t="shared" si="2863"/>
        <v/>
      </c>
      <c r="AW19888" t="str">
        <f t="shared" si="2865"/>
        <v/>
      </c>
      <c r="AX19888">
        <f t="shared" si="2866"/>
        <v>11.667946867127075</v>
      </c>
      <c r="AY19888">
        <f t="shared" si="2864"/>
        <v>1.3334003954196165</v>
      </c>
    </row>
    <row r="19889" spans="45:51" x14ac:dyDescent="0.2">
      <c r="AS19889">
        <v>19883</v>
      </c>
      <c r="AT19889" s="4">
        <f t="shared" si="2861"/>
        <v>56</v>
      </c>
      <c r="AU19889">
        <f t="shared" si="2862"/>
        <v>0</v>
      </c>
      <c r="AV19889" t="str">
        <f t="shared" si="2863"/>
        <v/>
      </c>
      <c r="AW19889" t="str">
        <f t="shared" si="2865"/>
        <v/>
      </c>
      <c r="AX19889">
        <f t="shared" si="2866"/>
        <v>11.665486302292239</v>
      </c>
      <c r="AY19889">
        <f t="shared" si="2864"/>
        <v>1.3336058960890986</v>
      </c>
    </row>
    <row r="19890" spans="45:51" x14ac:dyDescent="0.2">
      <c r="AS19890">
        <v>19884</v>
      </c>
      <c r="AT19890" s="4">
        <f t="shared" si="2861"/>
        <v>56</v>
      </c>
      <c r="AU19890">
        <f t="shared" si="2862"/>
        <v>0</v>
      </c>
      <c r="AV19890" t="str">
        <f t="shared" si="2863"/>
        <v/>
      </c>
      <c r="AW19890" t="str">
        <f t="shared" si="2865"/>
        <v/>
      </c>
      <c r="AX19890">
        <f t="shared" si="2866"/>
        <v>11.663025877250501</v>
      </c>
      <c r="AY19890">
        <f t="shared" si="2864"/>
        <v>1.3338114484303512</v>
      </c>
    </row>
    <row r="19891" spans="45:51" x14ac:dyDescent="0.2">
      <c r="AS19891">
        <v>19885</v>
      </c>
      <c r="AT19891" s="4">
        <f t="shared" si="2861"/>
        <v>56</v>
      </c>
      <c r="AU19891">
        <f t="shared" si="2862"/>
        <v>0</v>
      </c>
      <c r="AV19891" t="str">
        <f t="shared" si="2863"/>
        <v/>
      </c>
      <c r="AW19891" t="str">
        <f t="shared" si="2865"/>
        <v/>
      </c>
      <c r="AX19891">
        <f t="shared" si="2866"/>
        <v>11.660565592037004</v>
      </c>
      <c r="AY19891">
        <f t="shared" si="2864"/>
        <v>1.334017052458933</v>
      </c>
    </row>
    <row r="19892" spans="45:51" x14ac:dyDescent="0.2">
      <c r="AS19892">
        <v>19886</v>
      </c>
      <c r="AT19892" s="4">
        <f t="shared" si="2861"/>
        <v>56</v>
      </c>
      <c r="AU19892">
        <f t="shared" si="2862"/>
        <v>0</v>
      </c>
      <c r="AV19892" t="str">
        <f t="shared" si="2863"/>
        <v/>
      </c>
      <c r="AW19892" t="str">
        <f t="shared" si="2865"/>
        <v/>
      </c>
      <c r="AX19892">
        <f t="shared" si="2866"/>
        <v>11.658105446686909</v>
      </c>
      <c r="AY19892">
        <f t="shared" si="2864"/>
        <v>1.3342227081904057</v>
      </c>
    </row>
    <row r="19893" spans="45:51" x14ac:dyDescent="0.2">
      <c r="AS19893">
        <v>19887</v>
      </c>
      <c r="AT19893" s="4">
        <f t="shared" si="2861"/>
        <v>56</v>
      </c>
      <c r="AU19893">
        <f t="shared" si="2862"/>
        <v>0</v>
      </c>
      <c r="AV19893" t="str">
        <f t="shared" si="2863"/>
        <v/>
      </c>
      <c r="AW19893" t="str">
        <f t="shared" si="2865"/>
        <v/>
      </c>
      <c r="AX19893">
        <f t="shared" si="2866"/>
        <v>11.655645441235379</v>
      </c>
      <c r="AY19893">
        <f t="shared" si="2864"/>
        <v>1.3344284156403354</v>
      </c>
    </row>
    <row r="19894" spans="45:51" x14ac:dyDescent="0.2">
      <c r="AS19894">
        <v>19888</v>
      </c>
      <c r="AT19894" s="4">
        <f t="shared" si="2861"/>
        <v>56</v>
      </c>
      <c r="AU19894">
        <f t="shared" si="2862"/>
        <v>0</v>
      </c>
      <c r="AV19894" t="str">
        <f t="shared" si="2863"/>
        <v/>
      </c>
      <c r="AW19894" t="str">
        <f t="shared" si="2865"/>
        <v/>
      </c>
      <c r="AX19894">
        <f t="shared" si="2866"/>
        <v>11.653185575717592</v>
      </c>
      <c r="AY19894">
        <f t="shared" si="2864"/>
        <v>1.3346341748242936</v>
      </c>
    </row>
    <row r="19895" spans="45:51" x14ac:dyDescent="0.2">
      <c r="AS19895">
        <v>19889</v>
      </c>
      <c r="AT19895" s="4">
        <f t="shared" si="2861"/>
        <v>56</v>
      </c>
      <c r="AU19895">
        <f t="shared" si="2862"/>
        <v>0</v>
      </c>
      <c r="AV19895" t="str">
        <f t="shared" si="2863"/>
        <v/>
      </c>
      <c r="AW19895" t="str">
        <f t="shared" si="2865"/>
        <v/>
      </c>
      <c r="AX19895">
        <f t="shared" si="2866"/>
        <v>11.650725850168735</v>
      </c>
      <c r="AY19895">
        <f t="shared" si="2864"/>
        <v>1.3348399857578541</v>
      </c>
    </row>
    <row r="19896" spans="45:51" x14ac:dyDescent="0.2">
      <c r="AS19896">
        <v>19890</v>
      </c>
      <c r="AT19896" s="4">
        <f t="shared" si="2861"/>
        <v>56</v>
      </c>
      <c r="AU19896">
        <f t="shared" si="2862"/>
        <v>0</v>
      </c>
      <c r="AV19896" t="str">
        <f t="shared" si="2863"/>
        <v/>
      </c>
      <c r="AW19896" t="str">
        <f t="shared" si="2865"/>
        <v/>
      </c>
      <c r="AX19896">
        <f t="shared" si="2866"/>
        <v>11.648266264624008</v>
      </c>
      <c r="AY19896">
        <f t="shared" si="2864"/>
        <v>1.3350458484565964</v>
      </c>
    </row>
    <row r="19897" spans="45:51" x14ac:dyDescent="0.2">
      <c r="AS19897">
        <v>19891</v>
      </c>
      <c r="AT19897" s="4">
        <f t="shared" si="2861"/>
        <v>56</v>
      </c>
      <c r="AU19897">
        <f t="shared" si="2862"/>
        <v>0</v>
      </c>
      <c r="AV19897" t="str">
        <f t="shared" si="2863"/>
        <v/>
      </c>
      <c r="AW19897" t="str">
        <f t="shared" si="2865"/>
        <v/>
      </c>
      <c r="AX19897">
        <f t="shared" si="2866"/>
        <v>11.645806819118619</v>
      </c>
      <c r="AY19897">
        <f t="shared" si="2864"/>
        <v>1.3352517629361029</v>
      </c>
    </row>
    <row r="19898" spans="45:51" x14ac:dyDescent="0.2">
      <c r="AS19898">
        <v>19892</v>
      </c>
      <c r="AT19898" s="4">
        <f t="shared" si="2861"/>
        <v>56</v>
      </c>
      <c r="AU19898">
        <f t="shared" si="2862"/>
        <v>0</v>
      </c>
      <c r="AV19898" t="str">
        <f t="shared" si="2863"/>
        <v/>
      </c>
      <c r="AW19898" t="str">
        <f t="shared" si="2865"/>
        <v/>
      </c>
      <c r="AX19898">
        <f t="shared" si="2866"/>
        <v>11.643347513687788</v>
      </c>
      <c r="AY19898">
        <f t="shared" si="2864"/>
        <v>1.3354577292119618</v>
      </c>
    </row>
    <row r="19899" spans="45:51" x14ac:dyDescent="0.2">
      <c r="AS19899">
        <v>19893</v>
      </c>
      <c r="AT19899" s="4">
        <f t="shared" si="2861"/>
        <v>56</v>
      </c>
      <c r="AU19899">
        <f t="shared" si="2862"/>
        <v>0</v>
      </c>
      <c r="AV19899" t="str">
        <f t="shared" si="2863"/>
        <v/>
      </c>
      <c r="AW19899" t="str">
        <f t="shared" si="2865"/>
        <v/>
      </c>
      <c r="AX19899">
        <f t="shared" si="2866"/>
        <v>11.640888348366744</v>
      </c>
      <c r="AY19899">
        <f t="shared" si="2864"/>
        <v>1.3356637472997637</v>
      </c>
    </row>
    <row r="19900" spans="45:51" x14ac:dyDescent="0.2">
      <c r="AS19900">
        <v>19894</v>
      </c>
      <c r="AT19900" s="4">
        <f t="shared" si="2861"/>
        <v>56</v>
      </c>
      <c r="AU19900">
        <f t="shared" si="2862"/>
        <v>0</v>
      </c>
      <c r="AV19900" t="str">
        <f t="shared" si="2863"/>
        <v/>
      </c>
      <c r="AW19900" t="str">
        <f t="shared" si="2865"/>
        <v/>
      </c>
      <c r="AX19900">
        <f t="shared" si="2866"/>
        <v>11.63842932319073</v>
      </c>
      <c r="AY19900">
        <f t="shared" si="2864"/>
        <v>1.3358698172151049</v>
      </c>
    </row>
    <row r="19901" spans="45:51" x14ac:dyDescent="0.2">
      <c r="AS19901">
        <v>19895</v>
      </c>
      <c r="AT19901" s="4">
        <f t="shared" si="2861"/>
        <v>56</v>
      </c>
      <c r="AU19901">
        <f t="shared" si="2862"/>
        <v>0</v>
      </c>
      <c r="AV19901" t="str">
        <f t="shared" si="2863"/>
        <v/>
      </c>
      <c r="AW19901" t="str">
        <f t="shared" si="2865"/>
        <v/>
      </c>
      <c r="AX19901">
        <f t="shared" si="2866"/>
        <v>11.635970438194995</v>
      </c>
      <c r="AY19901">
        <f t="shared" si="2864"/>
        <v>1.3360759389735848</v>
      </c>
    </row>
    <row r="19902" spans="45:51" x14ac:dyDescent="0.2">
      <c r="AS19902">
        <v>19896</v>
      </c>
      <c r="AT19902" s="4">
        <f t="shared" si="2861"/>
        <v>56</v>
      </c>
      <c r="AU19902">
        <f t="shared" si="2862"/>
        <v>0</v>
      </c>
      <c r="AV19902" t="str">
        <f t="shared" si="2863"/>
        <v/>
      </c>
      <c r="AW19902" t="str">
        <f t="shared" si="2865"/>
        <v/>
      </c>
      <c r="AX19902">
        <f t="shared" si="2866"/>
        <v>11.633511693414803</v>
      </c>
      <c r="AY19902">
        <f t="shared" si="2864"/>
        <v>1.3362821125908075</v>
      </c>
    </row>
    <row r="19903" spans="45:51" x14ac:dyDescent="0.2">
      <c r="AS19903">
        <v>19897</v>
      </c>
      <c r="AT19903" s="4">
        <f t="shared" si="2861"/>
        <v>56</v>
      </c>
      <c r="AU19903">
        <f t="shared" si="2862"/>
        <v>0</v>
      </c>
      <c r="AV19903" t="str">
        <f t="shared" si="2863"/>
        <v/>
      </c>
      <c r="AW19903" t="str">
        <f t="shared" si="2865"/>
        <v/>
      </c>
      <c r="AX19903">
        <f t="shared" si="2866"/>
        <v>11.631053088885427</v>
      </c>
      <c r="AY19903">
        <f t="shared" si="2864"/>
        <v>1.3364883380823811</v>
      </c>
    </row>
    <row r="19904" spans="45:51" x14ac:dyDescent="0.2">
      <c r="AS19904">
        <v>19898</v>
      </c>
      <c r="AT19904" s="4">
        <f t="shared" si="2861"/>
        <v>56</v>
      </c>
      <c r="AU19904">
        <f t="shared" si="2862"/>
        <v>0</v>
      </c>
      <c r="AV19904" t="str">
        <f t="shared" si="2863"/>
        <v/>
      </c>
      <c r="AW19904" t="str">
        <f t="shared" si="2865"/>
        <v/>
      </c>
      <c r="AX19904">
        <f t="shared" si="2866"/>
        <v>11.628594624642149</v>
      </c>
      <c r="AY19904">
        <f t="shared" si="2864"/>
        <v>1.3366946154639181</v>
      </c>
    </row>
    <row r="19905" spans="45:51" x14ac:dyDescent="0.2">
      <c r="AS19905">
        <v>19899</v>
      </c>
      <c r="AT19905" s="4">
        <f t="shared" si="2861"/>
        <v>56</v>
      </c>
      <c r="AU19905">
        <f t="shared" si="2862"/>
        <v>0</v>
      </c>
      <c r="AV19905" t="str">
        <f t="shared" si="2863"/>
        <v/>
      </c>
      <c r="AW19905" t="str">
        <f t="shared" si="2865"/>
        <v/>
      </c>
      <c r="AX19905">
        <f t="shared" si="2866"/>
        <v>11.626136300720264</v>
      </c>
      <c r="AY19905">
        <f t="shared" si="2864"/>
        <v>1.3369009447510347</v>
      </c>
    </row>
    <row r="19906" spans="45:51" x14ac:dyDescent="0.2">
      <c r="AS19906">
        <v>19900</v>
      </c>
      <c r="AT19906" s="4">
        <f t="shared" si="2861"/>
        <v>56</v>
      </c>
      <c r="AU19906">
        <f t="shared" si="2862"/>
        <v>0</v>
      </c>
      <c r="AV19906" t="str">
        <f t="shared" si="2863"/>
        <v/>
      </c>
      <c r="AW19906" t="str">
        <f t="shared" si="2865"/>
        <v/>
      </c>
      <c r="AX19906">
        <f t="shared" si="2866"/>
        <v>11.623678117155073</v>
      </c>
      <c r="AY19906">
        <f t="shared" si="2864"/>
        <v>1.3371073259593518</v>
      </c>
    </row>
    <row r="19907" spans="45:51" x14ac:dyDescent="0.2">
      <c r="AS19907">
        <v>19901</v>
      </c>
      <c r="AT19907" s="4">
        <f t="shared" si="2861"/>
        <v>56</v>
      </c>
      <c r="AU19907">
        <f t="shared" si="2862"/>
        <v>0</v>
      </c>
      <c r="AV19907" t="str">
        <f t="shared" si="2863"/>
        <v/>
      </c>
      <c r="AW19907" t="str">
        <f t="shared" si="2865"/>
        <v/>
      </c>
      <c r="AX19907">
        <f t="shared" si="2866"/>
        <v>11.621220073981895</v>
      </c>
      <c r="AY19907">
        <f t="shared" si="2864"/>
        <v>1.3373137591044946</v>
      </c>
    </row>
    <row r="19908" spans="45:51" x14ac:dyDescent="0.2">
      <c r="AS19908">
        <v>19902</v>
      </c>
      <c r="AT19908" s="4">
        <f t="shared" si="2861"/>
        <v>56</v>
      </c>
      <c r="AU19908">
        <f t="shared" si="2862"/>
        <v>0</v>
      </c>
      <c r="AV19908" t="str">
        <f t="shared" si="2863"/>
        <v/>
      </c>
      <c r="AW19908" t="str">
        <f t="shared" si="2865"/>
        <v/>
      </c>
      <c r="AX19908">
        <f t="shared" si="2866"/>
        <v>11.618762171236055</v>
      </c>
      <c r="AY19908">
        <f t="shared" si="2864"/>
        <v>1.3375202442020917</v>
      </c>
    </row>
    <row r="19909" spans="45:51" x14ac:dyDescent="0.2">
      <c r="AS19909">
        <v>19903</v>
      </c>
      <c r="AT19909" s="4">
        <f t="shared" si="2861"/>
        <v>56</v>
      </c>
      <c r="AU19909">
        <f t="shared" si="2862"/>
        <v>0</v>
      </c>
      <c r="AV19909" t="str">
        <f t="shared" si="2863"/>
        <v/>
      </c>
      <c r="AW19909" t="str">
        <f t="shared" si="2865"/>
        <v/>
      </c>
      <c r="AX19909">
        <f t="shared" si="2866"/>
        <v>11.616304408952889</v>
      </c>
      <c r="AY19909">
        <f t="shared" si="2864"/>
        <v>1.3377267812677764</v>
      </c>
    </row>
    <row r="19910" spans="45:51" x14ac:dyDescent="0.2">
      <c r="AS19910">
        <v>19904</v>
      </c>
      <c r="AT19910" s="4">
        <f t="shared" ref="AT19910:AT19973" si="2867">ROUNDDOWN(AS19910/(C$17*60),0) +1</f>
        <v>56</v>
      </c>
      <c r="AU19910">
        <f t="shared" ref="AU19910:AU19973" si="2868">IF(AND(AS19910-(AT19910-1)*60*C$17&gt;=0,AS19910+1-(AT19910-1)*60*C$17&lt;=C$16*60),C$10/(C$16*60),0)</f>
        <v>0</v>
      </c>
      <c r="AV19910" t="str">
        <f t="shared" ref="AV19910:AV19973" si="2869">IF(MOD(AS19910,(C$17*60))=0,1,"")</f>
        <v/>
      </c>
      <c r="AW19910" t="str">
        <f t="shared" si="2865"/>
        <v/>
      </c>
      <c r="AX19910">
        <f t="shared" si="2866"/>
        <v>11.613846787167743</v>
      </c>
      <c r="AY19910">
        <f t="shared" ref="AY19910:AY19973" si="2870">C$32/(C$22+AX19910)</f>
        <v>1.3379333703171865</v>
      </c>
    </row>
    <row r="19911" spans="45:51" x14ac:dyDescent="0.2">
      <c r="AS19911">
        <v>19905</v>
      </c>
      <c r="AT19911" s="4">
        <f t="shared" si="2867"/>
        <v>56</v>
      </c>
      <c r="AU19911">
        <f t="shared" si="2868"/>
        <v>0</v>
      </c>
      <c r="AV19911" t="str">
        <f t="shared" si="2869"/>
        <v/>
      </c>
      <c r="AW19911" t="str">
        <f t="shared" ref="AW19911:AW19974" si="2871">IF(AV19911&lt;&gt;"",AS19911/60,"")</f>
        <v/>
      </c>
      <c r="AX19911">
        <f t="shared" ref="AX19911:AX19974" si="2872">(AU19911/C$29)+AX19910*EXP(-(AY19910/C$29)*(AS19911-AS19910)/60)</f>
        <v>11.611389305915976</v>
      </c>
      <c r="AY19911">
        <f t="shared" si="2870"/>
        <v>1.3381400113659632</v>
      </c>
    </row>
    <row r="19912" spans="45:51" x14ac:dyDescent="0.2">
      <c r="AS19912">
        <v>19906</v>
      </c>
      <c r="AT19912" s="4">
        <f t="shared" si="2867"/>
        <v>56</v>
      </c>
      <c r="AU19912">
        <f t="shared" si="2868"/>
        <v>0</v>
      </c>
      <c r="AV19912" t="str">
        <f t="shared" si="2869"/>
        <v/>
      </c>
      <c r="AW19912" t="str">
        <f t="shared" si="2871"/>
        <v/>
      </c>
      <c r="AX19912">
        <f t="shared" si="2872"/>
        <v>11.608931965232955</v>
      </c>
      <c r="AY19912">
        <f t="shared" si="2870"/>
        <v>1.3383467044297521</v>
      </c>
    </row>
    <row r="19913" spans="45:51" x14ac:dyDescent="0.2">
      <c r="AS19913">
        <v>19907</v>
      </c>
      <c r="AT19913" s="4">
        <f t="shared" si="2867"/>
        <v>56</v>
      </c>
      <c r="AU19913">
        <f t="shared" si="2868"/>
        <v>0</v>
      </c>
      <c r="AV19913" t="str">
        <f t="shared" si="2869"/>
        <v/>
      </c>
      <c r="AW19913" t="str">
        <f t="shared" si="2871"/>
        <v/>
      </c>
      <c r="AX19913">
        <f t="shared" si="2872"/>
        <v>11.606474765154061</v>
      </c>
      <c r="AY19913">
        <f t="shared" si="2870"/>
        <v>1.3385534495242037</v>
      </c>
    </row>
    <row r="19914" spans="45:51" x14ac:dyDescent="0.2">
      <c r="AS19914">
        <v>19908</v>
      </c>
      <c r="AT19914" s="4">
        <f t="shared" si="2867"/>
        <v>56</v>
      </c>
      <c r="AU19914">
        <f t="shared" si="2868"/>
        <v>0</v>
      </c>
      <c r="AV19914" t="str">
        <f t="shared" si="2869"/>
        <v/>
      </c>
      <c r="AW19914" t="str">
        <f t="shared" si="2871"/>
        <v/>
      </c>
      <c r="AX19914">
        <f t="shared" si="2872"/>
        <v>11.604017705714684</v>
      </c>
      <c r="AY19914">
        <f t="shared" si="2870"/>
        <v>1.3387602466649717</v>
      </c>
    </row>
    <row r="19915" spans="45:51" x14ac:dyDescent="0.2">
      <c r="AS19915">
        <v>19909</v>
      </c>
      <c r="AT19915" s="4">
        <f t="shared" si="2867"/>
        <v>56</v>
      </c>
      <c r="AU19915">
        <f t="shared" si="2868"/>
        <v>0</v>
      </c>
      <c r="AV19915" t="str">
        <f t="shared" si="2869"/>
        <v/>
      </c>
      <c r="AW19915" t="str">
        <f t="shared" si="2871"/>
        <v/>
      </c>
      <c r="AX19915">
        <f t="shared" si="2872"/>
        <v>11.60156078695022</v>
      </c>
      <c r="AY19915">
        <f t="shared" si="2870"/>
        <v>1.3389670958677147</v>
      </c>
    </row>
    <row r="19916" spans="45:51" x14ac:dyDescent="0.2">
      <c r="AS19916">
        <v>19910</v>
      </c>
      <c r="AT19916" s="4">
        <f t="shared" si="2867"/>
        <v>56</v>
      </c>
      <c r="AU19916">
        <f t="shared" si="2868"/>
        <v>0</v>
      </c>
      <c r="AV19916" t="str">
        <f t="shared" si="2869"/>
        <v/>
      </c>
      <c r="AW19916" t="str">
        <f t="shared" si="2871"/>
        <v/>
      </c>
      <c r="AX19916">
        <f t="shared" si="2872"/>
        <v>11.599104008896083</v>
      </c>
      <c r="AY19916">
        <f t="shared" si="2870"/>
        <v>1.3391739971480952</v>
      </c>
    </row>
    <row r="19917" spans="45:51" x14ac:dyDescent="0.2">
      <c r="AS19917">
        <v>19911</v>
      </c>
      <c r="AT19917" s="4">
        <f t="shared" si="2867"/>
        <v>56</v>
      </c>
      <c r="AU19917">
        <f t="shared" si="2868"/>
        <v>0</v>
      </c>
      <c r="AV19917" t="str">
        <f t="shared" si="2869"/>
        <v/>
      </c>
      <c r="AW19917" t="str">
        <f t="shared" si="2871"/>
        <v/>
      </c>
      <c r="AX19917">
        <f t="shared" si="2872"/>
        <v>11.596647371587693</v>
      </c>
      <c r="AY19917">
        <f t="shared" si="2870"/>
        <v>1.3393809505217791</v>
      </c>
    </row>
    <row r="19918" spans="45:51" x14ac:dyDescent="0.2">
      <c r="AS19918">
        <v>19912</v>
      </c>
      <c r="AT19918" s="4">
        <f t="shared" si="2867"/>
        <v>56</v>
      </c>
      <c r="AU19918">
        <f t="shared" si="2868"/>
        <v>0</v>
      </c>
      <c r="AV19918" t="str">
        <f t="shared" si="2869"/>
        <v/>
      </c>
      <c r="AW19918" t="str">
        <f t="shared" si="2871"/>
        <v/>
      </c>
      <c r="AX19918">
        <f t="shared" si="2872"/>
        <v>11.594190875060484</v>
      </c>
      <c r="AY19918">
        <f t="shared" si="2870"/>
        <v>1.3395879560044381</v>
      </c>
    </row>
    <row r="19919" spans="45:51" x14ac:dyDescent="0.2">
      <c r="AS19919">
        <v>19913</v>
      </c>
      <c r="AT19919" s="4">
        <f t="shared" si="2867"/>
        <v>56</v>
      </c>
      <c r="AU19919">
        <f t="shared" si="2868"/>
        <v>0</v>
      </c>
      <c r="AV19919" t="str">
        <f t="shared" si="2869"/>
        <v/>
      </c>
      <c r="AW19919" t="str">
        <f t="shared" si="2871"/>
        <v/>
      </c>
      <c r="AX19919">
        <f t="shared" si="2872"/>
        <v>11.591734519349897</v>
      </c>
      <c r="AY19919">
        <f t="shared" si="2870"/>
        <v>1.3397950136117474</v>
      </c>
    </row>
    <row r="19920" spans="45:51" x14ac:dyDescent="0.2">
      <c r="AS19920">
        <v>19914</v>
      </c>
      <c r="AT19920" s="4">
        <f t="shared" si="2867"/>
        <v>56</v>
      </c>
      <c r="AU19920">
        <f t="shared" si="2868"/>
        <v>0</v>
      </c>
      <c r="AV19920" t="str">
        <f t="shared" si="2869"/>
        <v/>
      </c>
      <c r="AW19920" t="str">
        <f t="shared" si="2871"/>
        <v/>
      </c>
      <c r="AX19920">
        <f t="shared" si="2872"/>
        <v>11.589278304491387</v>
      </c>
      <c r="AY19920">
        <f t="shared" si="2870"/>
        <v>1.3400021233593851</v>
      </c>
    </row>
    <row r="19921" spans="45:51" x14ac:dyDescent="0.2">
      <c r="AS19921">
        <v>19915</v>
      </c>
      <c r="AT19921" s="4">
        <f t="shared" si="2867"/>
        <v>56</v>
      </c>
      <c r="AU19921">
        <f t="shared" si="2868"/>
        <v>0</v>
      </c>
      <c r="AV19921" t="str">
        <f t="shared" si="2869"/>
        <v/>
      </c>
      <c r="AW19921" t="str">
        <f t="shared" si="2871"/>
        <v/>
      </c>
      <c r="AX19921">
        <f t="shared" si="2872"/>
        <v>11.586822230520417</v>
      </c>
      <c r="AY19921">
        <f t="shared" si="2870"/>
        <v>1.3402092852630354</v>
      </c>
    </row>
    <row r="19922" spans="45:51" x14ac:dyDescent="0.2">
      <c r="AS19922">
        <v>19916</v>
      </c>
      <c r="AT19922" s="4">
        <f t="shared" si="2867"/>
        <v>56</v>
      </c>
      <c r="AU19922">
        <f t="shared" si="2868"/>
        <v>0</v>
      </c>
      <c r="AV19922" t="str">
        <f t="shared" si="2869"/>
        <v/>
      </c>
      <c r="AW19922" t="str">
        <f t="shared" si="2871"/>
        <v/>
      </c>
      <c r="AX19922">
        <f t="shared" si="2872"/>
        <v>11.584366297472462</v>
      </c>
      <c r="AY19922">
        <f t="shared" si="2870"/>
        <v>1.3404164993383856</v>
      </c>
    </row>
    <row r="19923" spans="45:51" x14ac:dyDescent="0.2">
      <c r="AS19923">
        <v>19917</v>
      </c>
      <c r="AT19923" s="4">
        <f t="shared" si="2867"/>
        <v>56</v>
      </c>
      <c r="AU19923">
        <f t="shared" si="2868"/>
        <v>0</v>
      </c>
      <c r="AV19923" t="str">
        <f t="shared" si="2869"/>
        <v/>
      </c>
      <c r="AW19923" t="str">
        <f t="shared" si="2871"/>
        <v/>
      </c>
      <c r="AX19923">
        <f t="shared" si="2872"/>
        <v>11.581910505383009</v>
      </c>
      <c r="AY19923">
        <f t="shared" si="2870"/>
        <v>1.3406237656011271</v>
      </c>
    </row>
    <row r="19924" spans="45:51" x14ac:dyDescent="0.2">
      <c r="AS19924">
        <v>19918</v>
      </c>
      <c r="AT19924" s="4">
        <f t="shared" si="2867"/>
        <v>56</v>
      </c>
      <c r="AU19924">
        <f t="shared" si="2868"/>
        <v>0</v>
      </c>
      <c r="AV19924" t="str">
        <f t="shared" si="2869"/>
        <v/>
      </c>
      <c r="AW19924" t="str">
        <f t="shared" si="2871"/>
        <v/>
      </c>
      <c r="AX19924">
        <f t="shared" si="2872"/>
        <v>11.579454854287551</v>
      </c>
      <c r="AY19924">
        <f t="shared" si="2870"/>
        <v>1.3408310840669562</v>
      </c>
    </row>
    <row r="19925" spans="45:51" x14ac:dyDescent="0.2">
      <c r="AS19925">
        <v>19919</v>
      </c>
      <c r="AT19925" s="4">
        <f t="shared" si="2867"/>
        <v>56</v>
      </c>
      <c r="AU19925">
        <f t="shared" si="2868"/>
        <v>0</v>
      </c>
      <c r="AV19925" t="str">
        <f t="shared" si="2869"/>
        <v/>
      </c>
      <c r="AW19925" t="str">
        <f t="shared" si="2871"/>
        <v/>
      </c>
      <c r="AX19925">
        <f t="shared" si="2872"/>
        <v>11.576999344221598</v>
      </c>
      <c r="AY19925">
        <f t="shared" si="2870"/>
        <v>1.3410384547515728</v>
      </c>
    </row>
    <row r="19926" spans="45:51" x14ac:dyDescent="0.2">
      <c r="AS19926">
        <v>19920</v>
      </c>
      <c r="AT19926" s="4">
        <f t="shared" si="2867"/>
        <v>56</v>
      </c>
      <c r="AU19926">
        <f t="shared" si="2868"/>
        <v>0</v>
      </c>
      <c r="AV19926" t="str">
        <f t="shared" si="2869"/>
        <v/>
      </c>
      <c r="AW19926" t="str">
        <f t="shared" si="2871"/>
        <v/>
      </c>
      <c r="AX19926">
        <f t="shared" si="2872"/>
        <v>11.574543975220665</v>
      </c>
      <c r="AY19926">
        <f t="shared" si="2870"/>
        <v>1.3412458776706815</v>
      </c>
    </row>
    <row r="19927" spans="45:51" x14ac:dyDescent="0.2">
      <c r="AS19927">
        <v>19921</v>
      </c>
      <c r="AT19927" s="4">
        <f t="shared" si="2867"/>
        <v>56</v>
      </c>
      <c r="AU19927">
        <f t="shared" si="2868"/>
        <v>0</v>
      </c>
      <c r="AV19927" t="str">
        <f t="shared" si="2869"/>
        <v/>
      </c>
      <c r="AW19927" t="str">
        <f t="shared" si="2871"/>
        <v/>
      </c>
      <c r="AX19927">
        <f t="shared" si="2872"/>
        <v>11.572088747320281</v>
      </c>
      <c r="AY19927">
        <f t="shared" si="2870"/>
        <v>1.3414533528399901</v>
      </c>
    </row>
    <row r="19928" spans="45:51" x14ac:dyDescent="0.2">
      <c r="AS19928">
        <v>19922</v>
      </c>
      <c r="AT19928" s="4">
        <f t="shared" si="2867"/>
        <v>56</v>
      </c>
      <c r="AU19928">
        <f t="shared" si="2868"/>
        <v>0</v>
      </c>
      <c r="AV19928" t="str">
        <f t="shared" si="2869"/>
        <v/>
      </c>
      <c r="AW19928" t="str">
        <f t="shared" si="2871"/>
        <v/>
      </c>
      <c r="AX19928">
        <f t="shared" si="2872"/>
        <v>11.569633660555985</v>
      </c>
      <c r="AY19928">
        <f t="shared" si="2870"/>
        <v>1.3416608802752115</v>
      </c>
    </row>
    <row r="19929" spans="45:51" x14ac:dyDescent="0.2">
      <c r="AS19929">
        <v>19923</v>
      </c>
      <c r="AT19929" s="4">
        <f t="shared" si="2867"/>
        <v>56</v>
      </c>
      <c r="AU19929">
        <f t="shared" si="2868"/>
        <v>0</v>
      </c>
      <c r="AV19929" t="str">
        <f t="shared" si="2869"/>
        <v/>
      </c>
      <c r="AW19929" t="str">
        <f t="shared" si="2871"/>
        <v/>
      </c>
      <c r="AX19929">
        <f t="shared" si="2872"/>
        <v>11.567178714963328</v>
      </c>
      <c r="AY19929">
        <f t="shared" si="2870"/>
        <v>1.3418684599920623</v>
      </c>
    </row>
    <row r="19930" spans="45:51" x14ac:dyDescent="0.2">
      <c r="AS19930">
        <v>19924</v>
      </c>
      <c r="AT19930" s="4">
        <f t="shared" si="2867"/>
        <v>56</v>
      </c>
      <c r="AU19930">
        <f t="shared" si="2868"/>
        <v>0</v>
      </c>
      <c r="AV19930" t="str">
        <f t="shared" si="2869"/>
        <v/>
      </c>
      <c r="AW19930" t="str">
        <f t="shared" si="2871"/>
        <v/>
      </c>
      <c r="AX19930">
        <f t="shared" si="2872"/>
        <v>11.564723910577868</v>
      </c>
      <c r="AY19930">
        <f t="shared" si="2870"/>
        <v>1.3420760920062633</v>
      </c>
    </row>
    <row r="19931" spans="45:51" x14ac:dyDescent="0.2">
      <c r="AS19931">
        <v>19925</v>
      </c>
      <c r="AT19931" s="4">
        <f t="shared" si="2867"/>
        <v>56</v>
      </c>
      <c r="AU19931">
        <f t="shared" si="2868"/>
        <v>0</v>
      </c>
      <c r="AV19931" t="str">
        <f t="shared" si="2869"/>
        <v/>
      </c>
      <c r="AW19931" t="str">
        <f t="shared" si="2871"/>
        <v/>
      </c>
      <c r="AX19931">
        <f t="shared" si="2872"/>
        <v>11.562269247435177</v>
      </c>
      <c r="AY19931">
        <f t="shared" si="2870"/>
        <v>1.34228377633354</v>
      </c>
    </row>
    <row r="19932" spans="45:51" x14ac:dyDescent="0.2">
      <c r="AS19932">
        <v>19926</v>
      </c>
      <c r="AT19932" s="4">
        <f t="shared" si="2867"/>
        <v>56</v>
      </c>
      <c r="AU19932">
        <f t="shared" si="2868"/>
        <v>0</v>
      </c>
      <c r="AV19932" t="str">
        <f t="shared" si="2869"/>
        <v/>
      </c>
      <c r="AW19932" t="str">
        <f t="shared" si="2871"/>
        <v/>
      </c>
      <c r="AX19932">
        <f t="shared" si="2872"/>
        <v>11.559814725570837</v>
      </c>
      <c r="AY19932">
        <f t="shared" si="2870"/>
        <v>1.3424915129896213</v>
      </c>
    </row>
    <row r="19933" spans="45:51" x14ac:dyDescent="0.2">
      <c r="AS19933">
        <v>19927</v>
      </c>
      <c r="AT19933" s="4">
        <f t="shared" si="2867"/>
        <v>56</v>
      </c>
      <c r="AU19933">
        <f t="shared" si="2868"/>
        <v>0</v>
      </c>
      <c r="AV19933" t="str">
        <f t="shared" si="2869"/>
        <v/>
      </c>
      <c r="AW19933" t="str">
        <f t="shared" si="2871"/>
        <v/>
      </c>
      <c r="AX19933">
        <f t="shared" si="2872"/>
        <v>11.557360345020438</v>
      </c>
      <c r="AY19933">
        <f t="shared" si="2870"/>
        <v>1.3426993019902409</v>
      </c>
    </row>
    <row r="19934" spans="45:51" x14ac:dyDescent="0.2">
      <c r="AS19934">
        <v>19928</v>
      </c>
      <c r="AT19934" s="4">
        <f t="shared" si="2867"/>
        <v>56</v>
      </c>
      <c r="AU19934">
        <f t="shared" si="2868"/>
        <v>0</v>
      </c>
      <c r="AV19934" t="str">
        <f t="shared" si="2869"/>
        <v/>
      </c>
      <c r="AW19934" t="str">
        <f t="shared" si="2871"/>
        <v/>
      </c>
      <c r="AX19934">
        <f t="shared" si="2872"/>
        <v>11.554906105819585</v>
      </c>
      <c r="AY19934">
        <f t="shared" si="2870"/>
        <v>1.3429071433511364</v>
      </c>
    </row>
    <row r="19935" spans="45:51" x14ac:dyDescent="0.2">
      <c r="AS19935">
        <v>19929</v>
      </c>
      <c r="AT19935" s="4">
        <f t="shared" si="2867"/>
        <v>56</v>
      </c>
      <c r="AU19935">
        <f t="shared" si="2868"/>
        <v>0</v>
      </c>
      <c r="AV19935" t="str">
        <f t="shared" si="2869"/>
        <v/>
      </c>
      <c r="AW19935" t="str">
        <f t="shared" si="2871"/>
        <v/>
      </c>
      <c r="AX19935">
        <f t="shared" si="2872"/>
        <v>11.552452008003891</v>
      </c>
      <c r="AY19935">
        <f t="shared" si="2870"/>
        <v>1.3431150370880494</v>
      </c>
    </row>
    <row r="19936" spans="45:51" x14ac:dyDescent="0.2">
      <c r="AS19936">
        <v>19930</v>
      </c>
      <c r="AT19936" s="4">
        <f t="shared" si="2867"/>
        <v>56</v>
      </c>
      <c r="AU19936">
        <f t="shared" si="2868"/>
        <v>0</v>
      </c>
      <c r="AV19936" t="str">
        <f t="shared" si="2869"/>
        <v/>
      </c>
      <c r="AW19936" t="str">
        <f t="shared" si="2871"/>
        <v/>
      </c>
      <c r="AX19936">
        <f t="shared" si="2872"/>
        <v>11.549998051608982</v>
      </c>
      <c r="AY19936">
        <f t="shared" si="2870"/>
        <v>1.3433229832167257</v>
      </c>
    </row>
    <row r="19937" spans="45:51" x14ac:dyDescent="0.2">
      <c r="AS19937">
        <v>19931</v>
      </c>
      <c r="AT19937" s="4">
        <f t="shared" si="2867"/>
        <v>56</v>
      </c>
      <c r="AU19937">
        <f t="shared" si="2868"/>
        <v>0</v>
      </c>
      <c r="AV19937" t="str">
        <f t="shared" si="2869"/>
        <v/>
      </c>
      <c r="AW19937" t="str">
        <f t="shared" si="2871"/>
        <v/>
      </c>
      <c r="AX19937">
        <f t="shared" si="2872"/>
        <v>11.547544236670491</v>
      </c>
      <c r="AY19937">
        <f t="shared" si="2870"/>
        <v>1.343530981752916</v>
      </c>
    </row>
    <row r="19938" spans="45:51" x14ac:dyDescent="0.2">
      <c r="AS19938">
        <v>19932</v>
      </c>
      <c r="AT19938" s="4">
        <f t="shared" si="2867"/>
        <v>56</v>
      </c>
      <c r="AU19938">
        <f t="shared" si="2868"/>
        <v>0</v>
      </c>
      <c r="AV19938" t="str">
        <f t="shared" si="2869"/>
        <v/>
      </c>
      <c r="AW19938" t="str">
        <f t="shared" si="2871"/>
        <v/>
      </c>
      <c r="AX19938">
        <f t="shared" si="2872"/>
        <v>11.545090563224065</v>
      </c>
      <c r="AY19938">
        <f t="shared" si="2870"/>
        <v>1.3437390327123737</v>
      </c>
    </row>
    <row r="19939" spans="45:51" x14ac:dyDescent="0.2">
      <c r="AS19939">
        <v>19933</v>
      </c>
      <c r="AT19939" s="4">
        <f t="shared" si="2867"/>
        <v>56</v>
      </c>
      <c r="AU19939">
        <f t="shared" si="2868"/>
        <v>0</v>
      </c>
      <c r="AV19939" t="str">
        <f t="shared" si="2869"/>
        <v/>
      </c>
      <c r="AW19939" t="str">
        <f t="shared" si="2871"/>
        <v/>
      </c>
      <c r="AX19939">
        <f t="shared" si="2872"/>
        <v>11.542637031305359</v>
      </c>
      <c r="AY19939">
        <f t="shared" si="2870"/>
        <v>1.3439471361108584</v>
      </c>
    </row>
    <row r="19940" spans="45:51" x14ac:dyDescent="0.2">
      <c r="AS19940">
        <v>19934</v>
      </c>
      <c r="AT19940" s="4">
        <f t="shared" si="2867"/>
        <v>56</v>
      </c>
      <c r="AU19940">
        <f t="shared" si="2868"/>
        <v>0</v>
      </c>
      <c r="AV19940" t="str">
        <f t="shared" si="2869"/>
        <v/>
      </c>
      <c r="AW19940" t="str">
        <f t="shared" si="2871"/>
        <v/>
      </c>
      <c r="AX19940">
        <f t="shared" si="2872"/>
        <v>11.540183640950044</v>
      </c>
      <c r="AY19940">
        <f t="shared" si="2870"/>
        <v>1.3441552919641315</v>
      </c>
    </row>
    <row r="19941" spans="45:51" x14ac:dyDescent="0.2">
      <c r="AS19941">
        <v>19935</v>
      </c>
      <c r="AT19941" s="4">
        <f t="shared" si="2867"/>
        <v>56</v>
      </c>
      <c r="AU19941">
        <f t="shared" si="2868"/>
        <v>0</v>
      </c>
      <c r="AV19941" t="str">
        <f t="shared" si="2869"/>
        <v/>
      </c>
      <c r="AW19941" t="str">
        <f t="shared" si="2871"/>
        <v/>
      </c>
      <c r="AX19941">
        <f t="shared" si="2872"/>
        <v>11.537730392193794</v>
      </c>
      <c r="AY19941">
        <f t="shared" si="2870"/>
        <v>1.3443635002879608</v>
      </c>
    </row>
    <row r="19942" spans="45:51" x14ac:dyDescent="0.2">
      <c r="AS19942">
        <v>19936</v>
      </c>
      <c r="AT19942" s="4">
        <f t="shared" si="2867"/>
        <v>56</v>
      </c>
      <c r="AU19942">
        <f t="shared" si="2868"/>
        <v>0</v>
      </c>
      <c r="AV19942" t="str">
        <f t="shared" si="2869"/>
        <v/>
      </c>
      <c r="AW19942" t="str">
        <f t="shared" si="2871"/>
        <v/>
      </c>
      <c r="AX19942">
        <f t="shared" si="2872"/>
        <v>11.535277285072299</v>
      </c>
      <c r="AY19942">
        <f t="shared" si="2870"/>
        <v>1.3445717610981169</v>
      </c>
    </row>
    <row r="19943" spans="45:51" x14ac:dyDescent="0.2">
      <c r="AS19943">
        <v>19937</v>
      </c>
      <c r="AT19943" s="4">
        <f t="shared" si="2867"/>
        <v>56</v>
      </c>
      <c r="AU19943">
        <f t="shared" si="2868"/>
        <v>0</v>
      </c>
      <c r="AV19943" t="str">
        <f t="shared" si="2869"/>
        <v/>
      </c>
      <c r="AW19943" t="str">
        <f t="shared" si="2871"/>
        <v/>
      </c>
      <c r="AX19943">
        <f t="shared" si="2872"/>
        <v>11.532824319621259</v>
      </c>
      <c r="AY19943">
        <f t="shared" si="2870"/>
        <v>1.3447800744103746</v>
      </c>
    </row>
    <row r="19944" spans="45:51" x14ac:dyDescent="0.2">
      <c r="AS19944">
        <v>19938</v>
      </c>
      <c r="AT19944" s="4">
        <f t="shared" si="2867"/>
        <v>56</v>
      </c>
      <c r="AU19944">
        <f t="shared" si="2868"/>
        <v>0</v>
      </c>
      <c r="AV19944" t="str">
        <f t="shared" si="2869"/>
        <v/>
      </c>
      <c r="AW19944" t="str">
        <f t="shared" si="2871"/>
        <v/>
      </c>
      <c r="AX19944">
        <f t="shared" si="2872"/>
        <v>11.530371495876384</v>
      </c>
      <c r="AY19944">
        <f t="shared" si="2870"/>
        <v>1.3449884402405139</v>
      </c>
    </row>
    <row r="19945" spans="45:51" x14ac:dyDescent="0.2">
      <c r="AS19945">
        <v>19939</v>
      </c>
      <c r="AT19945" s="4">
        <f t="shared" si="2867"/>
        <v>56</v>
      </c>
      <c r="AU19945">
        <f t="shared" si="2868"/>
        <v>0</v>
      </c>
      <c r="AV19945" t="str">
        <f t="shared" si="2869"/>
        <v/>
      </c>
      <c r="AW19945" t="str">
        <f t="shared" si="2871"/>
        <v/>
      </c>
      <c r="AX19945">
        <f t="shared" si="2872"/>
        <v>11.527918813873395</v>
      </c>
      <c r="AY19945">
        <f t="shared" si="2870"/>
        <v>1.3451968586043175</v>
      </c>
    </row>
    <row r="19946" spans="45:51" x14ac:dyDescent="0.2">
      <c r="AS19946">
        <v>19940</v>
      </c>
      <c r="AT19946" s="4">
        <f t="shared" si="2867"/>
        <v>56</v>
      </c>
      <c r="AU19946">
        <f t="shared" si="2868"/>
        <v>0</v>
      </c>
      <c r="AV19946" t="str">
        <f t="shared" si="2869"/>
        <v/>
      </c>
      <c r="AW19946" t="str">
        <f t="shared" si="2871"/>
        <v/>
      </c>
      <c r="AX19946">
        <f t="shared" si="2872"/>
        <v>11.525466273648023</v>
      </c>
      <c r="AY19946">
        <f t="shared" si="2870"/>
        <v>1.3454053295175739</v>
      </c>
    </row>
    <row r="19947" spans="45:51" x14ac:dyDescent="0.2">
      <c r="AS19947">
        <v>19941</v>
      </c>
      <c r="AT19947" s="4">
        <f t="shared" si="2867"/>
        <v>56</v>
      </c>
      <c r="AU19947">
        <f t="shared" si="2868"/>
        <v>0</v>
      </c>
      <c r="AV19947" t="str">
        <f t="shared" si="2869"/>
        <v/>
      </c>
      <c r="AW19947" t="str">
        <f t="shared" si="2871"/>
        <v/>
      </c>
      <c r="AX19947">
        <f t="shared" si="2872"/>
        <v>11.523013875236011</v>
      </c>
      <c r="AY19947">
        <f t="shared" si="2870"/>
        <v>1.3456138529960739</v>
      </c>
    </row>
    <row r="19948" spans="45:51" x14ac:dyDescent="0.2">
      <c r="AS19948">
        <v>19942</v>
      </c>
      <c r="AT19948" s="4">
        <f t="shared" si="2867"/>
        <v>56</v>
      </c>
      <c r="AU19948">
        <f t="shared" si="2868"/>
        <v>0</v>
      </c>
      <c r="AV19948" t="str">
        <f t="shared" si="2869"/>
        <v/>
      </c>
      <c r="AW19948" t="str">
        <f t="shared" si="2871"/>
        <v/>
      </c>
      <c r="AX19948">
        <f t="shared" si="2872"/>
        <v>11.52056161867311</v>
      </c>
      <c r="AY19948">
        <f t="shared" si="2870"/>
        <v>1.3458224290556144</v>
      </c>
    </row>
    <row r="19949" spans="45:51" x14ac:dyDescent="0.2">
      <c r="AS19949">
        <v>19943</v>
      </c>
      <c r="AT19949" s="4">
        <f t="shared" si="2867"/>
        <v>56</v>
      </c>
      <c r="AU19949">
        <f t="shared" si="2868"/>
        <v>0</v>
      </c>
      <c r="AV19949" t="str">
        <f t="shared" si="2869"/>
        <v/>
      </c>
      <c r="AW19949" t="str">
        <f t="shared" si="2871"/>
        <v/>
      </c>
      <c r="AX19949">
        <f t="shared" si="2872"/>
        <v>11.518109503995086</v>
      </c>
      <c r="AY19949">
        <f t="shared" si="2870"/>
        <v>1.3460310577119952</v>
      </c>
    </row>
    <row r="19950" spans="45:51" x14ac:dyDescent="0.2">
      <c r="AS19950">
        <v>19944</v>
      </c>
      <c r="AT19950" s="4">
        <f t="shared" si="2867"/>
        <v>56</v>
      </c>
      <c r="AU19950">
        <f t="shared" si="2868"/>
        <v>0</v>
      </c>
      <c r="AV19950" t="str">
        <f t="shared" si="2869"/>
        <v/>
      </c>
      <c r="AW19950" t="str">
        <f t="shared" si="2871"/>
        <v/>
      </c>
      <c r="AX19950">
        <f t="shared" si="2872"/>
        <v>11.515657531237714</v>
      </c>
      <c r="AY19950">
        <f t="shared" si="2870"/>
        <v>1.3462397389810201</v>
      </c>
    </row>
    <row r="19951" spans="45:51" x14ac:dyDescent="0.2">
      <c r="AS19951">
        <v>19945</v>
      </c>
      <c r="AT19951" s="4">
        <f t="shared" si="2867"/>
        <v>56</v>
      </c>
      <c r="AU19951">
        <f t="shared" si="2868"/>
        <v>0</v>
      </c>
      <c r="AV19951" t="str">
        <f t="shared" si="2869"/>
        <v/>
      </c>
      <c r="AW19951" t="str">
        <f t="shared" si="2871"/>
        <v/>
      </c>
      <c r="AX19951">
        <f t="shared" si="2872"/>
        <v>11.513205700436778</v>
      </c>
      <c r="AY19951">
        <f t="shared" si="2870"/>
        <v>1.3464484728784984</v>
      </c>
    </row>
    <row r="19952" spans="45:51" x14ac:dyDescent="0.2">
      <c r="AS19952">
        <v>19946</v>
      </c>
      <c r="AT19952" s="4">
        <f t="shared" si="2867"/>
        <v>56</v>
      </c>
      <c r="AU19952">
        <f t="shared" si="2868"/>
        <v>0</v>
      </c>
      <c r="AV19952" t="str">
        <f t="shared" si="2869"/>
        <v/>
      </c>
      <c r="AW19952" t="str">
        <f t="shared" si="2871"/>
        <v/>
      </c>
      <c r="AX19952">
        <f t="shared" si="2872"/>
        <v>11.510754011628075</v>
      </c>
      <c r="AY19952">
        <f t="shared" si="2870"/>
        <v>1.3466572594202426</v>
      </c>
    </row>
    <row r="19953" spans="45:51" x14ac:dyDescent="0.2">
      <c r="AS19953">
        <v>19947</v>
      </c>
      <c r="AT19953" s="4">
        <f t="shared" si="2867"/>
        <v>56</v>
      </c>
      <c r="AU19953">
        <f t="shared" si="2868"/>
        <v>0</v>
      </c>
      <c r="AV19953" t="str">
        <f t="shared" si="2869"/>
        <v/>
      </c>
      <c r="AW19953" t="str">
        <f t="shared" si="2871"/>
        <v/>
      </c>
      <c r="AX19953">
        <f t="shared" si="2872"/>
        <v>11.508302464847411</v>
      </c>
      <c r="AY19953">
        <f t="shared" si="2870"/>
        <v>1.3468660986220689</v>
      </c>
    </row>
    <row r="19954" spans="45:51" x14ac:dyDescent="0.2">
      <c r="AS19954">
        <v>19948</v>
      </c>
      <c r="AT19954" s="4">
        <f t="shared" si="2867"/>
        <v>56</v>
      </c>
      <c r="AU19954">
        <f t="shared" si="2868"/>
        <v>0</v>
      </c>
      <c r="AV19954" t="str">
        <f t="shared" si="2869"/>
        <v/>
      </c>
      <c r="AW19954" t="str">
        <f t="shared" si="2871"/>
        <v/>
      </c>
      <c r="AX19954">
        <f t="shared" si="2872"/>
        <v>11.505851060130604</v>
      </c>
      <c r="AY19954">
        <f t="shared" si="2870"/>
        <v>1.347074990499799</v>
      </c>
    </row>
    <row r="19955" spans="45:51" x14ac:dyDescent="0.2">
      <c r="AS19955">
        <v>19949</v>
      </c>
      <c r="AT19955" s="4">
        <f t="shared" si="2867"/>
        <v>56</v>
      </c>
      <c r="AU19955">
        <f t="shared" si="2868"/>
        <v>0</v>
      </c>
      <c r="AV19955" t="str">
        <f t="shared" si="2869"/>
        <v/>
      </c>
      <c r="AW19955" t="str">
        <f t="shared" si="2871"/>
        <v/>
      </c>
      <c r="AX19955">
        <f t="shared" si="2872"/>
        <v>11.503399797513483</v>
      </c>
      <c r="AY19955">
        <f t="shared" si="2870"/>
        <v>1.3472839350692574</v>
      </c>
    </row>
    <row r="19956" spans="45:51" x14ac:dyDescent="0.2">
      <c r="AS19956">
        <v>19950</v>
      </c>
      <c r="AT19956" s="4">
        <f t="shared" si="2867"/>
        <v>56</v>
      </c>
      <c r="AU19956">
        <f t="shared" si="2868"/>
        <v>0</v>
      </c>
      <c r="AV19956" t="str">
        <f t="shared" si="2869"/>
        <v/>
      </c>
      <c r="AW19956" t="str">
        <f t="shared" si="2871"/>
        <v/>
      </c>
      <c r="AX19956">
        <f t="shared" si="2872"/>
        <v>11.500948677031884</v>
      </c>
      <c r="AY19956">
        <f t="shared" si="2870"/>
        <v>1.3474929323462739</v>
      </c>
    </row>
    <row r="19957" spans="45:51" x14ac:dyDescent="0.2">
      <c r="AS19957">
        <v>19951</v>
      </c>
      <c r="AT19957" s="4">
        <f t="shared" si="2867"/>
        <v>56</v>
      </c>
      <c r="AU19957">
        <f t="shared" si="2868"/>
        <v>0</v>
      </c>
      <c r="AV19957" t="str">
        <f t="shared" si="2869"/>
        <v/>
      </c>
      <c r="AW19957" t="str">
        <f t="shared" si="2871"/>
        <v/>
      </c>
      <c r="AX19957">
        <f t="shared" si="2872"/>
        <v>11.49849769872166</v>
      </c>
      <c r="AY19957">
        <f t="shared" si="2870"/>
        <v>1.3477019823466814</v>
      </c>
    </row>
    <row r="19958" spans="45:51" x14ac:dyDescent="0.2">
      <c r="AS19958">
        <v>19952</v>
      </c>
      <c r="AT19958" s="4">
        <f t="shared" si="2867"/>
        <v>56</v>
      </c>
      <c r="AU19958">
        <f t="shared" si="2868"/>
        <v>0</v>
      </c>
      <c r="AV19958" t="str">
        <f t="shared" si="2869"/>
        <v/>
      </c>
      <c r="AW19958" t="str">
        <f t="shared" si="2871"/>
        <v/>
      </c>
      <c r="AX19958">
        <f t="shared" si="2872"/>
        <v>11.496046862618671</v>
      </c>
      <c r="AY19958">
        <f t="shared" si="2870"/>
        <v>1.3479110850863185</v>
      </c>
    </row>
    <row r="19959" spans="45:51" x14ac:dyDescent="0.2">
      <c r="AS19959">
        <v>19953</v>
      </c>
      <c r="AT19959" s="4">
        <f t="shared" si="2867"/>
        <v>56</v>
      </c>
      <c r="AU19959">
        <f t="shared" si="2868"/>
        <v>0</v>
      </c>
      <c r="AV19959" t="str">
        <f t="shared" si="2869"/>
        <v/>
      </c>
      <c r="AW19959" t="str">
        <f t="shared" si="2871"/>
        <v/>
      </c>
      <c r="AX19959">
        <f t="shared" si="2872"/>
        <v>11.493596168758788</v>
      </c>
      <c r="AY19959">
        <f t="shared" si="2870"/>
        <v>1.348120240581026</v>
      </c>
    </row>
    <row r="19960" spans="45:51" x14ac:dyDescent="0.2">
      <c r="AS19960">
        <v>19954</v>
      </c>
      <c r="AT19960" s="4">
        <f t="shared" si="2867"/>
        <v>56</v>
      </c>
      <c r="AU19960">
        <f t="shared" si="2868"/>
        <v>0</v>
      </c>
      <c r="AV19960" t="str">
        <f t="shared" si="2869"/>
        <v/>
      </c>
      <c r="AW19960" t="str">
        <f t="shared" si="2871"/>
        <v/>
      </c>
      <c r="AX19960">
        <f t="shared" si="2872"/>
        <v>11.491145617177894</v>
      </c>
      <c r="AY19960">
        <f t="shared" si="2870"/>
        <v>1.3483294488466504</v>
      </c>
    </row>
    <row r="19961" spans="45:51" x14ac:dyDescent="0.2">
      <c r="AS19961">
        <v>19955</v>
      </c>
      <c r="AT19961" s="4">
        <f t="shared" si="2867"/>
        <v>56</v>
      </c>
      <c r="AU19961">
        <f t="shared" si="2868"/>
        <v>0</v>
      </c>
      <c r="AV19961" t="str">
        <f t="shared" si="2869"/>
        <v/>
      </c>
      <c r="AW19961" t="str">
        <f t="shared" si="2871"/>
        <v/>
      </c>
      <c r="AX19961">
        <f t="shared" si="2872"/>
        <v>11.488695207911881</v>
      </c>
      <c r="AY19961">
        <f t="shared" si="2870"/>
        <v>1.3485387098990416</v>
      </c>
    </row>
    <row r="19962" spans="45:51" x14ac:dyDescent="0.2">
      <c r="AS19962">
        <v>19956</v>
      </c>
      <c r="AT19962" s="4">
        <f t="shared" si="2867"/>
        <v>56</v>
      </c>
      <c r="AU19962">
        <f t="shared" si="2868"/>
        <v>0</v>
      </c>
      <c r="AV19962" t="str">
        <f t="shared" si="2869"/>
        <v/>
      </c>
      <c r="AW19962" t="str">
        <f t="shared" si="2871"/>
        <v/>
      </c>
      <c r="AX19962">
        <f t="shared" si="2872"/>
        <v>11.486244940996652</v>
      </c>
      <c r="AY19962">
        <f t="shared" si="2870"/>
        <v>1.3487480237540539</v>
      </c>
    </row>
    <row r="19963" spans="45:51" x14ac:dyDescent="0.2">
      <c r="AS19963">
        <v>19957</v>
      </c>
      <c r="AT19963" s="4">
        <f t="shared" si="2867"/>
        <v>56</v>
      </c>
      <c r="AU19963">
        <f t="shared" si="2868"/>
        <v>0</v>
      </c>
      <c r="AV19963" t="str">
        <f t="shared" si="2869"/>
        <v/>
      </c>
      <c r="AW19963" t="str">
        <f t="shared" si="2871"/>
        <v/>
      </c>
      <c r="AX19963">
        <f t="shared" si="2872"/>
        <v>11.483794816468125</v>
      </c>
      <c r="AY19963">
        <f t="shared" si="2870"/>
        <v>1.348957390427546</v>
      </c>
    </row>
    <row r="19964" spans="45:51" x14ac:dyDescent="0.2">
      <c r="AS19964">
        <v>19958</v>
      </c>
      <c r="AT19964" s="4">
        <f t="shared" si="2867"/>
        <v>56</v>
      </c>
      <c r="AU19964">
        <f t="shared" si="2868"/>
        <v>0</v>
      </c>
      <c r="AV19964" t="str">
        <f t="shared" si="2869"/>
        <v/>
      </c>
      <c r="AW19964" t="str">
        <f t="shared" si="2871"/>
        <v/>
      </c>
      <c r="AX19964">
        <f t="shared" si="2872"/>
        <v>11.481344834362222</v>
      </c>
      <c r="AY19964">
        <f t="shared" si="2870"/>
        <v>1.34916680993538</v>
      </c>
    </row>
    <row r="19965" spans="45:51" x14ac:dyDescent="0.2">
      <c r="AS19965">
        <v>19959</v>
      </c>
      <c r="AT19965" s="4">
        <f t="shared" si="2867"/>
        <v>56</v>
      </c>
      <c r="AU19965">
        <f t="shared" si="2868"/>
        <v>0</v>
      </c>
      <c r="AV19965" t="str">
        <f t="shared" si="2869"/>
        <v/>
      </c>
      <c r="AW19965" t="str">
        <f t="shared" si="2871"/>
        <v/>
      </c>
      <c r="AX19965">
        <f t="shared" si="2872"/>
        <v>11.47889499471488</v>
      </c>
      <c r="AY19965">
        <f t="shared" si="2870"/>
        <v>1.3493762822934232</v>
      </c>
    </row>
    <row r="19966" spans="45:51" x14ac:dyDescent="0.2">
      <c r="AS19966">
        <v>19960</v>
      </c>
      <c r="AT19966" s="4">
        <f t="shared" si="2867"/>
        <v>56</v>
      </c>
      <c r="AU19966">
        <f t="shared" si="2868"/>
        <v>0</v>
      </c>
      <c r="AV19966" t="str">
        <f t="shared" si="2869"/>
        <v/>
      </c>
      <c r="AW19966" t="str">
        <f t="shared" si="2871"/>
        <v/>
      </c>
      <c r="AX19966">
        <f t="shared" si="2872"/>
        <v>11.476445297562046</v>
      </c>
      <c r="AY19966">
        <f t="shared" si="2870"/>
        <v>1.3495858075175462</v>
      </c>
    </row>
    <row r="19967" spans="45:51" x14ac:dyDescent="0.2">
      <c r="AS19967">
        <v>19961</v>
      </c>
      <c r="AT19967" s="4">
        <f t="shared" si="2867"/>
        <v>56</v>
      </c>
      <c r="AU19967">
        <f t="shared" si="2868"/>
        <v>0</v>
      </c>
      <c r="AV19967" t="str">
        <f t="shared" si="2869"/>
        <v/>
      </c>
      <c r="AW19967" t="str">
        <f t="shared" si="2871"/>
        <v/>
      </c>
      <c r="AX19967">
        <f t="shared" si="2872"/>
        <v>11.473995742939676</v>
      </c>
      <c r="AY19967">
        <f t="shared" si="2870"/>
        <v>1.3497953856236244</v>
      </c>
    </row>
    <row r="19968" spans="45:51" x14ac:dyDescent="0.2">
      <c r="AS19968">
        <v>19962</v>
      </c>
      <c r="AT19968" s="4">
        <f t="shared" si="2867"/>
        <v>56</v>
      </c>
      <c r="AU19968">
        <f t="shared" si="2868"/>
        <v>0</v>
      </c>
      <c r="AV19968" t="str">
        <f t="shared" si="2869"/>
        <v/>
      </c>
      <c r="AW19968" t="str">
        <f t="shared" si="2871"/>
        <v/>
      </c>
      <c r="AX19968">
        <f t="shared" si="2872"/>
        <v>11.471546330883742</v>
      </c>
      <c r="AY19968">
        <f t="shared" si="2870"/>
        <v>1.3500050166275366</v>
      </c>
    </row>
    <row r="19969" spans="45:51" x14ac:dyDescent="0.2">
      <c r="AS19969">
        <v>19963</v>
      </c>
      <c r="AT19969" s="4">
        <f t="shared" si="2867"/>
        <v>56</v>
      </c>
      <c r="AU19969">
        <f t="shared" si="2868"/>
        <v>0</v>
      </c>
      <c r="AV19969" t="str">
        <f t="shared" si="2869"/>
        <v/>
      </c>
      <c r="AW19969" t="str">
        <f t="shared" si="2871"/>
        <v/>
      </c>
      <c r="AX19969">
        <f t="shared" si="2872"/>
        <v>11.469097061430221</v>
      </c>
      <c r="AY19969">
        <f t="shared" si="2870"/>
        <v>1.3502147005451663</v>
      </c>
    </row>
    <row r="19970" spans="45:51" x14ac:dyDescent="0.2">
      <c r="AS19970">
        <v>19964</v>
      </c>
      <c r="AT19970" s="4">
        <f t="shared" si="2867"/>
        <v>56</v>
      </c>
      <c r="AU19970">
        <f t="shared" si="2868"/>
        <v>0</v>
      </c>
      <c r="AV19970" t="str">
        <f t="shared" si="2869"/>
        <v/>
      </c>
      <c r="AW19970" t="str">
        <f t="shared" si="2871"/>
        <v/>
      </c>
      <c r="AX19970">
        <f t="shared" si="2872"/>
        <v>11.466647934615102</v>
      </c>
      <c r="AY19970">
        <f t="shared" si="2870"/>
        <v>1.3504244373924015</v>
      </c>
    </row>
    <row r="19971" spans="45:51" x14ac:dyDescent="0.2">
      <c r="AS19971">
        <v>19965</v>
      </c>
      <c r="AT19971" s="4">
        <f t="shared" si="2867"/>
        <v>56</v>
      </c>
      <c r="AU19971">
        <f t="shared" si="2868"/>
        <v>0</v>
      </c>
      <c r="AV19971" t="str">
        <f t="shared" si="2869"/>
        <v/>
      </c>
      <c r="AW19971" t="str">
        <f t="shared" si="2871"/>
        <v/>
      </c>
      <c r="AX19971">
        <f t="shared" si="2872"/>
        <v>11.464198950474387</v>
      </c>
      <c r="AY19971">
        <f t="shared" si="2870"/>
        <v>1.3506342271851335</v>
      </c>
    </row>
    <row r="19972" spans="45:51" x14ac:dyDescent="0.2">
      <c r="AS19972">
        <v>19966</v>
      </c>
      <c r="AT19972" s="4">
        <f t="shared" si="2867"/>
        <v>56</v>
      </c>
      <c r="AU19972">
        <f t="shared" si="2868"/>
        <v>0</v>
      </c>
      <c r="AV19972" t="str">
        <f t="shared" si="2869"/>
        <v/>
      </c>
      <c r="AW19972" t="str">
        <f t="shared" si="2871"/>
        <v/>
      </c>
      <c r="AX19972">
        <f t="shared" si="2872"/>
        <v>11.461750109044088</v>
      </c>
      <c r="AY19972">
        <f t="shared" si="2870"/>
        <v>1.3508440699392585</v>
      </c>
    </row>
    <row r="19973" spans="45:51" x14ac:dyDescent="0.2">
      <c r="AS19973">
        <v>19967</v>
      </c>
      <c r="AT19973" s="4">
        <f t="shared" si="2867"/>
        <v>56</v>
      </c>
      <c r="AU19973">
        <f t="shared" si="2868"/>
        <v>0</v>
      </c>
      <c r="AV19973" t="str">
        <f t="shared" si="2869"/>
        <v/>
      </c>
      <c r="AW19973" t="str">
        <f t="shared" si="2871"/>
        <v/>
      </c>
      <c r="AX19973">
        <f t="shared" si="2872"/>
        <v>11.459301410360228</v>
      </c>
      <c r="AY19973">
        <f t="shared" si="2870"/>
        <v>1.3510539656706764</v>
      </c>
    </row>
    <row r="19974" spans="45:51" x14ac:dyDescent="0.2">
      <c r="AS19974">
        <v>19968</v>
      </c>
      <c r="AT19974" s="4">
        <f t="shared" ref="AT19974:AT20037" si="2873">ROUNDDOWN(AS19974/(C$17*60),0) +1</f>
        <v>56</v>
      </c>
      <c r="AU19974">
        <f t="shared" ref="AU19974:AU20037" si="2874">IF(AND(AS19974-(AT19974-1)*60*C$17&gt;=0,AS19974+1-(AT19974-1)*60*C$17&lt;=C$16*60),C$10/(C$16*60),0)</f>
        <v>0</v>
      </c>
      <c r="AV19974" t="str">
        <f t="shared" ref="AV19974:AV20037" si="2875">IF(MOD(AS19974,(C$17*60))=0,1,"")</f>
        <v/>
      </c>
      <c r="AW19974" t="str">
        <f t="shared" si="2871"/>
        <v/>
      </c>
      <c r="AX19974">
        <f t="shared" si="2872"/>
        <v>11.456852854458837</v>
      </c>
      <c r="AY19974">
        <f t="shared" ref="AY19974:AY20037" si="2876">C$32/(C$22+AX19974)</f>
        <v>1.3512639143952911</v>
      </c>
    </row>
    <row r="19975" spans="45:51" x14ac:dyDescent="0.2">
      <c r="AS19975">
        <v>19969</v>
      </c>
      <c r="AT19975" s="4">
        <f t="shared" si="2873"/>
        <v>56</v>
      </c>
      <c r="AU19975">
        <f t="shared" si="2874"/>
        <v>0</v>
      </c>
      <c r="AV19975" t="str">
        <f t="shared" si="2875"/>
        <v/>
      </c>
      <c r="AW19975" t="str">
        <f t="shared" ref="AW19975:AW20038" si="2877">IF(AV19975&lt;&gt;"",AS19975/60,"")</f>
        <v/>
      </c>
      <c r="AX19975">
        <f t="shared" ref="AX19975:AX20038" si="2878">(AU19975/C$29)+AX19974*EXP(-(AY19974/C$29)*(AS19975-AS19974)/60)</f>
        <v>11.454404441375964</v>
      </c>
      <c r="AY19975">
        <f t="shared" si="2876"/>
        <v>1.3514739161290117</v>
      </c>
    </row>
    <row r="19976" spans="45:51" x14ac:dyDescent="0.2">
      <c r="AS19976">
        <v>19970</v>
      </c>
      <c r="AT19976" s="4">
        <f t="shared" si="2873"/>
        <v>56</v>
      </c>
      <c r="AU19976">
        <f t="shared" si="2874"/>
        <v>0</v>
      </c>
      <c r="AV19976" t="str">
        <f t="shared" si="2875"/>
        <v/>
      </c>
      <c r="AW19976" t="str">
        <f t="shared" si="2877"/>
        <v/>
      </c>
      <c r="AX19976">
        <f t="shared" si="2878"/>
        <v>11.451956171147661</v>
      </c>
      <c r="AY19976">
        <f t="shared" si="2876"/>
        <v>1.3516839708877499</v>
      </c>
    </row>
    <row r="19977" spans="45:51" x14ac:dyDescent="0.2">
      <c r="AS19977">
        <v>19971</v>
      </c>
      <c r="AT19977" s="4">
        <f t="shared" si="2873"/>
        <v>56</v>
      </c>
      <c r="AU19977">
        <f t="shared" si="2874"/>
        <v>0</v>
      </c>
      <c r="AV19977" t="str">
        <f t="shared" si="2875"/>
        <v/>
      </c>
      <c r="AW19977" t="str">
        <f t="shared" si="2877"/>
        <v/>
      </c>
      <c r="AX19977">
        <f t="shared" si="2878"/>
        <v>11.449508043809995</v>
      </c>
      <c r="AY19977">
        <f t="shared" si="2876"/>
        <v>1.3518940786874227</v>
      </c>
    </row>
    <row r="19978" spans="45:51" x14ac:dyDescent="0.2">
      <c r="AS19978">
        <v>19972</v>
      </c>
      <c r="AT19978" s="4">
        <f t="shared" si="2873"/>
        <v>56</v>
      </c>
      <c r="AU19978">
        <f t="shared" si="2874"/>
        <v>0</v>
      </c>
      <c r="AV19978" t="str">
        <f t="shared" si="2875"/>
        <v/>
      </c>
      <c r="AW19978" t="str">
        <f t="shared" si="2877"/>
        <v/>
      </c>
      <c r="AX19978">
        <f t="shared" si="2878"/>
        <v>11.447060059399043</v>
      </c>
      <c r="AY19978">
        <f t="shared" si="2876"/>
        <v>1.3521042395439511</v>
      </c>
    </row>
    <row r="19979" spans="45:51" x14ac:dyDescent="0.2">
      <c r="AS19979">
        <v>19973</v>
      </c>
      <c r="AT19979" s="4">
        <f t="shared" si="2873"/>
        <v>56</v>
      </c>
      <c r="AU19979">
        <f t="shared" si="2874"/>
        <v>0</v>
      </c>
      <c r="AV19979" t="str">
        <f t="shared" si="2875"/>
        <v/>
      </c>
      <c r="AW19979" t="str">
        <f t="shared" si="2877"/>
        <v/>
      </c>
      <c r="AX19979">
        <f t="shared" si="2878"/>
        <v>11.44461221795089</v>
      </c>
      <c r="AY19979">
        <f t="shared" si="2876"/>
        <v>1.3523144534732598</v>
      </c>
    </row>
    <row r="19980" spans="45:51" x14ac:dyDescent="0.2">
      <c r="AS19980">
        <v>19974</v>
      </c>
      <c r="AT19980" s="4">
        <f t="shared" si="2873"/>
        <v>56</v>
      </c>
      <c r="AU19980">
        <f t="shared" si="2874"/>
        <v>0</v>
      </c>
      <c r="AV19980" t="str">
        <f t="shared" si="2875"/>
        <v/>
      </c>
      <c r="AW19980" t="str">
        <f t="shared" si="2877"/>
        <v/>
      </c>
      <c r="AX19980">
        <f t="shared" si="2878"/>
        <v>11.442164519501636</v>
      </c>
      <c r="AY19980">
        <f t="shared" si="2876"/>
        <v>1.3525247204912783</v>
      </c>
    </row>
    <row r="19981" spans="45:51" x14ac:dyDescent="0.2">
      <c r="AS19981">
        <v>19975</v>
      </c>
      <c r="AT19981" s="4">
        <f t="shared" si="2873"/>
        <v>56</v>
      </c>
      <c r="AU19981">
        <f t="shared" si="2874"/>
        <v>0</v>
      </c>
      <c r="AV19981" t="str">
        <f t="shared" si="2875"/>
        <v/>
      </c>
      <c r="AW19981" t="str">
        <f t="shared" si="2877"/>
        <v/>
      </c>
      <c r="AX19981">
        <f t="shared" si="2878"/>
        <v>11.43971696408739</v>
      </c>
      <c r="AY19981">
        <f t="shared" si="2876"/>
        <v>1.3527350406139396</v>
      </c>
    </row>
    <row r="19982" spans="45:51" x14ac:dyDescent="0.2">
      <c r="AS19982">
        <v>19976</v>
      </c>
      <c r="AT19982" s="4">
        <f t="shared" si="2873"/>
        <v>56</v>
      </c>
      <c r="AU19982">
        <f t="shared" si="2874"/>
        <v>0</v>
      </c>
      <c r="AV19982" t="str">
        <f t="shared" si="2875"/>
        <v/>
      </c>
      <c r="AW19982" t="str">
        <f t="shared" si="2877"/>
        <v/>
      </c>
      <c r="AX19982">
        <f t="shared" si="2878"/>
        <v>11.437269551744272</v>
      </c>
      <c r="AY19982">
        <f t="shared" si="2876"/>
        <v>1.352945413857181</v>
      </c>
    </row>
    <row r="19983" spans="45:51" x14ac:dyDescent="0.2">
      <c r="AS19983">
        <v>19977</v>
      </c>
      <c r="AT19983" s="4">
        <f t="shared" si="2873"/>
        <v>56</v>
      </c>
      <c r="AU19983">
        <f t="shared" si="2874"/>
        <v>0</v>
      </c>
      <c r="AV19983" t="str">
        <f t="shared" si="2875"/>
        <v/>
      </c>
      <c r="AW19983" t="str">
        <f t="shared" si="2877"/>
        <v/>
      </c>
      <c r="AX19983">
        <f t="shared" si="2878"/>
        <v>11.434822282508412</v>
      </c>
      <c r="AY19983">
        <f t="shared" si="2876"/>
        <v>1.3531558402369446</v>
      </c>
    </row>
    <row r="19984" spans="45:51" x14ac:dyDescent="0.2">
      <c r="AS19984">
        <v>19978</v>
      </c>
      <c r="AT19984" s="4">
        <f t="shared" si="2873"/>
        <v>56</v>
      </c>
      <c r="AU19984">
        <f t="shared" si="2874"/>
        <v>0</v>
      </c>
      <c r="AV19984" t="str">
        <f t="shared" si="2875"/>
        <v/>
      </c>
      <c r="AW19984" t="str">
        <f t="shared" si="2877"/>
        <v/>
      </c>
      <c r="AX19984">
        <f t="shared" si="2878"/>
        <v>11.432375156415951</v>
      </c>
      <c r="AY19984">
        <f t="shared" si="2876"/>
        <v>1.3533663197691759</v>
      </c>
    </row>
    <row r="19985" spans="45:51" x14ac:dyDescent="0.2">
      <c r="AS19985">
        <v>19979</v>
      </c>
      <c r="AT19985" s="4">
        <f t="shared" si="2873"/>
        <v>56</v>
      </c>
      <c r="AU19985">
        <f t="shared" si="2874"/>
        <v>0</v>
      </c>
      <c r="AV19985" t="str">
        <f t="shared" si="2875"/>
        <v/>
      </c>
      <c r="AW19985" t="str">
        <f t="shared" si="2877"/>
        <v/>
      </c>
      <c r="AX19985">
        <f t="shared" si="2878"/>
        <v>11.429928173503042</v>
      </c>
      <c r="AY19985">
        <f t="shared" si="2876"/>
        <v>1.3535768524698248</v>
      </c>
    </row>
    <row r="19986" spans="45:51" x14ac:dyDescent="0.2">
      <c r="AS19986">
        <v>19980</v>
      </c>
      <c r="AT19986" s="4">
        <f t="shared" si="2873"/>
        <v>56</v>
      </c>
      <c r="AU19986">
        <f t="shared" si="2874"/>
        <v>0</v>
      </c>
      <c r="AV19986" t="str">
        <f t="shared" si="2875"/>
        <v/>
      </c>
      <c r="AW19986" t="str">
        <f t="shared" si="2877"/>
        <v/>
      </c>
      <c r="AX19986">
        <f t="shared" si="2878"/>
        <v>11.427481333805849</v>
      </c>
      <c r="AY19986">
        <f t="shared" si="2876"/>
        <v>1.3537874383548456</v>
      </c>
    </row>
    <row r="19987" spans="45:51" x14ac:dyDescent="0.2">
      <c r="AS19987">
        <v>19981</v>
      </c>
      <c r="AT19987" s="4">
        <f t="shared" si="2873"/>
        <v>56</v>
      </c>
      <c r="AU19987">
        <f t="shared" si="2874"/>
        <v>0</v>
      </c>
      <c r="AV19987" t="str">
        <f t="shared" si="2875"/>
        <v/>
      </c>
      <c r="AW19987" t="str">
        <f t="shared" si="2877"/>
        <v/>
      </c>
      <c r="AX19987">
        <f t="shared" si="2878"/>
        <v>11.425034637360545</v>
      </c>
      <c r="AY19987">
        <f t="shared" si="2876"/>
        <v>1.3539980774401961</v>
      </c>
    </row>
    <row r="19988" spans="45:51" x14ac:dyDescent="0.2">
      <c r="AS19988">
        <v>19982</v>
      </c>
      <c r="AT19988" s="4">
        <f t="shared" si="2873"/>
        <v>56</v>
      </c>
      <c r="AU19988">
        <f t="shared" si="2874"/>
        <v>0</v>
      </c>
      <c r="AV19988" t="str">
        <f t="shared" si="2875"/>
        <v/>
      </c>
      <c r="AW19988" t="str">
        <f t="shared" si="2877"/>
        <v/>
      </c>
      <c r="AX19988">
        <f t="shared" si="2878"/>
        <v>11.422588084203316</v>
      </c>
      <c r="AY19988">
        <f t="shared" si="2876"/>
        <v>1.3542087697418388</v>
      </c>
    </row>
    <row r="19989" spans="45:51" x14ac:dyDescent="0.2">
      <c r="AS19989">
        <v>19983</v>
      </c>
      <c r="AT19989" s="4">
        <f t="shared" si="2873"/>
        <v>56</v>
      </c>
      <c r="AU19989">
        <f t="shared" si="2874"/>
        <v>0</v>
      </c>
      <c r="AV19989" t="str">
        <f t="shared" si="2875"/>
        <v/>
      </c>
      <c r="AW19989" t="str">
        <f t="shared" si="2877"/>
        <v/>
      </c>
      <c r="AX19989">
        <f t="shared" si="2878"/>
        <v>11.420141674370356</v>
      </c>
      <c r="AY19989">
        <f t="shared" si="2876"/>
        <v>1.3544195152757406</v>
      </c>
    </row>
    <row r="19990" spans="45:51" x14ac:dyDescent="0.2">
      <c r="AS19990">
        <v>19984</v>
      </c>
      <c r="AT19990" s="4">
        <f t="shared" si="2873"/>
        <v>56</v>
      </c>
      <c r="AU19990">
        <f t="shared" si="2874"/>
        <v>0</v>
      </c>
      <c r="AV19990" t="str">
        <f t="shared" si="2875"/>
        <v/>
      </c>
      <c r="AW19990" t="str">
        <f t="shared" si="2877"/>
        <v/>
      </c>
      <c r="AX19990">
        <f t="shared" si="2878"/>
        <v>11.417695407897874</v>
      </c>
      <c r="AY19990">
        <f t="shared" si="2876"/>
        <v>1.3546303140578719</v>
      </c>
    </row>
    <row r="19991" spans="45:51" x14ac:dyDescent="0.2">
      <c r="AS19991">
        <v>19985</v>
      </c>
      <c r="AT19991" s="4">
        <f t="shared" si="2873"/>
        <v>56</v>
      </c>
      <c r="AU19991">
        <f t="shared" si="2874"/>
        <v>0</v>
      </c>
      <c r="AV19991" t="str">
        <f t="shared" si="2875"/>
        <v/>
      </c>
      <c r="AW19991" t="str">
        <f t="shared" si="2877"/>
        <v/>
      </c>
      <c r="AX19991">
        <f t="shared" si="2878"/>
        <v>11.415249284822087</v>
      </c>
      <c r="AY19991">
        <f t="shared" si="2876"/>
        <v>1.3548411661042075</v>
      </c>
    </row>
    <row r="19992" spans="45:51" x14ac:dyDescent="0.2">
      <c r="AS19992">
        <v>19986</v>
      </c>
      <c r="AT19992" s="4">
        <f t="shared" si="2873"/>
        <v>56</v>
      </c>
      <c r="AU19992">
        <f t="shared" si="2874"/>
        <v>0</v>
      </c>
      <c r="AV19992" t="str">
        <f t="shared" si="2875"/>
        <v/>
      </c>
      <c r="AW19992" t="str">
        <f t="shared" si="2877"/>
        <v/>
      </c>
      <c r="AX19992">
        <f t="shared" si="2878"/>
        <v>11.412803305179223</v>
      </c>
      <c r="AY19992">
        <f t="shared" si="2876"/>
        <v>1.3550520714307264</v>
      </c>
    </row>
    <row r="19993" spans="45:51" x14ac:dyDescent="0.2">
      <c r="AS19993">
        <v>19987</v>
      </c>
      <c r="AT19993" s="4">
        <f t="shared" si="2873"/>
        <v>56</v>
      </c>
      <c r="AU19993">
        <f t="shared" si="2874"/>
        <v>0</v>
      </c>
      <c r="AV19993" t="str">
        <f t="shared" si="2875"/>
        <v/>
      </c>
      <c r="AW19993" t="str">
        <f t="shared" si="2877"/>
        <v/>
      </c>
      <c r="AX19993">
        <f t="shared" si="2878"/>
        <v>11.41035746900552</v>
      </c>
      <c r="AY19993">
        <f t="shared" si="2876"/>
        <v>1.3552630300534116</v>
      </c>
    </row>
    <row r="19994" spans="45:51" x14ac:dyDescent="0.2">
      <c r="AS19994">
        <v>19988</v>
      </c>
      <c r="AT19994" s="4">
        <f t="shared" si="2873"/>
        <v>56</v>
      </c>
      <c r="AU19994">
        <f t="shared" si="2874"/>
        <v>0</v>
      </c>
      <c r="AV19994" t="str">
        <f t="shared" si="2875"/>
        <v/>
      </c>
      <c r="AW19994" t="str">
        <f t="shared" si="2877"/>
        <v/>
      </c>
      <c r="AX19994">
        <f t="shared" si="2878"/>
        <v>11.40791177633723</v>
      </c>
      <c r="AY19994">
        <f t="shared" si="2876"/>
        <v>1.3554740419882507</v>
      </c>
    </row>
    <row r="19995" spans="45:51" x14ac:dyDescent="0.2">
      <c r="AS19995">
        <v>19989</v>
      </c>
      <c r="AT19995" s="4">
        <f t="shared" si="2873"/>
        <v>56</v>
      </c>
      <c r="AU19995">
        <f t="shared" si="2874"/>
        <v>0</v>
      </c>
      <c r="AV19995" t="str">
        <f t="shared" si="2875"/>
        <v/>
      </c>
      <c r="AW19995" t="str">
        <f t="shared" si="2877"/>
        <v/>
      </c>
      <c r="AX19995">
        <f t="shared" si="2878"/>
        <v>11.405466227210614</v>
      </c>
      <c r="AY19995">
        <f t="shared" si="2876"/>
        <v>1.3556851072512348</v>
      </c>
    </row>
    <row r="19996" spans="45:51" x14ac:dyDescent="0.2">
      <c r="AS19996">
        <v>19990</v>
      </c>
      <c r="AT19996" s="4">
        <f t="shared" si="2873"/>
        <v>56</v>
      </c>
      <c r="AU19996">
        <f t="shared" si="2874"/>
        <v>0</v>
      </c>
      <c r="AV19996" t="str">
        <f t="shared" si="2875"/>
        <v/>
      </c>
      <c r="AW19996" t="str">
        <f t="shared" si="2877"/>
        <v/>
      </c>
      <c r="AX19996">
        <f t="shared" si="2878"/>
        <v>11.403020821661942</v>
      </c>
      <c r="AY19996">
        <f t="shared" si="2876"/>
        <v>1.35589622585836</v>
      </c>
    </row>
    <row r="19997" spans="45:51" x14ac:dyDescent="0.2">
      <c r="AS19997">
        <v>19991</v>
      </c>
      <c r="AT19997" s="4">
        <f t="shared" si="2873"/>
        <v>56</v>
      </c>
      <c r="AU19997">
        <f t="shared" si="2874"/>
        <v>0</v>
      </c>
      <c r="AV19997" t="str">
        <f t="shared" si="2875"/>
        <v/>
      </c>
      <c r="AW19997" t="str">
        <f t="shared" si="2877"/>
        <v/>
      </c>
      <c r="AX19997">
        <f t="shared" si="2878"/>
        <v>11.4005755597275</v>
      </c>
      <c r="AY19997">
        <f t="shared" si="2876"/>
        <v>1.3561073978256251</v>
      </c>
    </row>
    <row r="19998" spans="45:51" x14ac:dyDescent="0.2">
      <c r="AS19998">
        <v>19992</v>
      </c>
      <c r="AT19998" s="4">
        <f t="shared" si="2873"/>
        <v>56</v>
      </c>
      <c r="AU19998">
        <f t="shared" si="2874"/>
        <v>0</v>
      </c>
      <c r="AV19998" t="str">
        <f t="shared" si="2875"/>
        <v/>
      </c>
      <c r="AW19998" t="str">
        <f t="shared" si="2877"/>
        <v/>
      </c>
      <c r="AX19998">
        <f t="shared" si="2878"/>
        <v>11.398130441443579</v>
      </c>
      <c r="AY19998">
        <f t="shared" si="2876"/>
        <v>1.356318623169035</v>
      </c>
    </row>
    <row r="19999" spans="45:51" x14ac:dyDescent="0.2">
      <c r="AS19999">
        <v>19993</v>
      </c>
      <c r="AT19999" s="4">
        <f t="shared" si="2873"/>
        <v>56</v>
      </c>
      <c r="AU19999">
        <f t="shared" si="2874"/>
        <v>0</v>
      </c>
      <c r="AV19999" t="str">
        <f t="shared" si="2875"/>
        <v/>
      </c>
      <c r="AW19999" t="str">
        <f t="shared" si="2877"/>
        <v/>
      </c>
      <c r="AX19999">
        <f t="shared" si="2878"/>
        <v>11.395685466846485</v>
      </c>
      <c r="AY19999">
        <f t="shared" si="2876"/>
        <v>1.3565299019045969</v>
      </c>
    </row>
    <row r="20000" spans="45:51" x14ac:dyDescent="0.2">
      <c r="AS20000">
        <v>19994</v>
      </c>
      <c r="AT20000" s="4">
        <f t="shared" si="2873"/>
        <v>56</v>
      </c>
      <c r="AU20000">
        <f t="shared" si="2874"/>
        <v>0</v>
      </c>
      <c r="AV20000" t="str">
        <f t="shared" si="2875"/>
        <v/>
      </c>
      <c r="AW20000" t="str">
        <f t="shared" si="2877"/>
        <v/>
      </c>
      <c r="AX20000">
        <f t="shared" si="2878"/>
        <v>11.393240635972532</v>
      </c>
      <c r="AY20000">
        <f t="shared" si="2876"/>
        <v>1.3567412340483234</v>
      </c>
    </row>
    <row r="20001" spans="45:51" x14ac:dyDescent="0.2">
      <c r="AS20001">
        <v>19995</v>
      </c>
      <c r="AT20001" s="4">
        <f t="shared" si="2873"/>
        <v>56</v>
      </c>
      <c r="AU20001">
        <f t="shared" si="2874"/>
        <v>0</v>
      </c>
      <c r="AV20001" t="str">
        <f t="shared" si="2875"/>
        <v/>
      </c>
      <c r="AW20001" t="str">
        <f t="shared" si="2877"/>
        <v/>
      </c>
      <c r="AX20001">
        <f t="shared" si="2878"/>
        <v>11.390795948858047</v>
      </c>
      <c r="AY20001">
        <f t="shared" si="2876"/>
        <v>1.3569526196162309</v>
      </c>
    </row>
    <row r="20002" spans="45:51" x14ac:dyDescent="0.2">
      <c r="AS20002">
        <v>19996</v>
      </c>
      <c r="AT20002" s="4">
        <f t="shared" si="2873"/>
        <v>56</v>
      </c>
      <c r="AU20002">
        <f t="shared" si="2874"/>
        <v>0</v>
      </c>
      <c r="AV20002" t="str">
        <f t="shared" si="2875"/>
        <v/>
      </c>
      <c r="AW20002" t="str">
        <f t="shared" si="2877"/>
        <v/>
      </c>
      <c r="AX20002">
        <f t="shared" si="2878"/>
        <v>11.388351405539368</v>
      </c>
      <c r="AY20002">
        <f t="shared" si="2876"/>
        <v>1.3571640586243394</v>
      </c>
    </row>
    <row r="20003" spans="45:51" x14ac:dyDescent="0.2">
      <c r="AS20003">
        <v>19997</v>
      </c>
      <c r="AT20003" s="4">
        <f t="shared" si="2873"/>
        <v>56</v>
      </c>
      <c r="AU20003">
        <f t="shared" si="2874"/>
        <v>0</v>
      </c>
      <c r="AV20003" t="str">
        <f t="shared" si="2875"/>
        <v/>
      </c>
      <c r="AW20003" t="str">
        <f t="shared" si="2877"/>
        <v/>
      </c>
      <c r="AX20003">
        <f t="shared" si="2878"/>
        <v>11.385907006052841</v>
      </c>
      <c r="AY20003">
        <f t="shared" si="2876"/>
        <v>1.357375551088674</v>
      </c>
    </row>
    <row r="20004" spans="45:51" x14ac:dyDescent="0.2">
      <c r="AS20004">
        <v>19998</v>
      </c>
      <c r="AT20004" s="4">
        <f t="shared" si="2873"/>
        <v>56</v>
      </c>
      <c r="AU20004">
        <f t="shared" si="2874"/>
        <v>0</v>
      </c>
      <c r="AV20004" t="str">
        <f t="shared" si="2875"/>
        <v/>
      </c>
      <c r="AW20004" t="str">
        <f t="shared" si="2877"/>
        <v/>
      </c>
      <c r="AX20004">
        <f t="shared" si="2878"/>
        <v>11.383462750434827</v>
      </c>
      <c r="AY20004">
        <f t="shared" si="2876"/>
        <v>1.3575870970252633</v>
      </c>
    </row>
    <row r="20005" spans="45:51" x14ac:dyDescent="0.2">
      <c r="AS20005">
        <v>19999</v>
      </c>
      <c r="AT20005" s="4">
        <f t="shared" si="2873"/>
        <v>56</v>
      </c>
      <c r="AU20005">
        <f t="shared" si="2874"/>
        <v>0</v>
      </c>
      <c r="AV20005" t="str">
        <f t="shared" si="2875"/>
        <v/>
      </c>
      <c r="AW20005" t="str">
        <f t="shared" si="2877"/>
        <v/>
      </c>
      <c r="AX20005">
        <f t="shared" si="2878"/>
        <v>11.381018638721695</v>
      </c>
      <c r="AY20005">
        <f t="shared" si="2876"/>
        <v>1.3577986964501401</v>
      </c>
    </row>
    <row r="20006" spans="45:51" x14ac:dyDescent="0.2">
      <c r="AS20006">
        <v>20000</v>
      </c>
      <c r="AT20006" s="4">
        <f t="shared" si="2873"/>
        <v>56</v>
      </c>
      <c r="AU20006">
        <f t="shared" si="2874"/>
        <v>0</v>
      </c>
      <c r="AV20006" t="str">
        <f t="shared" si="2875"/>
        <v/>
      </c>
      <c r="AW20006" t="str">
        <f t="shared" si="2877"/>
        <v/>
      </c>
      <c r="AX20006">
        <f t="shared" si="2878"/>
        <v>11.378574670949826</v>
      </c>
      <c r="AY20006">
        <f t="shared" si="2876"/>
        <v>1.3580103493793416</v>
      </c>
    </row>
    <row r="20007" spans="45:51" x14ac:dyDescent="0.2">
      <c r="AS20007">
        <v>20001</v>
      </c>
      <c r="AT20007" s="4">
        <f t="shared" si="2873"/>
        <v>56</v>
      </c>
      <c r="AU20007">
        <f t="shared" si="2874"/>
        <v>0</v>
      </c>
      <c r="AV20007" t="str">
        <f t="shared" si="2875"/>
        <v/>
      </c>
      <c r="AW20007" t="str">
        <f t="shared" si="2877"/>
        <v/>
      </c>
      <c r="AX20007">
        <f t="shared" si="2878"/>
        <v>11.376130847155611</v>
      </c>
      <c r="AY20007">
        <f t="shared" si="2876"/>
        <v>1.3582220558289086</v>
      </c>
    </row>
    <row r="20008" spans="45:51" x14ac:dyDescent="0.2">
      <c r="AS20008">
        <v>20002</v>
      </c>
      <c r="AT20008" s="4">
        <f t="shared" si="2873"/>
        <v>56</v>
      </c>
      <c r="AU20008">
        <f t="shared" si="2874"/>
        <v>0</v>
      </c>
      <c r="AV20008" t="str">
        <f t="shared" si="2875"/>
        <v/>
      </c>
      <c r="AW20008" t="str">
        <f t="shared" si="2877"/>
        <v/>
      </c>
      <c r="AX20008">
        <f t="shared" si="2878"/>
        <v>11.373687167375454</v>
      </c>
      <c r="AY20008">
        <f t="shared" si="2876"/>
        <v>1.358433815814887</v>
      </c>
    </row>
    <row r="20009" spans="45:51" x14ac:dyDescent="0.2">
      <c r="AS20009">
        <v>20003</v>
      </c>
      <c r="AT20009" s="4">
        <f t="shared" si="2873"/>
        <v>56</v>
      </c>
      <c r="AU20009">
        <f t="shared" si="2874"/>
        <v>0</v>
      </c>
      <c r="AV20009" t="str">
        <f t="shared" si="2875"/>
        <v/>
      </c>
      <c r="AW20009" t="str">
        <f t="shared" si="2877"/>
        <v/>
      </c>
      <c r="AX20009">
        <f t="shared" si="2878"/>
        <v>11.371243631645767</v>
      </c>
      <c r="AY20009">
        <f t="shared" si="2876"/>
        <v>1.3586456293533262</v>
      </c>
    </row>
    <row r="20010" spans="45:51" x14ac:dyDescent="0.2">
      <c r="AS20010">
        <v>20004</v>
      </c>
      <c r="AT20010" s="4">
        <f t="shared" si="2873"/>
        <v>56</v>
      </c>
      <c r="AU20010">
        <f t="shared" si="2874"/>
        <v>0</v>
      </c>
      <c r="AV20010" t="str">
        <f t="shared" si="2875"/>
        <v/>
      </c>
      <c r="AW20010" t="str">
        <f t="shared" si="2877"/>
        <v/>
      </c>
      <c r="AX20010">
        <f t="shared" si="2878"/>
        <v>11.368800240002974</v>
      </c>
      <c r="AY20010">
        <f t="shared" si="2876"/>
        <v>1.3588574964602795</v>
      </c>
    </row>
    <row r="20011" spans="45:51" x14ac:dyDescent="0.2">
      <c r="AS20011">
        <v>20005</v>
      </c>
      <c r="AT20011" s="4">
        <f t="shared" si="2873"/>
        <v>56</v>
      </c>
      <c r="AU20011">
        <f t="shared" si="2874"/>
        <v>0</v>
      </c>
      <c r="AV20011" t="str">
        <f t="shared" si="2875"/>
        <v/>
      </c>
      <c r="AW20011" t="str">
        <f t="shared" si="2877"/>
        <v/>
      </c>
      <c r="AX20011">
        <f t="shared" si="2878"/>
        <v>11.366356992483512</v>
      </c>
      <c r="AY20011">
        <f t="shared" si="2876"/>
        <v>1.359069417151805</v>
      </c>
    </row>
    <row r="20012" spans="45:51" x14ac:dyDescent="0.2">
      <c r="AS20012">
        <v>20006</v>
      </c>
      <c r="AT20012" s="4">
        <f t="shared" si="2873"/>
        <v>56</v>
      </c>
      <c r="AU20012">
        <f t="shared" si="2874"/>
        <v>0</v>
      </c>
      <c r="AV20012" t="str">
        <f t="shared" si="2875"/>
        <v/>
      </c>
      <c r="AW20012" t="str">
        <f t="shared" si="2877"/>
        <v/>
      </c>
      <c r="AX20012">
        <f t="shared" si="2878"/>
        <v>11.363913889123827</v>
      </c>
      <c r="AY20012">
        <f t="shared" si="2876"/>
        <v>1.3592813914439641</v>
      </c>
    </row>
    <row r="20013" spans="45:51" x14ac:dyDescent="0.2">
      <c r="AS20013">
        <v>20007</v>
      </c>
      <c r="AT20013" s="4">
        <f t="shared" si="2873"/>
        <v>56</v>
      </c>
      <c r="AU20013">
        <f t="shared" si="2874"/>
        <v>0</v>
      </c>
      <c r="AV20013" t="str">
        <f t="shared" si="2875"/>
        <v/>
      </c>
      <c r="AW20013" t="str">
        <f t="shared" si="2877"/>
        <v/>
      </c>
      <c r="AX20013">
        <f t="shared" si="2878"/>
        <v>11.361470929960376</v>
      </c>
      <c r="AY20013">
        <f t="shared" si="2876"/>
        <v>1.359493419352823</v>
      </c>
    </row>
    <row r="20014" spans="45:51" x14ac:dyDescent="0.2">
      <c r="AS20014">
        <v>20008</v>
      </c>
      <c r="AT20014" s="4">
        <f t="shared" si="2873"/>
        <v>56</v>
      </c>
      <c r="AU20014">
        <f t="shared" si="2874"/>
        <v>0</v>
      </c>
      <c r="AV20014" t="str">
        <f t="shared" si="2875"/>
        <v/>
      </c>
      <c r="AW20014" t="str">
        <f t="shared" si="2877"/>
        <v/>
      </c>
      <c r="AX20014">
        <f t="shared" si="2878"/>
        <v>11.359028115029627</v>
      </c>
      <c r="AY20014">
        <f t="shared" si="2876"/>
        <v>1.3597055008944521</v>
      </c>
    </row>
    <row r="20015" spans="45:51" x14ac:dyDescent="0.2">
      <c r="AS20015">
        <v>20009</v>
      </c>
      <c r="AT20015" s="4">
        <f t="shared" si="2873"/>
        <v>56</v>
      </c>
      <c r="AU20015">
        <f t="shared" si="2874"/>
        <v>0</v>
      </c>
      <c r="AV20015" t="str">
        <f t="shared" si="2875"/>
        <v/>
      </c>
      <c r="AW20015" t="str">
        <f t="shared" si="2877"/>
        <v/>
      </c>
      <c r="AX20015">
        <f t="shared" si="2878"/>
        <v>11.356585444368058</v>
      </c>
      <c r="AY20015">
        <f t="shared" si="2876"/>
        <v>1.3599176360849259</v>
      </c>
    </row>
    <row r="20016" spans="45:51" x14ac:dyDescent="0.2">
      <c r="AS20016">
        <v>20010</v>
      </c>
      <c r="AT20016" s="4">
        <f t="shared" si="2873"/>
        <v>56</v>
      </c>
      <c r="AU20016">
        <f t="shared" si="2874"/>
        <v>0</v>
      </c>
      <c r="AV20016" t="str">
        <f t="shared" si="2875"/>
        <v/>
      </c>
      <c r="AW20016" t="str">
        <f t="shared" si="2877"/>
        <v/>
      </c>
      <c r="AX20016">
        <f t="shared" si="2878"/>
        <v>11.35414291801216</v>
      </c>
      <c r="AY20016">
        <f t="shared" si="2876"/>
        <v>1.3601298249403226</v>
      </c>
    </row>
    <row r="20017" spans="45:51" x14ac:dyDescent="0.2">
      <c r="AS20017">
        <v>20011</v>
      </c>
      <c r="AT20017" s="4">
        <f t="shared" si="2873"/>
        <v>56</v>
      </c>
      <c r="AU20017">
        <f t="shared" si="2874"/>
        <v>0</v>
      </c>
      <c r="AV20017" t="str">
        <f t="shared" si="2875"/>
        <v/>
      </c>
      <c r="AW20017" t="str">
        <f t="shared" si="2877"/>
        <v/>
      </c>
      <c r="AX20017">
        <f t="shared" si="2878"/>
        <v>11.351700535998434</v>
      </c>
      <c r="AY20017">
        <f t="shared" si="2876"/>
        <v>1.3603420674767246</v>
      </c>
    </row>
    <row r="20018" spans="45:51" x14ac:dyDescent="0.2">
      <c r="AS20018">
        <v>20012</v>
      </c>
      <c r="AT20018" s="4">
        <f t="shared" si="2873"/>
        <v>56</v>
      </c>
      <c r="AU20018">
        <f t="shared" si="2874"/>
        <v>0</v>
      </c>
      <c r="AV20018" t="str">
        <f t="shared" si="2875"/>
        <v/>
      </c>
      <c r="AW20018" t="str">
        <f t="shared" si="2877"/>
        <v/>
      </c>
      <c r="AX20018">
        <f t="shared" si="2878"/>
        <v>11.349258298363393</v>
      </c>
      <c r="AY20018">
        <f t="shared" si="2876"/>
        <v>1.3605543637102189</v>
      </c>
    </row>
    <row r="20019" spans="45:51" x14ac:dyDescent="0.2">
      <c r="AS20019">
        <v>20013</v>
      </c>
      <c r="AT20019" s="4">
        <f t="shared" si="2873"/>
        <v>56</v>
      </c>
      <c r="AU20019">
        <f t="shared" si="2874"/>
        <v>0</v>
      </c>
      <c r="AV20019" t="str">
        <f t="shared" si="2875"/>
        <v/>
      </c>
      <c r="AW20019" t="str">
        <f t="shared" si="2877"/>
        <v/>
      </c>
      <c r="AX20019">
        <f t="shared" si="2878"/>
        <v>11.346816205143558</v>
      </c>
      <c r="AY20019">
        <f t="shared" si="2876"/>
        <v>1.3607667136568962</v>
      </c>
    </row>
    <row r="20020" spans="45:51" x14ac:dyDescent="0.2">
      <c r="AS20020">
        <v>20014</v>
      </c>
      <c r="AT20020" s="4">
        <f t="shared" si="2873"/>
        <v>56</v>
      </c>
      <c r="AU20020">
        <f t="shared" si="2874"/>
        <v>0</v>
      </c>
      <c r="AV20020" t="str">
        <f t="shared" si="2875"/>
        <v/>
      </c>
      <c r="AW20020" t="str">
        <f t="shared" si="2877"/>
        <v/>
      </c>
      <c r="AX20020">
        <f t="shared" si="2878"/>
        <v>11.344374256375461</v>
      </c>
      <c r="AY20020">
        <f t="shared" si="2876"/>
        <v>1.360979117332852</v>
      </c>
    </row>
    <row r="20021" spans="45:51" x14ac:dyDescent="0.2">
      <c r="AS20021">
        <v>20015</v>
      </c>
      <c r="AT20021" s="4">
        <f t="shared" si="2873"/>
        <v>56</v>
      </c>
      <c r="AU20021">
        <f t="shared" si="2874"/>
        <v>0</v>
      </c>
      <c r="AV20021" t="str">
        <f t="shared" si="2875"/>
        <v/>
      </c>
      <c r="AW20021" t="str">
        <f t="shared" si="2877"/>
        <v/>
      </c>
      <c r="AX20021">
        <f t="shared" si="2878"/>
        <v>11.341932452095651</v>
      </c>
      <c r="AY20021">
        <f t="shared" si="2876"/>
        <v>1.3611915747541847</v>
      </c>
    </row>
    <row r="20022" spans="45:51" x14ac:dyDescent="0.2">
      <c r="AS20022">
        <v>20016</v>
      </c>
      <c r="AT20022" s="4">
        <f t="shared" si="2873"/>
        <v>56</v>
      </c>
      <c r="AU20022">
        <f t="shared" si="2874"/>
        <v>0</v>
      </c>
      <c r="AV20022" t="str">
        <f t="shared" si="2875"/>
        <v/>
      </c>
      <c r="AW20022" t="str">
        <f t="shared" si="2877"/>
        <v/>
      </c>
      <c r="AX20022">
        <f t="shared" si="2878"/>
        <v>11.339490792340682</v>
      </c>
      <c r="AY20022">
        <f t="shared" si="2876"/>
        <v>1.3614040859369985</v>
      </c>
    </row>
    <row r="20023" spans="45:51" x14ac:dyDescent="0.2">
      <c r="AS20023">
        <v>20017</v>
      </c>
      <c r="AT20023" s="4">
        <f t="shared" si="2873"/>
        <v>56</v>
      </c>
      <c r="AU20023">
        <f t="shared" si="2874"/>
        <v>0</v>
      </c>
      <c r="AV20023" t="str">
        <f t="shared" si="2875"/>
        <v/>
      </c>
      <c r="AW20023" t="str">
        <f t="shared" si="2877"/>
        <v/>
      </c>
      <c r="AX20023">
        <f t="shared" si="2878"/>
        <v>11.337049277147118</v>
      </c>
      <c r="AY20023">
        <f t="shared" si="2876"/>
        <v>1.3616166508974001</v>
      </c>
    </row>
    <row r="20024" spans="45:51" x14ac:dyDescent="0.2">
      <c r="AS20024">
        <v>20018</v>
      </c>
      <c r="AT20024" s="4">
        <f t="shared" si="2873"/>
        <v>56</v>
      </c>
      <c r="AU20024">
        <f t="shared" si="2874"/>
        <v>0</v>
      </c>
      <c r="AV20024" t="str">
        <f t="shared" si="2875"/>
        <v/>
      </c>
      <c r="AW20024" t="str">
        <f t="shared" si="2877"/>
        <v/>
      </c>
      <c r="AX20024">
        <f t="shared" si="2878"/>
        <v>11.33460790655154</v>
      </c>
      <c r="AY20024">
        <f t="shared" si="2876"/>
        <v>1.3618292696515011</v>
      </c>
    </row>
    <row r="20025" spans="45:51" x14ac:dyDescent="0.2">
      <c r="AS20025">
        <v>20019</v>
      </c>
      <c r="AT20025" s="4">
        <f t="shared" si="2873"/>
        <v>56</v>
      </c>
      <c r="AU20025">
        <f t="shared" si="2874"/>
        <v>0</v>
      </c>
      <c r="AV20025" t="str">
        <f t="shared" si="2875"/>
        <v/>
      </c>
      <c r="AW20025" t="str">
        <f t="shared" si="2877"/>
        <v/>
      </c>
      <c r="AX20025">
        <f t="shared" si="2878"/>
        <v>11.332166680590534</v>
      </c>
      <c r="AY20025">
        <f t="shared" si="2876"/>
        <v>1.3620419422154177</v>
      </c>
    </row>
    <row r="20026" spans="45:51" x14ac:dyDescent="0.2">
      <c r="AS20026">
        <v>20020</v>
      </c>
      <c r="AT20026" s="4">
        <f t="shared" si="2873"/>
        <v>56</v>
      </c>
      <c r="AU20026">
        <f t="shared" si="2874"/>
        <v>0</v>
      </c>
      <c r="AV20026" t="str">
        <f t="shared" si="2875"/>
        <v/>
      </c>
      <c r="AW20026" t="str">
        <f t="shared" si="2877"/>
        <v/>
      </c>
      <c r="AX20026">
        <f t="shared" si="2878"/>
        <v>11.329725599300701</v>
      </c>
      <c r="AY20026">
        <f t="shared" si="2876"/>
        <v>1.362254668605269</v>
      </c>
    </row>
    <row r="20027" spans="45:51" x14ac:dyDescent="0.2">
      <c r="AS20027">
        <v>20021</v>
      </c>
      <c r="AT20027" s="4">
        <f t="shared" si="2873"/>
        <v>56</v>
      </c>
      <c r="AU20027">
        <f t="shared" si="2874"/>
        <v>0</v>
      </c>
      <c r="AV20027" t="str">
        <f t="shared" si="2875"/>
        <v/>
      </c>
      <c r="AW20027" t="str">
        <f t="shared" si="2877"/>
        <v/>
      </c>
      <c r="AX20027">
        <f t="shared" si="2878"/>
        <v>11.327284662718652</v>
      </c>
      <c r="AY20027">
        <f t="shared" si="2876"/>
        <v>1.3624674488371797</v>
      </c>
    </row>
    <row r="20028" spans="45:51" x14ac:dyDescent="0.2">
      <c r="AS20028">
        <v>20022</v>
      </c>
      <c r="AT20028" s="4">
        <f t="shared" si="2873"/>
        <v>56</v>
      </c>
      <c r="AU20028">
        <f t="shared" si="2874"/>
        <v>0</v>
      </c>
      <c r="AV20028" t="str">
        <f t="shared" si="2875"/>
        <v/>
      </c>
      <c r="AW20028" t="str">
        <f t="shared" si="2877"/>
        <v/>
      </c>
      <c r="AX20028">
        <f t="shared" si="2878"/>
        <v>11.324843870881006</v>
      </c>
      <c r="AY20028">
        <f t="shared" si="2876"/>
        <v>1.3626802829272777</v>
      </c>
    </row>
    <row r="20029" spans="45:51" x14ac:dyDescent="0.2">
      <c r="AS20029">
        <v>20023</v>
      </c>
      <c r="AT20029" s="4">
        <f t="shared" si="2873"/>
        <v>56</v>
      </c>
      <c r="AU20029">
        <f t="shared" si="2874"/>
        <v>0</v>
      </c>
      <c r="AV20029" t="str">
        <f t="shared" si="2875"/>
        <v/>
      </c>
      <c r="AW20029" t="str">
        <f t="shared" si="2877"/>
        <v/>
      </c>
      <c r="AX20029">
        <f t="shared" si="2878"/>
        <v>11.322403223824397</v>
      </c>
      <c r="AY20029">
        <f t="shared" si="2876"/>
        <v>1.3628931708916949</v>
      </c>
    </row>
    <row r="20030" spans="45:51" x14ac:dyDescent="0.2">
      <c r="AS20030">
        <v>20024</v>
      </c>
      <c r="AT20030" s="4">
        <f t="shared" si="2873"/>
        <v>56</v>
      </c>
      <c r="AU20030">
        <f t="shared" si="2874"/>
        <v>0</v>
      </c>
      <c r="AV20030" t="str">
        <f t="shared" si="2875"/>
        <v/>
      </c>
      <c r="AW20030" t="str">
        <f t="shared" si="2877"/>
        <v/>
      </c>
      <c r="AX20030">
        <f t="shared" si="2878"/>
        <v>11.319962721585467</v>
      </c>
      <c r="AY20030">
        <f t="shared" si="2876"/>
        <v>1.363106112746568</v>
      </c>
    </row>
    <row r="20031" spans="45:51" x14ac:dyDescent="0.2">
      <c r="AS20031">
        <v>20025</v>
      </c>
      <c r="AT20031" s="4">
        <f t="shared" si="2873"/>
        <v>56</v>
      </c>
      <c r="AU20031">
        <f t="shared" si="2874"/>
        <v>0</v>
      </c>
      <c r="AV20031" t="str">
        <f t="shared" si="2875"/>
        <v/>
      </c>
      <c r="AW20031" t="str">
        <f t="shared" si="2877"/>
        <v/>
      </c>
      <c r="AX20031">
        <f t="shared" si="2878"/>
        <v>11.317522364200871</v>
      </c>
      <c r="AY20031">
        <f t="shared" si="2876"/>
        <v>1.3633191085080376</v>
      </c>
    </row>
    <row r="20032" spans="45:51" x14ac:dyDescent="0.2">
      <c r="AS20032">
        <v>20026</v>
      </c>
      <c r="AT20032" s="4">
        <f t="shared" si="2873"/>
        <v>56</v>
      </c>
      <c r="AU20032">
        <f t="shared" si="2874"/>
        <v>0</v>
      </c>
      <c r="AV20032" t="str">
        <f t="shared" si="2875"/>
        <v/>
      </c>
      <c r="AW20032" t="str">
        <f t="shared" si="2877"/>
        <v/>
      </c>
      <c r="AX20032">
        <f t="shared" si="2878"/>
        <v>11.315082151707275</v>
      </c>
      <c r="AY20032">
        <f t="shared" si="2876"/>
        <v>1.3635321581922479</v>
      </c>
    </row>
    <row r="20033" spans="45:51" x14ac:dyDescent="0.2">
      <c r="AS20033">
        <v>20027</v>
      </c>
      <c r="AT20033" s="4">
        <f t="shared" si="2873"/>
        <v>56</v>
      </c>
      <c r="AU20033">
        <f t="shared" si="2874"/>
        <v>0</v>
      </c>
      <c r="AV20033" t="str">
        <f t="shared" si="2875"/>
        <v/>
      </c>
      <c r="AW20033" t="str">
        <f t="shared" si="2877"/>
        <v/>
      </c>
      <c r="AX20033">
        <f t="shared" si="2878"/>
        <v>11.312642084141354</v>
      </c>
      <c r="AY20033">
        <f t="shared" si="2876"/>
        <v>1.3637452618153478</v>
      </c>
    </row>
    <row r="20034" spans="45:51" x14ac:dyDescent="0.2">
      <c r="AS20034">
        <v>20028</v>
      </c>
      <c r="AT20034" s="4">
        <f t="shared" si="2873"/>
        <v>56</v>
      </c>
      <c r="AU20034">
        <f t="shared" si="2874"/>
        <v>0</v>
      </c>
      <c r="AV20034" t="str">
        <f t="shared" si="2875"/>
        <v/>
      </c>
      <c r="AW20034" t="str">
        <f t="shared" si="2877"/>
        <v/>
      </c>
      <c r="AX20034">
        <f t="shared" si="2878"/>
        <v>11.310202161539795</v>
      </c>
      <c r="AY20034">
        <f t="shared" si="2876"/>
        <v>1.3639584193934904</v>
      </c>
    </row>
    <row r="20035" spans="45:51" x14ac:dyDescent="0.2">
      <c r="AS20035">
        <v>20029</v>
      </c>
      <c r="AT20035" s="4">
        <f t="shared" si="2873"/>
        <v>56</v>
      </c>
      <c r="AU20035">
        <f t="shared" si="2874"/>
        <v>0</v>
      </c>
      <c r="AV20035" t="str">
        <f t="shared" si="2875"/>
        <v/>
      </c>
      <c r="AW20035" t="str">
        <f t="shared" si="2877"/>
        <v/>
      </c>
      <c r="AX20035">
        <f t="shared" si="2878"/>
        <v>11.307762383939298</v>
      </c>
      <c r="AY20035">
        <f t="shared" si="2876"/>
        <v>1.3641716309428327</v>
      </c>
    </row>
    <row r="20036" spans="45:51" x14ac:dyDescent="0.2">
      <c r="AS20036">
        <v>20030</v>
      </c>
      <c r="AT20036" s="4">
        <f t="shared" si="2873"/>
        <v>56</v>
      </c>
      <c r="AU20036">
        <f t="shared" si="2874"/>
        <v>0</v>
      </c>
      <c r="AV20036" t="str">
        <f t="shared" si="2875"/>
        <v/>
      </c>
      <c r="AW20036" t="str">
        <f t="shared" si="2877"/>
        <v/>
      </c>
      <c r="AX20036">
        <f t="shared" si="2878"/>
        <v>11.30532275137657</v>
      </c>
      <c r="AY20036">
        <f t="shared" si="2876"/>
        <v>1.364384896479536</v>
      </c>
    </row>
    <row r="20037" spans="45:51" x14ac:dyDescent="0.2">
      <c r="AS20037">
        <v>20031</v>
      </c>
      <c r="AT20037" s="4">
        <f t="shared" si="2873"/>
        <v>56</v>
      </c>
      <c r="AU20037">
        <f t="shared" si="2874"/>
        <v>0</v>
      </c>
      <c r="AV20037" t="str">
        <f t="shared" si="2875"/>
        <v/>
      </c>
      <c r="AW20037" t="str">
        <f t="shared" si="2877"/>
        <v/>
      </c>
      <c r="AX20037">
        <f t="shared" si="2878"/>
        <v>11.302883263888333</v>
      </c>
      <c r="AY20037">
        <f t="shared" si="2876"/>
        <v>1.3645982160197649</v>
      </c>
    </row>
    <row r="20038" spans="45:51" x14ac:dyDescent="0.2">
      <c r="AS20038">
        <v>20032</v>
      </c>
      <c r="AT20038" s="4">
        <f t="shared" ref="AT20038:AT20101" si="2879">ROUNDDOWN(AS20038/(C$17*60),0) +1</f>
        <v>56</v>
      </c>
      <c r="AU20038">
        <f t="shared" ref="AU20038:AU20101" si="2880">IF(AND(AS20038-(AT20038-1)*60*C$17&gt;=0,AS20038+1-(AT20038-1)*60*C$17&lt;=C$16*60),C$10/(C$16*60),0)</f>
        <v>0</v>
      </c>
      <c r="AV20038" t="str">
        <f t="shared" ref="AV20038:AV20101" si="2881">IF(MOD(AS20038,(C$17*60))=0,1,"")</f>
        <v/>
      </c>
      <c r="AW20038" t="str">
        <f t="shared" si="2877"/>
        <v/>
      </c>
      <c r="AX20038">
        <f t="shared" si="2878"/>
        <v>11.300443921511318</v>
      </c>
      <c r="AY20038">
        <f t="shared" ref="AY20038:AY20101" si="2882">C$32/(C$22+AX20038)</f>
        <v>1.3648115895796897</v>
      </c>
    </row>
    <row r="20039" spans="45:51" x14ac:dyDescent="0.2">
      <c r="AS20039">
        <v>20033</v>
      </c>
      <c r="AT20039" s="4">
        <f t="shared" si="2879"/>
        <v>56</v>
      </c>
      <c r="AU20039">
        <f t="shared" si="2880"/>
        <v>0</v>
      </c>
      <c r="AV20039" t="str">
        <f t="shared" si="2881"/>
        <v/>
      </c>
      <c r="AW20039" t="str">
        <f t="shared" ref="AW20039:AW20102" si="2883">IF(AV20039&lt;&gt;"",AS20039/60,"")</f>
        <v/>
      </c>
      <c r="AX20039">
        <f t="shared" ref="AX20039:AX20102" si="2884">(AU20039/C$29)+AX20038*EXP(-(AY20038/C$29)*(AS20039-AS20038)/60)</f>
        <v>11.298004724282267</v>
      </c>
      <c r="AY20039">
        <f t="shared" si="2882"/>
        <v>1.3650250171754832</v>
      </c>
    </row>
    <row r="20040" spans="45:51" x14ac:dyDescent="0.2">
      <c r="AS20040">
        <v>20034</v>
      </c>
      <c r="AT20040" s="4">
        <f t="shared" si="2879"/>
        <v>56</v>
      </c>
      <c r="AU20040">
        <f t="shared" si="2880"/>
        <v>0</v>
      </c>
      <c r="AV20040" t="str">
        <f t="shared" si="2881"/>
        <v/>
      </c>
      <c r="AW20040" t="str">
        <f t="shared" si="2883"/>
        <v/>
      </c>
      <c r="AX20040">
        <f t="shared" si="2884"/>
        <v>11.295565672237933</v>
      </c>
      <c r="AY20040">
        <f t="shared" si="2882"/>
        <v>1.3652384988233233</v>
      </c>
    </row>
    <row r="20041" spans="45:51" x14ac:dyDescent="0.2">
      <c r="AS20041">
        <v>20035</v>
      </c>
      <c r="AT20041" s="4">
        <f t="shared" si="2879"/>
        <v>56</v>
      </c>
      <c r="AU20041">
        <f t="shared" si="2880"/>
        <v>0</v>
      </c>
      <c r="AV20041" t="str">
        <f t="shared" si="2881"/>
        <v/>
      </c>
      <c r="AW20041" t="str">
        <f t="shared" si="2883"/>
        <v/>
      </c>
      <c r="AX20041">
        <f t="shared" si="2884"/>
        <v>11.29312676541508</v>
      </c>
      <c r="AY20041">
        <f t="shared" si="2882"/>
        <v>1.3654520345393919</v>
      </c>
    </row>
    <row r="20042" spans="45:51" x14ac:dyDescent="0.2">
      <c r="AS20042">
        <v>20036</v>
      </c>
      <c r="AT20042" s="4">
        <f t="shared" si="2879"/>
        <v>56</v>
      </c>
      <c r="AU20042">
        <f t="shared" si="2880"/>
        <v>0</v>
      </c>
      <c r="AV20042" t="str">
        <f t="shared" si="2881"/>
        <v/>
      </c>
      <c r="AW20042" t="str">
        <f t="shared" si="2883"/>
        <v/>
      </c>
      <c r="AX20042">
        <f t="shared" si="2884"/>
        <v>11.290688003850482</v>
      </c>
      <c r="AY20042">
        <f t="shared" si="2882"/>
        <v>1.365665624339875</v>
      </c>
    </row>
    <row r="20043" spans="45:51" x14ac:dyDescent="0.2">
      <c r="AS20043">
        <v>20037</v>
      </c>
      <c r="AT20043" s="4">
        <f t="shared" si="2879"/>
        <v>56</v>
      </c>
      <c r="AU20043">
        <f t="shared" si="2880"/>
        <v>0</v>
      </c>
      <c r="AV20043" t="str">
        <f t="shared" si="2881"/>
        <v/>
      </c>
      <c r="AW20043" t="str">
        <f t="shared" si="2883"/>
        <v/>
      </c>
      <c r="AX20043">
        <f t="shared" si="2884"/>
        <v>11.288249387580926</v>
      </c>
      <c r="AY20043">
        <f t="shared" si="2882"/>
        <v>1.3658792682409624</v>
      </c>
    </row>
    <row r="20044" spans="45:51" x14ac:dyDescent="0.2">
      <c r="AS20044">
        <v>20038</v>
      </c>
      <c r="AT20044" s="4">
        <f t="shared" si="2879"/>
        <v>56</v>
      </c>
      <c r="AU20044">
        <f t="shared" si="2880"/>
        <v>0</v>
      </c>
      <c r="AV20044" t="str">
        <f t="shared" si="2881"/>
        <v/>
      </c>
      <c r="AW20044" t="str">
        <f t="shared" si="2883"/>
        <v/>
      </c>
      <c r="AX20044">
        <f t="shared" si="2884"/>
        <v>11.285810916643209</v>
      </c>
      <c r="AY20044">
        <f t="shared" si="2882"/>
        <v>1.3660929662588488</v>
      </c>
    </row>
    <row r="20045" spans="45:51" x14ac:dyDescent="0.2">
      <c r="AS20045">
        <v>20039</v>
      </c>
      <c r="AT20045" s="4">
        <f t="shared" si="2879"/>
        <v>56</v>
      </c>
      <c r="AU20045">
        <f t="shared" si="2880"/>
        <v>0</v>
      </c>
      <c r="AV20045" t="str">
        <f t="shared" si="2881"/>
        <v/>
      </c>
      <c r="AW20045" t="str">
        <f t="shared" si="2883"/>
        <v/>
      </c>
      <c r="AX20045">
        <f t="shared" si="2884"/>
        <v>11.283372591074139</v>
      </c>
      <c r="AY20045">
        <f t="shared" si="2882"/>
        <v>1.3663067184097319</v>
      </c>
    </row>
    <row r="20046" spans="45:51" x14ac:dyDescent="0.2">
      <c r="AS20046">
        <v>20040</v>
      </c>
      <c r="AT20046" s="4">
        <f t="shared" si="2879"/>
        <v>56</v>
      </c>
      <c r="AU20046">
        <f t="shared" si="2880"/>
        <v>0</v>
      </c>
      <c r="AV20046" t="str">
        <f t="shared" si="2881"/>
        <v/>
      </c>
      <c r="AW20046" t="str">
        <f t="shared" si="2883"/>
        <v/>
      </c>
      <c r="AX20046">
        <f t="shared" si="2884"/>
        <v>11.280934410910538</v>
      </c>
      <c r="AY20046">
        <f t="shared" si="2882"/>
        <v>1.3665205247098142</v>
      </c>
    </row>
    <row r="20047" spans="45:51" x14ac:dyDescent="0.2">
      <c r="AS20047">
        <v>20041</v>
      </c>
      <c r="AT20047" s="4">
        <f t="shared" si="2879"/>
        <v>56</v>
      </c>
      <c r="AU20047">
        <f t="shared" si="2880"/>
        <v>0</v>
      </c>
      <c r="AV20047" t="str">
        <f t="shared" si="2881"/>
        <v/>
      </c>
      <c r="AW20047" t="str">
        <f t="shared" si="2883"/>
        <v/>
      </c>
      <c r="AX20047">
        <f t="shared" si="2884"/>
        <v>11.278496376189233</v>
      </c>
      <c r="AY20047">
        <f t="shared" si="2882"/>
        <v>1.3667343851753024</v>
      </c>
    </row>
    <row r="20048" spans="45:51" x14ac:dyDescent="0.2">
      <c r="AS20048">
        <v>20042</v>
      </c>
      <c r="AT20048" s="4">
        <f t="shared" si="2879"/>
        <v>56</v>
      </c>
      <c r="AU20048">
        <f t="shared" si="2880"/>
        <v>0</v>
      </c>
      <c r="AV20048" t="str">
        <f t="shared" si="2881"/>
        <v/>
      </c>
      <c r="AW20048" t="str">
        <f t="shared" si="2883"/>
        <v/>
      </c>
      <c r="AX20048">
        <f t="shared" si="2884"/>
        <v>11.276058486947067</v>
      </c>
      <c r="AY20048">
        <f t="shared" si="2882"/>
        <v>1.3669482998224072</v>
      </c>
    </row>
    <row r="20049" spans="45:51" x14ac:dyDescent="0.2">
      <c r="AS20049">
        <v>20043</v>
      </c>
      <c r="AT20049" s="4">
        <f t="shared" si="2879"/>
        <v>56</v>
      </c>
      <c r="AU20049">
        <f t="shared" si="2880"/>
        <v>0</v>
      </c>
      <c r="AV20049" t="str">
        <f t="shared" si="2881"/>
        <v/>
      </c>
      <c r="AW20049" t="str">
        <f t="shared" si="2883"/>
        <v/>
      </c>
      <c r="AX20049">
        <f t="shared" si="2884"/>
        <v>11.27362074322089</v>
      </c>
      <c r="AY20049">
        <f t="shared" si="2882"/>
        <v>1.3671622686673433</v>
      </c>
    </row>
    <row r="20050" spans="45:51" x14ac:dyDescent="0.2">
      <c r="AS20050">
        <v>20044</v>
      </c>
      <c r="AT20050" s="4">
        <f t="shared" si="2879"/>
        <v>56</v>
      </c>
      <c r="AU20050">
        <f t="shared" si="2880"/>
        <v>0</v>
      </c>
      <c r="AV20050" t="str">
        <f t="shared" si="2881"/>
        <v/>
      </c>
      <c r="AW20050" t="str">
        <f t="shared" si="2883"/>
        <v/>
      </c>
      <c r="AX20050">
        <f t="shared" si="2884"/>
        <v>11.271183145047567</v>
      </c>
      <c r="AY20050">
        <f t="shared" si="2882"/>
        <v>1.3673762917263297</v>
      </c>
    </row>
    <row r="20051" spans="45:51" x14ac:dyDescent="0.2">
      <c r="AS20051">
        <v>20045</v>
      </c>
      <c r="AT20051" s="4">
        <f t="shared" si="2879"/>
        <v>56</v>
      </c>
      <c r="AU20051">
        <f t="shared" si="2880"/>
        <v>0</v>
      </c>
      <c r="AV20051" t="str">
        <f t="shared" si="2881"/>
        <v/>
      </c>
      <c r="AW20051" t="str">
        <f t="shared" si="2883"/>
        <v/>
      </c>
      <c r="AX20051">
        <f t="shared" si="2884"/>
        <v>11.268745692463973</v>
      </c>
      <c r="AY20051">
        <f t="shared" si="2882"/>
        <v>1.3675903690155891</v>
      </c>
    </row>
    <row r="20052" spans="45:51" x14ac:dyDescent="0.2">
      <c r="AS20052">
        <v>20046</v>
      </c>
      <c r="AT20052" s="4">
        <f t="shared" si="2879"/>
        <v>56</v>
      </c>
      <c r="AU20052">
        <f t="shared" si="2880"/>
        <v>0</v>
      </c>
      <c r="AV20052" t="str">
        <f t="shared" si="2881"/>
        <v/>
      </c>
      <c r="AW20052" t="str">
        <f t="shared" si="2883"/>
        <v/>
      </c>
      <c r="AX20052">
        <f t="shared" si="2884"/>
        <v>11.266308385506992</v>
      </c>
      <c r="AY20052">
        <f t="shared" si="2882"/>
        <v>1.3678045005513491</v>
      </c>
    </row>
    <row r="20053" spans="45:51" x14ac:dyDescent="0.2">
      <c r="AS20053">
        <v>20047</v>
      </c>
      <c r="AT20053" s="4">
        <f t="shared" si="2879"/>
        <v>56</v>
      </c>
      <c r="AU20053">
        <f t="shared" si="2880"/>
        <v>0</v>
      </c>
      <c r="AV20053" t="str">
        <f t="shared" si="2881"/>
        <v/>
      </c>
      <c r="AW20053" t="str">
        <f t="shared" si="2883"/>
        <v/>
      </c>
      <c r="AX20053">
        <f t="shared" si="2884"/>
        <v>11.263871224213521</v>
      </c>
      <c r="AY20053">
        <f t="shared" si="2882"/>
        <v>1.3680186863498407</v>
      </c>
    </row>
    <row r="20054" spans="45:51" x14ac:dyDescent="0.2">
      <c r="AS20054">
        <v>20048</v>
      </c>
      <c r="AT20054" s="4">
        <f t="shared" si="2879"/>
        <v>56</v>
      </c>
      <c r="AU20054">
        <f t="shared" si="2880"/>
        <v>0</v>
      </c>
      <c r="AV20054" t="str">
        <f t="shared" si="2881"/>
        <v/>
      </c>
      <c r="AW20054" t="str">
        <f t="shared" si="2883"/>
        <v/>
      </c>
      <c r="AX20054">
        <f t="shared" si="2884"/>
        <v>11.261434208620466</v>
      </c>
      <c r="AY20054">
        <f t="shared" si="2882"/>
        <v>1.3682329264272997</v>
      </c>
    </row>
    <row r="20055" spans="45:51" x14ac:dyDescent="0.2">
      <c r="AS20055">
        <v>20049</v>
      </c>
      <c r="AT20055" s="4">
        <f t="shared" si="2879"/>
        <v>56</v>
      </c>
      <c r="AU20055">
        <f t="shared" si="2880"/>
        <v>0</v>
      </c>
      <c r="AV20055" t="str">
        <f t="shared" si="2881"/>
        <v/>
      </c>
      <c r="AW20055" t="str">
        <f t="shared" si="2883"/>
        <v/>
      </c>
      <c r="AX20055">
        <f t="shared" si="2884"/>
        <v>11.258997338764747</v>
      </c>
      <c r="AY20055">
        <f t="shared" si="2882"/>
        <v>1.3684472207999649</v>
      </c>
    </row>
    <row r="20056" spans="45:51" x14ac:dyDescent="0.2">
      <c r="AS20056">
        <v>20050</v>
      </c>
      <c r="AT20056" s="4">
        <f t="shared" si="2879"/>
        <v>56</v>
      </c>
      <c r="AU20056">
        <f t="shared" si="2880"/>
        <v>0</v>
      </c>
      <c r="AV20056" t="str">
        <f t="shared" si="2881"/>
        <v/>
      </c>
      <c r="AW20056" t="str">
        <f t="shared" si="2883"/>
        <v/>
      </c>
      <c r="AX20056">
        <f t="shared" si="2884"/>
        <v>11.256560614683293</v>
      </c>
      <c r="AY20056">
        <f t="shared" si="2882"/>
        <v>1.3686615694840807</v>
      </c>
    </row>
    <row r="20057" spans="45:51" x14ac:dyDescent="0.2">
      <c r="AS20057">
        <v>20051</v>
      </c>
      <c r="AT20057" s="4">
        <f t="shared" si="2879"/>
        <v>56</v>
      </c>
      <c r="AU20057">
        <f t="shared" si="2880"/>
        <v>0</v>
      </c>
      <c r="AV20057" t="str">
        <f t="shared" si="2881"/>
        <v/>
      </c>
      <c r="AW20057" t="str">
        <f t="shared" si="2883"/>
        <v/>
      </c>
      <c r="AX20057">
        <f t="shared" si="2884"/>
        <v>11.254124036413046</v>
      </c>
      <c r="AY20057">
        <f t="shared" si="2882"/>
        <v>1.3688759724958939</v>
      </c>
    </row>
    <row r="20058" spans="45:51" x14ac:dyDescent="0.2">
      <c r="AS20058">
        <v>20052</v>
      </c>
      <c r="AT20058" s="4">
        <f t="shared" si="2879"/>
        <v>56</v>
      </c>
      <c r="AU20058">
        <f t="shared" si="2880"/>
        <v>0</v>
      </c>
      <c r="AV20058" t="str">
        <f t="shared" si="2881"/>
        <v/>
      </c>
      <c r="AW20058" t="str">
        <f t="shared" si="2883"/>
        <v/>
      </c>
      <c r="AX20058">
        <f t="shared" si="2884"/>
        <v>11.251687603990955</v>
      </c>
      <c r="AY20058">
        <f t="shared" si="2882"/>
        <v>1.3690904298516573</v>
      </c>
    </row>
    <row r="20059" spans="45:51" x14ac:dyDescent="0.2">
      <c r="AS20059">
        <v>20053</v>
      </c>
      <c r="AT20059" s="4">
        <f t="shared" si="2879"/>
        <v>56</v>
      </c>
      <c r="AU20059">
        <f t="shared" si="2880"/>
        <v>0</v>
      </c>
      <c r="AV20059" t="str">
        <f t="shared" si="2881"/>
        <v/>
      </c>
      <c r="AW20059" t="str">
        <f t="shared" si="2883"/>
        <v/>
      </c>
      <c r="AX20059">
        <f t="shared" si="2884"/>
        <v>11.249251317453986</v>
      </c>
      <c r="AY20059">
        <f t="shared" si="2882"/>
        <v>1.3693049415676264</v>
      </c>
    </row>
    <row r="20060" spans="45:51" x14ac:dyDescent="0.2">
      <c r="AS20060">
        <v>20054</v>
      </c>
      <c r="AT20060" s="4">
        <f t="shared" si="2879"/>
        <v>56</v>
      </c>
      <c r="AU20060">
        <f t="shared" si="2880"/>
        <v>0</v>
      </c>
      <c r="AV20060" t="str">
        <f t="shared" si="2881"/>
        <v/>
      </c>
      <c r="AW20060" t="str">
        <f t="shared" si="2883"/>
        <v/>
      </c>
      <c r="AX20060">
        <f t="shared" si="2884"/>
        <v>11.246815176839108</v>
      </c>
      <c r="AY20060">
        <f t="shared" si="2882"/>
        <v>1.3695195076600617</v>
      </c>
    </row>
    <row r="20061" spans="45:51" x14ac:dyDescent="0.2">
      <c r="AS20061">
        <v>20055</v>
      </c>
      <c r="AT20061" s="4">
        <f t="shared" si="2879"/>
        <v>56</v>
      </c>
      <c r="AU20061">
        <f t="shared" si="2880"/>
        <v>0</v>
      </c>
      <c r="AV20061" t="str">
        <f t="shared" si="2881"/>
        <v/>
      </c>
      <c r="AW20061" t="str">
        <f t="shared" si="2883"/>
        <v/>
      </c>
      <c r="AX20061">
        <f t="shared" si="2884"/>
        <v>11.244379182183311</v>
      </c>
      <c r="AY20061">
        <f t="shared" si="2882"/>
        <v>1.3697341281452267</v>
      </c>
    </row>
    <row r="20062" spans="45:51" x14ac:dyDescent="0.2">
      <c r="AS20062">
        <v>20056</v>
      </c>
      <c r="AT20062" s="4">
        <f t="shared" si="2879"/>
        <v>56</v>
      </c>
      <c r="AU20062">
        <f t="shared" si="2880"/>
        <v>0</v>
      </c>
      <c r="AV20062" t="str">
        <f t="shared" si="2881"/>
        <v/>
      </c>
      <c r="AW20062" t="str">
        <f t="shared" si="2883"/>
        <v/>
      </c>
      <c r="AX20062">
        <f t="shared" si="2884"/>
        <v>11.241943333523588</v>
      </c>
      <c r="AY20062">
        <f t="shared" si="2882"/>
        <v>1.3699488030393903</v>
      </c>
    </row>
    <row r="20063" spans="45:51" x14ac:dyDescent="0.2">
      <c r="AS20063">
        <v>20057</v>
      </c>
      <c r="AT20063" s="4">
        <f t="shared" si="2879"/>
        <v>56</v>
      </c>
      <c r="AU20063">
        <f t="shared" si="2880"/>
        <v>0</v>
      </c>
      <c r="AV20063" t="str">
        <f t="shared" si="2881"/>
        <v/>
      </c>
      <c r="AW20063" t="str">
        <f t="shared" si="2883"/>
        <v/>
      </c>
      <c r="AX20063">
        <f t="shared" si="2884"/>
        <v>11.239507630896947</v>
      </c>
      <c r="AY20063">
        <f t="shared" si="2882"/>
        <v>1.3701635323588246</v>
      </c>
    </row>
    <row r="20064" spans="45:51" x14ac:dyDescent="0.2">
      <c r="AS20064">
        <v>20058</v>
      </c>
      <c r="AT20064" s="4">
        <f t="shared" si="2879"/>
        <v>56</v>
      </c>
      <c r="AU20064">
        <f t="shared" si="2880"/>
        <v>0</v>
      </c>
      <c r="AV20064" t="str">
        <f t="shared" si="2881"/>
        <v/>
      </c>
      <c r="AW20064" t="str">
        <f t="shared" si="2883"/>
        <v/>
      </c>
      <c r="AX20064">
        <f t="shared" si="2884"/>
        <v>11.237072074340404</v>
      </c>
      <c r="AY20064">
        <f t="shared" si="2882"/>
        <v>1.3703783161198062</v>
      </c>
    </row>
    <row r="20065" spans="45:51" x14ac:dyDescent="0.2">
      <c r="AS20065">
        <v>20059</v>
      </c>
      <c r="AT20065" s="4">
        <f t="shared" si="2879"/>
        <v>56</v>
      </c>
      <c r="AU20065">
        <f t="shared" si="2880"/>
        <v>0</v>
      </c>
      <c r="AV20065" t="str">
        <f t="shared" si="2881"/>
        <v/>
      </c>
      <c r="AW20065" t="str">
        <f t="shared" si="2883"/>
        <v/>
      </c>
      <c r="AX20065">
        <f t="shared" si="2884"/>
        <v>11.234636663890988</v>
      </c>
      <c r="AY20065">
        <f t="shared" si="2882"/>
        <v>1.3705931543386161</v>
      </c>
    </row>
    <row r="20066" spans="45:51" x14ac:dyDescent="0.2">
      <c r="AS20066">
        <v>20060</v>
      </c>
      <c r="AT20066" s="4">
        <f t="shared" si="2879"/>
        <v>56</v>
      </c>
      <c r="AU20066">
        <f t="shared" si="2880"/>
        <v>0</v>
      </c>
      <c r="AV20066" t="str">
        <f t="shared" si="2881"/>
        <v/>
      </c>
      <c r="AW20066" t="str">
        <f t="shared" si="2883"/>
        <v/>
      </c>
      <c r="AX20066">
        <f t="shared" si="2884"/>
        <v>11.232201399585742</v>
      </c>
      <c r="AY20066">
        <f t="shared" si="2882"/>
        <v>1.3708080470315391</v>
      </c>
    </row>
    <row r="20067" spans="45:51" x14ac:dyDescent="0.2">
      <c r="AS20067">
        <v>20061</v>
      </c>
      <c r="AT20067" s="4">
        <f t="shared" si="2879"/>
        <v>56</v>
      </c>
      <c r="AU20067">
        <f t="shared" si="2880"/>
        <v>0</v>
      </c>
      <c r="AV20067" t="str">
        <f t="shared" si="2881"/>
        <v/>
      </c>
      <c r="AW20067" t="str">
        <f t="shared" si="2883"/>
        <v/>
      </c>
      <c r="AX20067">
        <f t="shared" si="2884"/>
        <v>11.229766281461714</v>
      </c>
      <c r="AY20067">
        <f t="shared" si="2882"/>
        <v>1.3710229942148635</v>
      </c>
    </row>
    <row r="20068" spans="45:51" x14ac:dyDescent="0.2">
      <c r="AS20068">
        <v>20062</v>
      </c>
      <c r="AT20068" s="4">
        <f t="shared" si="2879"/>
        <v>56</v>
      </c>
      <c r="AU20068">
        <f t="shared" si="2880"/>
        <v>0</v>
      </c>
      <c r="AV20068" t="str">
        <f t="shared" si="2881"/>
        <v/>
      </c>
      <c r="AW20068" t="str">
        <f t="shared" si="2883"/>
        <v/>
      </c>
      <c r="AX20068">
        <f t="shared" si="2884"/>
        <v>11.227331309555968</v>
      </c>
      <c r="AY20068">
        <f t="shared" si="2882"/>
        <v>1.3712379959048828</v>
      </c>
    </row>
    <row r="20069" spans="45:51" x14ac:dyDescent="0.2">
      <c r="AS20069">
        <v>20063</v>
      </c>
      <c r="AT20069" s="4">
        <f t="shared" si="2879"/>
        <v>56</v>
      </c>
      <c r="AU20069">
        <f t="shared" si="2880"/>
        <v>0</v>
      </c>
      <c r="AV20069" t="str">
        <f t="shared" si="2881"/>
        <v/>
      </c>
      <c r="AW20069" t="str">
        <f t="shared" si="2883"/>
        <v/>
      </c>
      <c r="AX20069">
        <f t="shared" si="2884"/>
        <v>11.224896483905578</v>
      </c>
      <c r="AY20069">
        <f t="shared" si="2882"/>
        <v>1.371453052117894</v>
      </c>
    </row>
    <row r="20070" spans="45:51" x14ac:dyDescent="0.2">
      <c r="AS20070">
        <v>20064</v>
      </c>
      <c r="AT20070" s="4">
        <f t="shared" si="2879"/>
        <v>56</v>
      </c>
      <c r="AU20070">
        <f t="shared" si="2880"/>
        <v>0</v>
      </c>
      <c r="AV20070" t="str">
        <f t="shared" si="2881"/>
        <v/>
      </c>
      <c r="AW20070" t="str">
        <f t="shared" si="2883"/>
        <v/>
      </c>
      <c r="AX20070">
        <f t="shared" si="2884"/>
        <v>11.222461804547628</v>
      </c>
      <c r="AY20070">
        <f t="shared" si="2882"/>
        <v>1.3716681628701983</v>
      </c>
    </row>
    <row r="20071" spans="45:51" x14ac:dyDescent="0.2">
      <c r="AS20071">
        <v>20065</v>
      </c>
      <c r="AT20071" s="4">
        <f t="shared" si="2879"/>
        <v>56</v>
      </c>
      <c r="AU20071">
        <f t="shared" si="2880"/>
        <v>0</v>
      </c>
      <c r="AV20071" t="str">
        <f t="shared" si="2881"/>
        <v/>
      </c>
      <c r="AW20071" t="str">
        <f t="shared" si="2883"/>
        <v/>
      </c>
      <c r="AX20071">
        <f t="shared" si="2884"/>
        <v>11.220027271519211</v>
      </c>
      <c r="AY20071">
        <f t="shared" si="2882"/>
        <v>1.3718833281781011</v>
      </c>
    </row>
    <row r="20072" spans="45:51" x14ac:dyDescent="0.2">
      <c r="AS20072">
        <v>20066</v>
      </c>
      <c r="AT20072" s="4">
        <f t="shared" si="2879"/>
        <v>56</v>
      </c>
      <c r="AU20072">
        <f t="shared" si="2880"/>
        <v>0</v>
      </c>
      <c r="AV20072" t="str">
        <f t="shared" si="2881"/>
        <v/>
      </c>
      <c r="AW20072" t="str">
        <f t="shared" si="2883"/>
        <v/>
      </c>
      <c r="AX20072">
        <f t="shared" si="2884"/>
        <v>11.217592884857435</v>
      </c>
      <c r="AY20072">
        <f t="shared" si="2882"/>
        <v>1.3720985480579115</v>
      </c>
    </row>
    <row r="20073" spans="45:51" x14ac:dyDescent="0.2">
      <c r="AS20073">
        <v>20067</v>
      </c>
      <c r="AT20073" s="4">
        <f t="shared" si="2879"/>
        <v>56</v>
      </c>
      <c r="AU20073">
        <f t="shared" si="2880"/>
        <v>0</v>
      </c>
      <c r="AV20073" t="str">
        <f t="shared" si="2881"/>
        <v/>
      </c>
      <c r="AW20073" t="str">
        <f t="shared" si="2883"/>
        <v/>
      </c>
      <c r="AX20073">
        <f t="shared" si="2884"/>
        <v>11.215158644599418</v>
      </c>
      <c r="AY20073">
        <f t="shared" si="2882"/>
        <v>1.3723138225259439</v>
      </c>
    </row>
    <row r="20074" spans="45:51" x14ac:dyDescent="0.2">
      <c r="AS20074">
        <v>20068</v>
      </c>
      <c r="AT20074" s="4">
        <f t="shared" si="2879"/>
        <v>56</v>
      </c>
      <c r="AU20074">
        <f t="shared" si="2880"/>
        <v>0</v>
      </c>
      <c r="AV20074" t="str">
        <f t="shared" si="2881"/>
        <v/>
      </c>
      <c r="AW20074" t="str">
        <f t="shared" si="2883"/>
        <v/>
      </c>
      <c r="AX20074">
        <f t="shared" si="2884"/>
        <v>11.212724550782289</v>
      </c>
      <c r="AY20074">
        <f t="shared" si="2882"/>
        <v>1.372529151598515</v>
      </c>
    </row>
    <row r="20075" spans="45:51" x14ac:dyDescent="0.2">
      <c r="AS20075">
        <v>20069</v>
      </c>
      <c r="AT20075" s="4">
        <f t="shared" si="2879"/>
        <v>56</v>
      </c>
      <c r="AU20075">
        <f t="shared" si="2880"/>
        <v>0</v>
      </c>
      <c r="AV20075" t="str">
        <f t="shared" si="2881"/>
        <v/>
      </c>
      <c r="AW20075" t="str">
        <f t="shared" si="2883"/>
        <v/>
      </c>
      <c r="AX20075">
        <f t="shared" si="2884"/>
        <v>11.210290603443189</v>
      </c>
      <c r="AY20075">
        <f t="shared" si="2882"/>
        <v>1.3727445352919467</v>
      </c>
    </row>
    <row r="20076" spans="45:51" x14ac:dyDescent="0.2">
      <c r="AS20076">
        <v>20070</v>
      </c>
      <c r="AT20076" s="4">
        <f t="shared" si="2879"/>
        <v>56</v>
      </c>
      <c r="AU20076">
        <f t="shared" si="2880"/>
        <v>0</v>
      </c>
      <c r="AV20076" t="str">
        <f t="shared" si="2881"/>
        <v/>
      </c>
      <c r="AW20076" t="str">
        <f t="shared" si="2883"/>
        <v/>
      </c>
      <c r="AX20076">
        <f t="shared" si="2884"/>
        <v>11.207856802619267</v>
      </c>
      <c r="AY20076">
        <f t="shared" si="2882"/>
        <v>1.3729599736225653</v>
      </c>
    </row>
    <row r="20077" spans="45:51" x14ac:dyDescent="0.2">
      <c r="AS20077">
        <v>20071</v>
      </c>
      <c r="AT20077" s="4">
        <f t="shared" si="2879"/>
        <v>56</v>
      </c>
      <c r="AU20077">
        <f t="shared" si="2880"/>
        <v>0</v>
      </c>
      <c r="AV20077" t="str">
        <f t="shared" si="2881"/>
        <v/>
      </c>
      <c r="AW20077" t="str">
        <f t="shared" si="2883"/>
        <v/>
      </c>
      <c r="AX20077">
        <f t="shared" si="2884"/>
        <v>11.205423148347686</v>
      </c>
      <c r="AY20077">
        <f t="shared" si="2882"/>
        <v>1.3731754666067006</v>
      </c>
    </row>
    <row r="20078" spans="45:51" x14ac:dyDescent="0.2">
      <c r="AS20078">
        <v>20072</v>
      </c>
      <c r="AT20078" s="4">
        <f t="shared" si="2879"/>
        <v>56</v>
      </c>
      <c r="AU20078">
        <f t="shared" si="2880"/>
        <v>0</v>
      </c>
      <c r="AV20078" t="str">
        <f t="shared" si="2881"/>
        <v/>
      </c>
      <c r="AW20078" t="str">
        <f t="shared" si="2883"/>
        <v/>
      </c>
      <c r="AX20078">
        <f t="shared" si="2884"/>
        <v>11.202989640665619</v>
      </c>
      <c r="AY20078">
        <f t="shared" si="2882"/>
        <v>1.3733910142606864</v>
      </c>
    </row>
    <row r="20079" spans="45:51" x14ac:dyDescent="0.2">
      <c r="AS20079">
        <v>20073</v>
      </c>
      <c r="AT20079" s="4">
        <f t="shared" si="2879"/>
        <v>56</v>
      </c>
      <c r="AU20079">
        <f t="shared" si="2880"/>
        <v>0</v>
      </c>
      <c r="AV20079" t="str">
        <f t="shared" si="2881"/>
        <v/>
      </c>
      <c r="AW20079" t="str">
        <f t="shared" si="2883"/>
        <v/>
      </c>
      <c r="AX20079">
        <f t="shared" si="2884"/>
        <v>11.20055627961025</v>
      </c>
      <c r="AY20079">
        <f t="shared" si="2882"/>
        <v>1.3736066166008611</v>
      </c>
    </row>
    <row r="20080" spans="45:51" x14ac:dyDescent="0.2">
      <c r="AS20080">
        <v>20074</v>
      </c>
      <c r="AT20080" s="4">
        <f t="shared" si="2879"/>
        <v>56</v>
      </c>
      <c r="AU20080">
        <f t="shared" si="2880"/>
        <v>0</v>
      </c>
      <c r="AV20080" t="str">
        <f t="shared" si="2881"/>
        <v/>
      </c>
      <c r="AW20080" t="str">
        <f t="shared" si="2883"/>
        <v/>
      </c>
      <c r="AX20080">
        <f t="shared" si="2884"/>
        <v>11.198123065218775</v>
      </c>
      <c r="AY20080">
        <f t="shared" si="2882"/>
        <v>1.3738222736435672</v>
      </c>
    </row>
    <row r="20081" spans="45:51" x14ac:dyDescent="0.2">
      <c r="AS20081">
        <v>20075</v>
      </c>
      <c r="AT20081" s="4">
        <f t="shared" si="2879"/>
        <v>56</v>
      </c>
      <c r="AU20081">
        <f t="shared" si="2880"/>
        <v>0</v>
      </c>
      <c r="AV20081" t="str">
        <f t="shared" si="2881"/>
        <v/>
      </c>
      <c r="AW20081" t="str">
        <f t="shared" si="2883"/>
        <v/>
      </c>
      <c r="AX20081">
        <f t="shared" si="2884"/>
        <v>11.195689997528399</v>
      </c>
      <c r="AY20081">
        <f t="shared" si="2882"/>
        <v>1.374037985405151</v>
      </c>
    </row>
    <row r="20082" spans="45:51" x14ac:dyDescent="0.2">
      <c r="AS20082">
        <v>20076</v>
      </c>
      <c r="AT20082" s="4">
        <f t="shared" si="2879"/>
        <v>56</v>
      </c>
      <c r="AU20082">
        <f t="shared" si="2880"/>
        <v>0</v>
      </c>
      <c r="AV20082" t="str">
        <f t="shared" si="2881"/>
        <v/>
      </c>
      <c r="AW20082" t="str">
        <f t="shared" si="2883"/>
        <v/>
      </c>
      <c r="AX20082">
        <f t="shared" si="2884"/>
        <v>11.193257076576343</v>
      </c>
      <c r="AY20082">
        <f t="shared" si="2882"/>
        <v>1.3742537519019624</v>
      </c>
    </row>
    <row r="20083" spans="45:51" x14ac:dyDescent="0.2">
      <c r="AS20083">
        <v>20077</v>
      </c>
      <c r="AT20083" s="4">
        <f t="shared" si="2879"/>
        <v>56</v>
      </c>
      <c r="AU20083">
        <f t="shared" si="2880"/>
        <v>0</v>
      </c>
      <c r="AV20083" t="str">
        <f t="shared" si="2881"/>
        <v/>
      </c>
      <c r="AW20083" t="str">
        <f t="shared" si="2883"/>
        <v/>
      </c>
      <c r="AX20083">
        <f t="shared" si="2884"/>
        <v>11.190824302399832</v>
      </c>
      <c r="AY20083">
        <f t="shared" si="2882"/>
        <v>1.3744695731503564</v>
      </c>
    </row>
    <row r="20084" spans="45:51" x14ac:dyDescent="0.2">
      <c r="AS20084">
        <v>20078</v>
      </c>
      <c r="AT20084" s="4">
        <f t="shared" si="2879"/>
        <v>56</v>
      </c>
      <c r="AU20084">
        <f t="shared" si="2880"/>
        <v>0</v>
      </c>
      <c r="AV20084" t="str">
        <f t="shared" si="2881"/>
        <v/>
      </c>
      <c r="AW20084" t="str">
        <f t="shared" si="2883"/>
        <v/>
      </c>
      <c r="AX20084">
        <f t="shared" si="2884"/>
        <v>11.188391675036108</v>
      </c>
      <c r="AY20084">
        <f t="shared" si="2882"/>
        <v>1.374685449166692</v>
      </c>
    </row>
    <row r="20085" spans="45:51" x14ac:dyDescent="0.2">
      <c r="AS20085">
        <v>20079</v>
      </c>
      <c r="AT20085" s="4">
        <f t="shared" si="2879"/>
        <v>56</v>
      </c>
      <c r="AU20085">
        <f t="shared" si="2880"/>
        <v>0</v>
      </c>
      <c r="AV20085" t="str">
        <f t="shared" si="2881"/>
        <v/>
      </c>
      <c r="AW20085" t="str">
        <f t="shared" si="2883"/>
        <v/>
      </c>
      <c r="AX20085">
        <f t="shared" si="2884"/>
        <v>11.185959194522422</v>
      </c>
      <c r="AY20085">
        <f t="shared" si="2882"/>
        <v>1.3749013799673317</v>
      </c>
    </row>
    <row r="20086" spans="45:51" x14ac:dyDescent="0.2">
      <c r="AS20086">
        <v>20080</v>
      </c>
      <c r="AT20086" s="4">
        <f t="shared" si="2879"/>
        <v>56</v>
      </c>
      <c r="AU20086">
        <f t="shared" si="2880"/>
        <v>0</v>
      </c>
      <c r="AV20086" t="str">
        <f t="shared" si="2881"/>
        <v/>
      </c>
      <c r="AW20086" t="str">
        <f t="shared" si="2883"/>
        <v/>
      </c>
      <c r="AX20086">
        <f t="shared" si="2884"/>
        <v>11.183526860896034</v>
      </c>
      <c r="AY20086">
        <f t="shared" si="2882"/>
        <v>1.3751173655686424</v>
      </c>
    </row>
    <row r="20087" spans="45:51" x14ac:dyDescent="0.2">
      <c r="AS20087">
        <v>20081</v>
      </c>
      <c r="AT20087" s="4">
        <f t="shared" si="2879"/>
        <v>56</v>
      </c>
      <c r="AU20087">
        <f t="shared" si="2880"/>
        <v>0</v>
      </c>
      <c r="AV20087" t="str">
        <f t="shared" si="2881"/>
        <v/>
      </c>
      <c r="AW20087" t="str">
        <f t="shared" si="2883"/>
        <v/>
      </c>
      <c r="AX20087">
        <f t="shared" si="2884"/>
        <v>11.18109467419422</v>
      </c>
      <c r="AY20087">
        <f t="shared" si="2882"/>
        <v>1.3753334059869951</v>
      </c>
    </row>
    <row r="20088" spans="45:51" x14ac:dyDescent="0.2">
      <c r="AS20088">
        <v>20082</v>
      </c>
      <c r="AT20088" s="4">
        <f t="shared" si="2879"/>
        <v>56</v>
      </c>
      <c r="AU20088">
        <f t="shared" si="2880"/>
        <v>0</v>
      </c>
      <c r="AV20088" t="str">
        <f t="shared" si="2881"/>
        <v/>
      </c>
      <c r="AW20088" t="str">
        <f t="shared" si="2883"/>
        <v/>
      </c>
      <c r="AX20088">
        <f t="shared" si="2884"/>
        <v>11.178662634454263</v>
      </c>
      <c r="AY20088">
        <f t="shared" si="2882"/>
        <v>1.3755495012387648</v>
      </c>
    </row>
    <row r="20089" spans="45:51" x14ac:dyDescent="0.2">
      <c r="AS20089">
        <v>20083</v>
      </c>
      <c r="AT20089" s="4">
        <f t="shared" si="2879"/>
        <v>56</v>
      </c>
      <c r="AU20089">
        <f t="shared" si="2880"/>
        <v>0</v>
      </c>
      <c r="AV20089" t="str">
        <f t="shared" si="2881"/>
        <v/>
      </c>
      <c r="AW20089" t="str">
        <f t="shared" si="2883"/>
        <v/>
      </c>
      <c r="AX20089">
        <f t="shared" si="2884"/>
        <v>11.176230741713457</v>
      </c>
      <c r="AY20089">
        <f t="shared" si="2882"/>
        <v>1.3757656513403309</v>
      </c>
    </row>
    <row r="20090" spans="45:51" x14ac:dyDescent="0.2">
      <c r="AS20090">
        <v>20084</v>
      </c>
      <c r="AT20090" s="4">
        <f t="shared" si="2879"/>
        <v>56</v>
      </c>
      <c r="AU20090">
        <f t="shared" si="2880"/>
        <v>0</v>
      </c>
      <c r="AV20090" t="str">
        <f t="shared" si="2881"/>
        <v/>
      </c>
      <c r="AW20090" t="str">
        <f t="shared" si="2883"/>
        <v/>
      </c>
      <c r="AX20090">
        <f t="shared" si="2884"/>
        <v>11.173798996009111</v>
      </c>
      <c r="AY20090">
        <f t="shared" si="2882"/>
        <v>1.3759818563080766</v>
      </c>
    </row>
    <row r="20091" spans="45:51" x14ac:dyDescent="0.2">
      <c r="AS20091">
        <v>20085</v>
      </c>
      <c r="AT20091" s="4">
        <f t="shared" si="2879"/>
        <v>56</v>
      </c>
      <c r="AU20091">
        <f t="shared" si="2880"/>
        <v>0</v>
      </c>
      <c r="AV20091" t="str">
        <f t="shared" si="2881"/>
        <v/>
      </c>
      <c r="AW20091" t="str">
        <f t="shared" si="2883"/>
        <v/>
      </c>
      <c r="AX20091">
        <f t="shared" si="2884"/>
        <v>11.171367397378543</v>
      </c>
      <c r="AY20091">
        <f t="shared" si="2882"/>
        <v>1.3761981161583889</v>
      </c>
    </row>
    <row r="20092" spans="45:51" x14ac:dyDescent="0.2">
      <c r="AS20092">
        <v>20086</v>
      </c>
      <c r="AT20092" s="4">
        <f t="shared" si="2879"/>
        <v>56</v>
      </c>
      <c r="AU20092">
        <f t="shared" si="2880"/>
        <v>0</v>
      </c>
      <c r="AV20092" t="str">
        <f t="shared" si="2881"/>
        <v/>
      </c>
      <c r="AW20092" t="str">
        <f t="shared" si="2883"/>
        <v/>
      </c>
      <c r="AX20092">
        <f t="shared" si="2884"/>
        <v>11.168935945859079</v>
      </c>
      <c r="AY20092">
        <f t="shared" si="2882"/>
        <v>1.3764144309076598</v>
      </c>
    </row>
    <row r="20093" spans="45:51" x14ac:dyDescent="0.2">
      <c r="AS20093">
        <v>20087</v>
      </c>
      <c r="AT20093" s="4">
        <f t="shared" si="2879"/>
        <v>56</v>
      </c>
      <c r="AU20093">
        <f t="shared" si="2880"/>
        <v>0</v>
      </c>
      <c r="AV20093" t="str">
        <f t="shared" si="2881"/>
        <v/>
      </c>
      <c r="AW20093" t="str">
        <f t="shared" si="2883"/>
        <v/>
      </c>
      <c r="AX20093">
        <f t="shared" si="2884"/>
        <v>11.166504641488061</v>
      </c>
      <c r="AY20093">
        <f t="shared" si="2882"/>
        <v>1.3766308005722847</v>
      </c>
    </row>
    <row r="20094" spans="45:51" x14ac:dyDescent="0.2">
      <c r="AS20094">
        <v>20088</v>
      </c>
      <c r="AT20094" s="4">
        <f t="shared" si="2879"/>
        <v>56</v>
      </c>
      <c r="AU20094">
        <f t="shared" si="2880"/>
        <v>0</v>
      </c>
      <c r="AV20094" t="str">
        <f t="shared" si="2881"/>
        <v/>
      </c>
      <c r="AW20094" t="str">
        <f t="shared" si="2883"/>
        <v/>
      </c>
      <c r="AX20094">
        <f t="shared" si="2884"/>
        <v>11.16407348430284</v>
      </c>
      <c r="AY20094">
        <f t="shared" si="2882"/>
        <v>1.3768472251686632</v>
      </c>
    </row>
    <row r="20095" spans="45:51" x14ac:dyDescent="0.2">
      <c r="AS20095">
        <v>20089</v>
      </c>
      <c r="AT20095" s="4">
        <f t="shared" si="2879"/>
        <v>56</v>
      </c>
      <c r="AU20095">
        <f t="shared" si="2880"/>
        <v>0</v>
      </c>
      <c r="AV20095" t="str">
        <f t="shared" si="2881"/>
        <v/>
      </c>
      <c r="AW20095" t="str">
        <f t="shared" si="2883"/>
        <v/>
      </c>
      <c r="AX20095">
        <f t="shared" si="2884"/>
        <v>11.161642474340779</v>
      </c>
      <c r="AY20095">
        <f t="shared" si="2882"/>
        <v>1.3770637047131993</v>
      </c>
    </row>
    <row r="20096" spans="45:51" x14ac:dyDescent="0.2">
      <c r="AS20096">
        <v>20090</v>
      </c>
      <c r="AT20096" s="4">
        <f t="shared" si="2879"/>
        <v>56</v>
      </c>
      <c r="AU20096">
        <f t="shared" si="2880"/>
        <v>0</v>
      </c>
      <c r="AV20096" t="str">
        <f t="shared" si="2881"/>
        <v/>
      </c>
      <c r="AW20096" t="str">
        <f t="shared" si="2883"/>
        <v/>
      </c>
      <c r="AX20096">
        <f t="shared" si="2884"/>
        <v>11.15921161163925</v>
      </c>
      <c r="AY20096">
        <f t="shared" si="2882"/>
        <v>1.3772802392223003</v>
      </c>
    </row>
    <row r="20097" spans="45:51" x14ac:dyDescent="0.2">
      <c r="AS20097">
        <v>20091</v>
      </c>
      <c r="AT20097" s="4">
        <f t="shared" si="2879"/>
        <v>56</v>
      </c>
      <c r="AU20097">
        <f t="shared" si="2880"/>
        <v>0</v>
      </c>
      <c r="AV20097" t="str">
        <f t="shared" si="2881"/>
        <v/>
      </c>
      <c r="AW20097" t="str">
        <f t="shared" si="2883"/>
        <v/>
      </c>
      <c r="AX20097">
        <f t="shared" si="2884"/>
        <v>11.156780896235642</v>
      </c>
      <c r="AY20097">
        <f t="shared" si="2882"/>
        <v>1.3774968287123781</v>
      </c>
    </row>
    <row r="20098" spans="45:51" x14ac:dyDescent="0.2">
      <c r="AS20098">
        <v>20092</v>
      </c>
      <c r="AT20098" s="4">
        <f t="shared" si="2879"/>
        <v>56</v>
      </c>
      <c r="AU20098">
        <f t="shared" si="2880"/>
        <v>0</v>
      </c>
      <c r="AV20098" t="str">
        <f t="shared" si="2881"/>
        <v/>
      </c>
      <c r="AW20098" t="str">
        <f t="shared" si="2883"/>
        <v/>
      </c>
      <c r="AX20098">
        <f t="shared" si="2884"/>
        <v>11.154350328167345</v>
      </c>
      <c r="AY20098">
        <f t="shared" si="2882"/>
        <v>1.3777134731998497</v>
      </c>
    </row>
    <row r="20099" spans="45:51" x14ac:dyDescent="0.2">
      <c r="AS20099">
        <v>20093</v>
      </c>
      <c r="AT20099" s="4">
        <f t="shared" si="2879"/>
        <v>56</v>
      </c>
      <c r="AU20099">
        <f t="shared" si="2880"/>
        <v>0</v>
      </c>
      <c r="AV20099" t="str">
        <f t="shared" si="2881"/>
        <v/>
      </c>
      <c r="AW20099" t="str">
        <f t="shared" si="2883"/>
        <v/>
      </c>
      <c r="AX20099">
        <f t="shared" si="2884"/>
        <v>11.151919907471768</v>
      </c>
      <c r="AY20099">
        <f t="shared" si="2882"/>
        <v>1.3779301727011342</v>
      </c>
    </row>
    <row r="20100" spans="45:51" x14ac:dyDescent="0.2">
      <c r="AS20100">
        <v>20094</v>
      </c>
      <c r="AT20100" s="4">
        <f t="shared" si="2879"/>
        <v>56</v>
      </c>
      <c r="AU20100">
        <f t="shared" si="2880"/>
        <v>0</v>
      </c>
      <c r="AV20100" t="str">
        <f t="shared" si="2881"/>
        <v/>
      </c>
      <c r="AW20100" t="str">
        <f t="shared" si="2883"/>
        <v/>
      </c>
      <c r="AX20100">
        <f t="shared" si="2884"/>
        <v>11.149489634186331</v>
      </c>
      <c r="AY20100">
        <f t="shared" si="2882"/>
        <v>1.3781469272326563</v>
      </c>
    </row>
    <row r="20101" spans="45:51" x14ac:dyDescent="0.2">
      <c r="AS20101">
        <v>20095</v>
      </c>
      <c r="AT20101" s="4">
        <f t="shared" si="2879"/>
        <v>56</v>
      </c>
      <c r="AU20101">
        <f t="shared" si="2880"/>
        <v>0</v>
      </c>
      <c r="AV20101" t="str">
        <f t="shared" si="2881"/>
        <v/>
      </c>
      <c r="AW20101" t="str">
        <f t="shared" si="2883"/>
        <v/>
      </c>
      <c r="AX20101">
        <f t="shared" si="2884"/>
        <v>11.147059508348462</v>
      </c>
      <c r="AY20101">
        <f t="shared" si="2882"/>
        <v>1.3783637368108441</v>
      </c>
    </row>
    <row r="20102" spans="45:51" x14ac:dyDescent="0.2">
      <c r="AS20102">
        <v>20096</v>
      </c>
      <c r="AT20102" s="4">
        <f t="shared" ref="AT20102:AT20165" si="2885">ROUNDDOWN(AS20102/(C$17*60),0) +1</f>
        <v>56</v>
      </c>
      <c r="AU20102">
        <f t="shared" ref="AU20102:AU20165" si="2886">IF(AND(AS20102-(AT20102-1)*60*C$17&gt;=0,AS20102+1-(AT20102-1)*60*C$17&lt;=C$16*60),C$10/(C$16*60),0)</f>
        <v>0</v>
      </c>
      <c r="AV20102" t="str">
        <f t="shared" ref="AV20102:AV20165" si="2887">IF(MOD(AS20102,(C$17*60))=0,1,"")</f>
        <v/>
      </c>
      <c r="AW20102" t="str">
        <f t="shared" si="2883"/>
        <v/>
      </c>
      <c r="AX20102">
        <f t="shared" si="2884"/>
        <v>11.144629529995601</v>
      </c>
      <c r="AY20102">
        <f t="shared" ref="AY20102:AY20165" si="2888">C$32/(C$22+AX20102)</f>
        <v>1.3785806014521302</v>
      </c>
    </row>
    <row r="20103" spans="45:51" x14ac:dyDescent="0.2">
      <c r="AS20103">
        <v>20097</v>
      </c>
      <c r="AT20103" s="4">
        <f t="shared" si="2885"/>
        <v>56</v>
      </c>
      <c r="AU20103">
        <f t="shared" si="2886"/>
        <v>0</v>
      </c>
      <c r="AV20103" t="str">
        <f t="shared" si="2887"/>
        <v/>
      </c>
      <c r="AW20103" t="str">
        <f t="shared" ref="AW20103:AW20166" si="2889">IF(AV20103&lt;&gt;"",AS20103/60,"")</f>
        <v/>
      </c>
      <c r="AX20103">
        <f t="shared" ref="AX20103:AX20166" si="2890">(AU20103/C$29)+AX20102*EXP(-(AY20102/C$29)*(AS20103-AS20102)/60)</f>
        <v>11.1421996991652</v>
      </c>
      <c r="AY20103">
        <f t="shared" si="2888"/>
        <v>1.3787975211729508</v>
      </c>
    </row>
    <row r="20104" spans="45:51" x14ac:dyDescent="0.2">
      <c r="AS20104">
        <v>20098</v>
      </c>
      <c r="AT20104" s="4">
        <f t="shared" si="2885"/>
        <v>56</v>
      </c>
      <c r="AU20104">
        <f t="shared" si="2886"/>
        <v>0</v>
      </c>
      <c r="AV20104" t="str">
        <f t="shared" si="2887"/>
        <v/>
      </c>
      <c r="AW20104" t="str">
        <f t="shared" si="2889"/>
        <v/>
      </c>
      <c r="AX20104">
        <f t="shared" si="2890"/>
        <v>11.139770015894724</v>
      </c>
      <c r="AY20104">
        <f t="shared" si="2888"/>
        <v>1.3790144959897468</v>
      </c>
    </row>
    <row r="20105" spans="45:51" x14ac:dyDescent="0.2">
      <c r="AS20105">
        <v>20099</v>
      </c>
      <c r="AT20105" s="4">
        <f t="shared" si="2885"/>
        <v>56</v>
      </c>
      <c r="AU20105">
        <f t="shared" si="2886"/>
        <v>0</v>
      </c>
      <c r="AV20105" t="str">
        <f t="shared" si="2887"/>
        <v/>
      </c>
      <c r="AW20105" t="str">
        <f t="shared" si="2889"/>
        <v/>
      </c>
      <c r="AX20105">
        <f t="shared" si="2890"/>
        <v>11.137340480221644</v>
      </c>
      <c r="AY20105">
        <f t="shared" si="2888"/>
        <v>1.3792315259189627</v>
      </c>
    </row>
    <row r="20106" spans="45:51" x14ac:dyDescent="0.2">
      <c r="AS20106">
        <v>20100</v>
      </c>
      <c r="AT20106" s="4">
        <f t="shared" si="2885"/>
        <v>56</v>
      </c>
      <c r="AU20106">
        <f t="shared" si="2886"/>
        <v>0</v>
      </c>
      <c r="AV20106" t="str">
        <f t="shared" si="2887"/>
        <v/>
      </c>
      <c r="AW20106" t="str">
        <f t="shared" si="2889"/>
        <v/>
      </c>
      <c r="AX20106">
        <f t="shared" si="2890"/>
        <v>11.134911092183446</v>
      </c>
      <c r="AY20106">
        <f t="shared" si="2888"/>
        <v>1.379448610977047</v>
      </c>
    </row>
    <row r="20107" spans="45:51" x14ac:dyDescent="0.2">
      <c r="AS20107">
        <v>20101</v>
      </c>
      <c r="AT20107" s="4">
        <f t="shared" si="2885"/>
        <v>56</v>
      </c>
      <c r="AU20107">
        <f t="shared" si="2886"/>
        <v>0</v>
      </c>
      <c r="AV20107" t="str">
        <f t="shared" si="2887"/>
        <v/>
      </c>
      <c r="AW20107" t="str">
        <f t="shared" si="2889"/>
        <v/>
      </c>
      <c r="AX20107">
        <f t="shared" si="2890"/>
        <v>11.132481851817627</v>
      </c>
      <c r="AY20107">
        <f t="shared" si="2888"/>
        <v>1.3796657511804524</v>
      </c>
    </row>
    <row r="20108" spans="45:51" x14ac:dyDescent="0.2">
      <c r="AS20108">
        <v>20102</v>
      </c>
      <c r="AT20108" s="4">
        <f t="shared" si="2885"/>
        <v>56</v>
      </c>
      <c r="AU20108">
        <f t="shared" si="2886"/>
        <v>0</v>
      </c>
      <c r="AV20108" t="str">
        <f t="shared" si="2887"/>
        <v/>
      </c>
      <c r="AW20108" t="str">
        <f t="shared" si="2889"/>
        <v/>
      </c>
      <c r="AX20108">
        <f t="shared" si="2890"/>
        <v>11.130052759161694</v>
      </c>
      <c r="AY20108">
        <f t="shared" si="2888"/>
        <v>1.3798829465456366</v>
      </c>
    </row>
    <row r="20109" spans="45:51" x14ac:dyDescent="0.2">
      <c r="AS20109">
        <v>20103</v>
      </c>
      <c r="AT20109" s="4">
        <f t="shared" si="2885"/>
        <v>56</v>
      </c>
      <c r="AU20109">
        <f t="shared" si="2886"/>
        <v>0</v>
      </c>
      <c r="AV20109" t="str">
        <f t="shared" si="2887"/>
        <v/>
      </c>
      <c r="AW20109" t="str">
        <f t="shared" si="2889"/>
        <v/>
      </c>
      <c r="AX20109">
        <f t="shared" si="2890"/>
        <v>11.127623814253168</v>
      </c>
      <c r="AY20109">
        <f t="shared" si="2888"/>
        <v>1.3801001970890598</v>
      </c>
    </row>
    <row r="20110" spans="45:51" x14ac:dyDescent="0.2">
      <c r="AS20110">
        <v>20104</v>
      </c>
      <c r="AT20110" s="4">
        <f t="shared" si="2885"/>
        <v>56</v>
      </c>
      <c r="AU20110">
        <f t="shared" si="2886"/>
        <v>0</v>
      </c>
      <c r="AV20110" t="str">
        <f t="shared" si="2887"/>
        <v/>
      </c>
      <c r="AW20110" t="str">
        <f t="shared" si="2889"/>
        <v/>
      </c>
      <c r="AX20110">
        <f t="shared" si="2890"/>
        <v>11.125195017129576</v>
      </c>
      <c r="AY20110">
        <f t="shared" si="2888"/>
        <v>1.3803175028271875</v>
      </c>
    </row>
    <row r="20111" spans="45:51" x14ac:dyDescent="0.2">
      <c r="AS20111">
        <v>20105</v>
      </c>
      <c r="AT20111" s="4">
        <f t="shared" si="2885"/>
        <v>56</v>
      </c>
      <c r="AU20111">
        <f t="shared" si="2886"/>
        <v>0</v>
      </c>
      <c r="AV20111" t="str">
        <f t="shared" si="2887"/>
        <v/>
      </c>
      <c r="AW20111" t="str">
        <f t="shared" si="2889"/>
        <v/>
      </c>
      <c r="AX20111">
        <f t="shared" si="2890"/>
        <v>11.12276636782846</v>
      </c>
      <c r="AY20111">
        <f t="shared" si="2888"/>
        <v>1.3805348637764885</v>
      </c>
    </row>
    <row r="20112" spans="45:51" x14ac:dyDescent="0.2">
      <c r="AS20112">
        <v>20106</v>
      </c>
      <c r="AT20112" s="4">
        <f t="shared" si="2885"/>
        <v>56</v>
      </c>
      <c r="AU20112">
        <f t="shared" si="2886"/>
        <v>0</v>
      </c>
      <c r="AV20112" t="str">
        <f t="shared" si="2887"/>
        <v/>
      </c>
      <c r="AW20112" t="str">
        <f t="shared" si="2889"/>
        <v/>
      </c>
      <c r="AX20112">
        <f t="shared" si="2890"/>
        <v>11.120337866387374</v>
      </c>
      <c r="AY20112">
        <f t="shared" si="2888"/>
        <v>1.380752279953436</v>
      </c>
    </row>
    <row r="20113" spans="45:51" x14ac:dyDescent="0.2">
      <c r="AS20113">
        <v>20107</v>
      </c>
      <c r="AT20113" s="4">
        <f t="shared" si="2885"/>
        <v>56</v>
      </c>
      <c r="AU20113">
        <f t="shared" si="2886"/>
        <v>0</v>
      </c>
      <c r="AV20113" t="str">
        <f t="shared" si="2887"/>
        <v/>
      </c>
      <c r="AW20113" t="str">
        <f t="shared" si="2889"/>
        <v/>
      </c>
      <c r="AX20113">
        <f t="shared" si="2890"/>
        <v>11.117909512843879</v>
      </c>
      <c r="AY20113">
        <f t="shared" si="2888"/>
        <v>1.3809697513745078</v>
      </c>
    </row>
    <row r="20114" spans="45:51" x14ac:dyDescent="0.2">
      <c r="AS20114">
        <v>20108</v>
      </c>
      <c r="AT20114" s="4">
        <f t="shared" si="2885"/>
        <v>56</v>
      </c>
      <c r="AU20114">
        <f t="shared" si="2886"/>
        <v>0</v>
      </c>
      <c r="AV20114" t="str">
        <f t="shared" si="2887"/>
        <v/>
      </c>
      <c r="AW20114" t="str">
        <f t="shared" si="2889"/>
        <v/>
      </c>
      <c r="AX20114">
        <f t="shared" si="2890"/>
        <v>11.115481307235552</v>
      </c>
      <c r="AY20114">
        <f t="shared" si="2888"/>
        <v>1.3811872780561847</v>
      </c>
    </row>
    <row r="20115" spans="45:51" x14ac:dyDescent="0.2">
      <c r="AS20115">
        <v>20109</v>
      </c>
      <c r="AT20115" s="4">
        <f t="shared" si="2885"/>
        <v>56</v>
      </c>
      <c r="AU20115">
        <f t="shared" si="2886"/>
        <v>0</v>
      </c>
      <c r="AV20115" t="str">
        <f t="shared" si="2887"/>
        <v/>
      </c>
      <c r="AW20115" t="str">
        <f t="shared" si="2889"/>
        <v/>
      </c>
      <c r="AX20115">
        <f t="shared" si="2890"/>
        <v>11.113053249599977</v>
      </c>
      <c r="AY20115">
        <f t="shared" si="2888"/>
        <v>1.3814048600149529</v>
      </c>
    </row>
    <row r="20116" spans="45:51" x14ac:dyDescent="0.2">
      <c r="AS20116">
        <v>20110</v>
      </c>
      <c r="AT20116" s="4">
        <f t="shared" si="2885"/>
        <v>56</v>
      </c>
      <c r="AU20116">
        <f t="shared" si="2886"/>
        <v>0</v>
      </c>
      <c r="AV20116" t="str">
        <f t="shared" si="2887"/>
        <v/>
      </c>
      <c r="AW20116" t="str">
        <f t="shared" si="2889"/>
        <v/>
      </c>
      <c r="AX20116">
        <f t="shared" si="2890"/>
        <v>11.110625339974753</v>
      </c>
      <c r="AY20116">
        <f t="shared" si="2888"/>
        <v>1.381622497267301</v>
      </c>
    </row>
    <row r="20117" spans="45:51" x14ac:dyDescent="0.2">
      <c r="AS20117">
        <v>20111</v>
      </c>
      <c r="AT20117" s="4">
        <f t="shared" si="2885"/>
        <v>56</v>
      </c>
      <c r="AU20117">
        <f t="shared" si="2886"/>
        <v>0</v>
      </c>
      <c r="AV20117" t="str">
        <f t="shared" si="2887"/>
        <v/>
      </c>
      <c r="AW20117" t="str">
        <f t="shared" si="2889"/>
        <v/>
      </c>
      <c r="AX20117">
        <f t="shared" si="2890"/>
        <v>11.108197578397489</v>
      </c>
      <c r="AY20117">
        <f t="shared" si="2888"/>
        <v>1.3818401898297235</v>
      </c>
    </row>
    <row r="20118" spans="45:51" x14ac:dyDescent="0.2">
      <c r="AS20118">
        <v>20112</v>
      </c>
      <c r="AT20118" s="4">
        <f t="shared" si="2885"/>
        <v>56</v>
      </c>
      <c r="AU20118">
        <f t="shared" si="2886"/>
        <v>0</v>
      </c>
      <c r="AV20118" t="str">
        <f t="shared" si="2887"/>
        <v/>
      </c>
      <c r="AW20118" t="str">
        <f t="shared" si="2889"/>
        <v/>
      </c>
      <c r="AX20118">
        <f t="shared" si="2890"/>
        <v>11.105769964905802</v>
      </c>
      <c r="AY20118">
        <f t="shared" si="2888"/>
        <v>1.3820579377187174</v>
      </c>
    </row>
    <row r="20119" spans="45:51" x14ac:dyDescent="0.2">
      <c r="AS20119">
        <v>20113</v>
      </c>
      <c r="AT20119" s="4">
        <f t="shared" si="2885"/>
        <v>56</v>
      </c>
      <c r="AU20119">
        <f t="shared" si="2886"/>
        <v>0</v>
      </c>
      <c r="AV20119" t="str">
        <f t="shared" si="2887"/>
        <v/>
      </c>
      <c r="AW20119" t="str">
        <f t="shared" si="2889"/>
        <v/>
      </c>
      <c r="AX20119">
        <f t="shared" si="2890"/>
        <v>11.103342499537325</v>
      </c>
      <c r="AY20119">
        <f t="shared" si="2888"/>
        <v>1.3822757409507849</v>
      </c>
    </row>
    <row r="20120" spans="45:51" x14ac:dyDescent="0.2">
      <c r="AS20120">
        <v>20114</v>
      </c>
      <c r="AT20120" s="4">
        <f t="shared" si="2885"/>
        <v>56</v>
      </c>
      <c r="AU20120">
        <f t="shared" si="2886"/>
        <v>0</v>
      </c>
      <c r="AV20120" t="str">
        <f t="shared" si="2887"/>
        <v/>
      </c>
      <c r="AW20120" t="str">
        <f t="shared" si="2889"/>
        <v/>
      </c>
      <c r="AX20120">
        <f t="shared" si="2890"/>
        <v>11.100915182329699</v>
      </c>
      <c r="AY20120">
        <f t="shared" si="2888"/>
        <v>1.3824935995424317</v>
      </c>
    </row>
    <row r="20121" spans="45:51" x14ac:dyDescent="0.2">
      <c r="AS20121">
        <v>20115</v>
      </c>
      <c r="AT20121" s="4">
        <f t="shared" si="2885"/>
        <v>56</v>
      </c>
      <c r="AU20121">
        <f t="shared" si="2886"/>
        <v>0</v>
      </c>
      <c r="AV20121" t="str">
        <f t="shared" si="2887"/>
        <v/>
      </c>
      <c r="AW20121" t="str">
        <f t="shared" si="2889"/>
        <v/>
      </c>
      <c r="AX20121">
        <f t="shared" si="2890"/>
        <v>11.098488013320578</v>
      </c>
      <c r="AY20121">
        <f t="shared" si="2888"/>
        <v>1.3827115135101675</v>
      </c>
    </row>
    <row r="20122" spans="45:51" x14ac:dyDescent="0.2">
      <c r="AS20122">
        <v>20116</v>
      </c>
      <c r="AT20122" s="4">
        <f t="shared" si="2885"/>
        <v>56</v>
      </c>
      <c r="AU20122">
        <f t="shared" si="2886"/>
        <v>0</v>
      </c>
      <c r="AV20122" t="str">
        <f t="shared" si="2887"/>
        <v/>
      </c>
      <c r="AW20122" t="str">
        <f t="shared" si="2889"/>
        <v/>
      </c>
      <c r="AX20122">
        <f t="shared" si="2890"/>
        <v>11.096060992547626</v>
      </c>
      <c r="AY20122">
        <f t="shared" si="2888"/>
        <v>1.3829294828705068</v>
      </c>
    </row>
    <row r="20123" spans="45:51" x14ac:dyDescent="0.2">
      <c r="AS20123">
        <v>20117</v>
      </c>
      <c r="AT20123" s="4">
        <f t="shared" si="2885"/>
        <v>56</v>
      </c>
      <c r="AU20123">
        <f t="shared" si="2886"/>
        <v>0</v>
      </c>
      <c r="AV20123" t="str">
        <f t="shared" si="2887"/>
        <v/>
      </c>
      <c r="AW20123" t="str">
        <f t="shared" si="2889"/>
        <v/>
      </c>
      <c r="AX20123">
        <f t="shared" si="2890"/>
        <v>11.093634120048518</v>
      </c>
      <c r="AY20123">
        <f t="shared" si="2888"/>
        <v>1.3831475076399673</v>
      </c>
    </row>
    <row r="20124" spans="45:51" x14ac:dyDescent="0.2">
      <c r="AS20124">
        <v>20118</v>
      </c>
      <c r="AT20124" s="4">
        <f t="shared" si="2885"/>
        <v>56</v>
      </c>
      <c r="AU20124">
        <f t="shared" si="2886"/>
        <v>0</v>
      </c>
      <c r="AV20124" t="str">
        <f t="shared" si="2887"/>
        <v/>
      </c>
      <c r="AW20124" t="str">
        <f t="shared" si="2889"/>
        <v/>
      </c>
      <c r="AX20124">
        <f t="shared" si="2890"/>
        <v>11.091207395860943</v>
      </c>
      <c r="AY20124">
        <f t="shared" si="2888"/>
        <v>1.3833655878350712</v>
      </c>
    </row>
    <row r="20125" spans="45:51" x14ac:dyDescent="0.2">
      <c r="AS20125">
        <v>20119</v>
      </c>
      <c r="AT20125" s="4">
        <f t="shared" si="2885"/>
        <v>56</v>
      </c>
      <c r="AU20125">
        <f t="shared" si="2886"/>
        <v>0</v>
      </c>
      <c r="AV20125" t="str">
        <f t="shared" si="2887"/>
        <v/>
      </c>
      <c r="AW20125" t="str">
        <f t="shared" si="2889"/>
        <v/>
      </c>
      <c r="AX20125">
        <f t="shared" si="2890"/>
        <v>11.088780820022597</v>
      </c>
      <c r="AY20125">
        <f t="shared" si="2888"/>
        <v>1.3835837234723449</v>
      </c>
    </row>
    <row r="20126" spans="45:51" x14ac:dyDescent="0.2">
      <c r="AS20126">
        <v>20120</v>
      </c>
      <c r="AT20126" s="4">
        <f t="shared" si="2885"/>
        <v>56</v>
      </c>
      <c r="AU20126">
        <f t="shared" si="2886"/>
        <v>0</v>
      </c>
      <c r="AV20126" t="str">
        <f t="shared" si="2887"/>
        <v/>
      </c>
      <c r="AW20126" t="str">
        <f t="shared" si="2889"/>
        <v/>
      </c>
      <c r="AX20126">
        <f t="shared" si="2890"/>
        <v>11.086354392571192</v>
      </c>
      <c r="AY20126">
        <f t="shared" si="2888"/>
        <v>1.3838019145683182</v>
      </c>
    </row>
    <row r="20127" spans="45:51" x14ac:dyDescent="0.2">
      <c r="AS20127">
        <v>20121</v>
      </c>
      <c r="AT20127" s="4">
        <f t="shared" si="2885"/>
        <v>56</v>
      </c>
      <c r="AU20127">
        <f t="shared" si="2886"/>
        <v>0</v>
      </c>
      <c r="AV20127" t="str">
        <f t="shared" si="2887"/>
        <v/>
      </c>
      <c r="AW20127" t="str">
        <f t="shared" si="2889"/>
        <v/>
      </c>
      <c r="AX20127">
        <f t="shared" si="2890"/>
        <v>11.083928113544447</v>
      </c>
      <c r="AY20127">
        <f t="shared" si="2888"/>
        <v>1.384020161139526</v>
      </c>
    </row>
    <row r="20128" spans="45:51" x14ac:dyDescent="0.2">
      <c r="AS20128">
        <v>20122</v>
      </c>
      <c r="AT20128" s="4">
        <f t="shared" si="2885"/>
        <v>56</v>
      </c>
      <c r="AU20128">
        <f t="shared" si="2886"/>
        <v>0</v>
      </c>
      <c r="AV20128" t="str">
        <f t="shared" si="2887"/>
        <v/>
      </c>
      <c r="AW20128" t="str">
        <f t="shared" si="2889"/>
        <v/>
      </c>
      <c r="AX20128">
        <f t="shared" si="2890"/>
        <v>11.081501982980095</v>
      </c>
      <c r="AY20128">
        <f t="shared" si="2888"/>
        <v>1.3842384632025062</v>
      </c>
    </row>
    <row r="20129" spans="45:51" x14ac:dyDescent="0.2">
      <c r="AS20129">
        <v>20123</v>
      </c>
      <c r="AT20129" s="4">
        <f t="shared" si="2885"/>
        <v>56</v>
      </c>
      <c r="AU20129">
        <f t="shared" si="2886"/>
        <v>0</v>
      </c>
      <c r="AV20129" t="str">
        <f t="shared" si="2887"/>
        <v/>
      </c>
      <c r="AW20129" t="str">
        <f t="shared" si="2889"/>
        <v/>
      </c>
      <c r="AX20129">
        <f t="shared" si="2890"/>
        <v>11.079076000915878</v>
      </c>
      <c r="AY20129">
        <f t="shared" si="2888"/>
        <v>1.3844568207738017</v>
      </c>
    </row>
    <row r="20130" spans="45:51" x14ac:dyDescent="0.2">
      <c r="AS20130">
        <v>20124</v>
      </c>
      <c r="AT20130" s="4">
        <f t="shared" si="2885"/>
        <v>56</v>
      </c>
      <c r="AU20130">
        <f t="shared" si="2886"/>
        <v>0</v>
      </c>
      <c r="AV20130" t="str">
        <f t="shared" si="2887"/>
        <v/>
      </c>
      <c r="AW20130" t="str">
        <f t="shared" si="2889"/>
        <v/>
      </c>
      <c r="AX20130">
        <f t="shared" si="2890"/>
        <v>11.07665016738955</v>
      </c>
      <c r="AY20130">
        <f t="shared" si="2888"/>
        <v>1.3846752338699591</v>
      </c>
    </row>
    <row r="20131" spans="45:51" x14ac:dyDescent="0.2">
      <c r="AS20131">
        <v>20125</v>
      </c>
      <c r="AT20131" s="4">
        <f t="shared" si="2885"/>
        <v>56</v>
      </c>
      <c r="AU20131">
        <f t="shared" si="2886"/>
        <v>0</v>
      </c>
      <c r="AV20131" t="str">
        <f t="shared" si="2887"/>
        <v/>
      </c>
      <c r="AW20131" t="str">
        <f t="shared" si="2889"/>
        <v/>
      </c>
      <c r="AX20131">
        <f t="shared" si="2890"/>
        <v>11.074224482438877</v>
      </c>
      <c r="AY20131">
        <f t="shared" si="2888"/>
        <v>1.3848937025075285</v>
      </c>
    </row>
    <row r="20132" spans="45:51" x14ac:dyDescent="0.2">
      <c r="AS20132">
        <v>20126</v>
      </c>
      <c r="AT20132" s="4">
        <f t="shared" si="2885"/>
        <v>56</v>
      </c>
      <c r="AU20132">
        <f t="shared" si="2886"/>
        <v>0</v>
      </c>
      <c r="AV20132" t="str">
        <f t="shared" si="2887"/>
        <v/>
      </c>
      <c r="AW20132" t="str">
        <f t="shared" si="2889"/>
        <v/>
      </c>
      <c r="AX20132">
        <f t="shared" si="2890"/>
        <v>11.071798946101637</v>
      </c>
      <c r="AY20132">
        <f t="shared" si="2888"/>
        <v>1.3851122267030651</v>
      </c>
    </row>
    <row r="20133" spans="45:51" x14ac:dyDescent="0.2">
      <c r="AS20133">
        <v>20127</v>
      </c>
      <c r="AT20133" s="4">
        <f t="shared" si="2885"/>
        <v>56</v>
      </c>
      <c r="AU20133">
        <f t="shared" si="2886"/>
        <v>0</v>
      </c>
      <c r="AV20133" t="str">
        <f t="shared" si="2887"/>
        <v/>
      </c>
      <c r="AW20133" t="str">
        <f t="shared" si="2889"/>
        <v/>
      </c>
      <c r="AX20133">
        <f t="shared" si="2890"/>
        <v>11.069373558415618</v>
      </c>
      <c r="AY20133">
        <f t="shared" si="2888"/>
        <v>1.3853308064731276</v>
      </c>
    </row>
    <row r="20134" spans="45:51" x14ac:dyDescent="0.2">
      <c r="AS20134">
        <v>20128</v>
      </c>
      <c r="AT20134" s="4">
        <f t="shared" si="2885"/>
        <v>56</v>
      </c>
      <c r="AU20134">
        <f t="shared" si="2886"/>
        <v>0</v>
      </c>
      <c r="AV20134" t="str">
        <f t="shared" si="2887"/>
        <v/>
      </c>
      <c r="AW20134" t="str">
        <f t="shared" si="2889"/>
        <v/>
      </c>
      <c r="AX20134">
        <f t="shared" si="2890"/>
        <v>11.06694831941862</v>
      </c>
      <c r="AY20134">
        <f t="shared" si="2888"/>
        <v>1.3855494418342782</v>
      </c>
    </row>
    <row r="20135" spans="45:51" x14ac:dyDescent="0.2">
      <c r="AS20135">
        <v>20129</v>
      </c>
      <c r="AT20135" s="4">
        <f t="shared" si="2885"/>
        <v>56</v>
      </c>
      <c r="AU20135">
        <f t="shared" si="2886"/>
        <v>0</v>
      </c>
      <c r="AV20135" t="str">
        <f t="shared" si="2887"/>
        <v/>
      </c>
      <c r="AW20135" t="str">
        <f t="shared" si="2889"/>
        <v/>
      </c>
      <c r="AX20135">
        <f t="shared" si="2890"/>
        <v>11.064523229148451</v>
      </c>
      <c r="AY20135">
        <f t="shared" si="2888"/>
        <v>1.3857681328030846</v>
      </c>
    </row>
    <row r="20136" spans="45:51" x14ac:dyDescent="0.2">
      <c r="AS20136">
        <v>20130</v>
      </c>
      <c r="AT20136" s="4">
        <f t="shared" si="2885"/>
        <v>56</v>
      </c>
      <c r="AU20136">
        <f t="shared" si="2886"/>
        <v>0</v>
      </c>
      <c r="AV20136" t="str">
        <f t="shared" si="2887"/>
        <v/>
      </c>
      <c r="AW20136" t="str">
        <f t="shared" si="2889"/>
        <v/>
      </c>
      <c r="AX20136">
        <f t="shared" si="2890"/>
        <v>11.062098287642936</v>
      </c>
      <c r="AY20136">
        <f t="shared" si="2888"/>
        <v>1.3859868793961172</v>
      </c>
    </row>
    <row r="20137" spans="45:51" x14ac:dyDescent="0.2">
      <c r="AS20137">
        <v>20131</v>
      </c>
      <c r="AT20137" s="4">
        <f t="shared" si="2885"/>
        <v>56</v>
      </c>
      <c r="AU20137">
        <f t="shared" si="2886"/>
        <v>0</v>
      </c>
      <c r="AV20137" t="str">
        <f t="shared" si="2887"/>
        <v/>
      </c>
      <c r="AW20137" t="str">
        <f t="shared" si="2889"/>
        <v/>
      </c>
      <c r="AX20137">
        <f t="shared" si="2890"/>
        <v>11.059673494939906</v>
      </c>
      <c r="AY20137">
        <f t="shared" si="2888"/>
        <v>1.3862056816299513</v>
      </c>
    </row>
    <row r="20138" spans="45:51" x14ac:dyDescent="0.2">
      <c r="AS20138">
        <v>20132</v>
      </c>
      <c r="AT20138" s="4">
        <f t="shared" si="2885"/>
        <v>56</v>
      </c>
      <c r="AU20138">
        <f t="shared" si="2886"/>
        <v>0</v>
      </c>
      <c r="AV20138" t="str">
        <f t="shared" si="2887"/>
        <v/>
      </c>
      <c r="AW20138" t="str">
        <f t="shared" si="2889"/>
        <v/>
      </c>
      <c r="AX20138">
        <f t="shared" si="2890"/>
        <v>11.057248851077208</v>
      </c>
      <c r="AY20138">
        <f t="shared" si="2888"/>
        <v>1.3864245395211656</v>
      </c>
    </row>
    <row r="20139" spans="45:51" x14ac:dyDescent="0.2">
      <c r="AS20139">
        <v>20133</v>
      </c>
      <c r="AT20139" s="4">
        <f t="shared" si="2885"/>
        <v>56</v>
      </c>
      <c r="AU20139">
        <f t="shared" si="2886"/>
        <v>0</v>
      </c>
      <c r="AV20139" t="str">
        <f t="shared" si="2887"/>
        <v/>
      </c>
      <c r="AW20139" t="str">
        <f t="shared" si="2889"/>
        <v/>
      </c>
      <c r="AX20139">
        <f t="shared" si="2890"/>
        <v>11.054824356092697</v>
      </c>
      <c r="AY20139">
        <f t="shared" si="2888"/>
        <v>1.3866434530863436</v>
      </c>
    </row>
    <row r="20140" spans="45:51" x14ac:dyDescent="0.2">
      <c r="AS20140">
        <v>20134</v>
      </c>
      <c r="AT20140" s="4">
        <f t="shared" si="2885"/>
        <v>56</v>
      </c>
      <c r="AU20140">
        <f t="shared" si="2886"/>
        <v>0</v>
      </c>
      <c r="AV20140" t="str">
        <f t="shared" si="2887"/>
        <v/>
      </c>
      <c r="AW20140" t="str">
        <f t="shared" si="2889"/>
        <v/>
      </c>
      <c r="AX20140">
        <f t="shared" si="2890"/>
        <v>11.052400010024238</v>
      </c>
      <c r="AY20140">
        <f t="shared" si="2888"/>
        <v>1.3868624223420722</v>
      </c>
    </row>
    <row r="20141" spans="45:51" x14ac:dyDescent="0.2">
      <c r="AS20141">
        <v>20135</v>
      </c>
      <c r="AT20141" s="4">
        <f t="shared" si="2885"/>
        <v>56</v>
      </c>
      <c r="AU20141">
        <f t="shared" si="2886"/>
        <v>0</v>
      </c>
      <c r="AV20141" t="str">
        <f t="shared" si="2887"/>
        <v/>
      </c>
      <c r="AW20141" t="str">
        <f t="shared" si="2889"/>
        <v/>
      </c>
      <c r="AX20141">
        <f t="shared" si="2890"/>
        <v>11.049975812909713</v>
      </c>
      <c r="AY20141">
        <f t="shared" si="2888"/>
        <v>1.3870814473049426</v>
      </c>
    </row>
    <row r="20142" spans="45:51" x14ac:dyDescent="0.2">
      <c r="AS20142">
        <v>20136</v>
      </c>
      <c r="AT20142" s="4">
        <f t="shared" si="2885"/>
        <v>56</v>
      </c>
      <c r="AU20142">
        <f t="shared" si="2886"/>
        <v>0</v>
      </c>
      <c r="AV20142" t="str">
        <f t="shared" si="2887"/>
        <v/>
      </c>
      <c r="AW20142" t="str">
        <f t="shared" si="2889"/>
        <v/>
      </c>
      <c r="AX20142">
        <f t="shared" si="2890"/>
        <v>11.047551764787007</v>
      </c>
      <c r="AY20142">
        <f t="shared" si="2888"/>
        <v>1.3873005279915507</v>
      </c>
    </row>
    <row r="20143" spans="45:51" x14ac:dyDescent="0.2">
      <c r="AS20143">
        <v>20137</v>
      </c>
      <c r="AT20143" s="4">
        <f t="shared" si="2885"/>
        <v>56</v>
      </c>
      <c r="AU20143">
        <f t="shared" si="2886"/>
        <v>0</v>
      </c>
      <c r="AV20143" t="str">
        <f t="shared" si="2887"/>
        <v/>
      </c>
      <c r="AW20143" t="str">
        <f t="shared" si="2889"/>
        <v/>
      </c>
      <c r="AX20143">
        <f t="shared" si="2890"/>
        <v>11.045127865694026</v>
      </c>
      <c r="AY20143">
        <f t="shared" si="2888"/>
        <v>1.3875196644184948</v>
      </c>
    </row>
    <row r="20144" spans="45:51" x14ac:dyDescent="0.2">
      <c r="AS20144">
        <v>20138</v>
      </c>
      <c r="AT20144" s="4">
        <f t="shared" si="2885"/>
        <v>56</v>
      </c>
      <c r="AU20144">
        <f t="shared" si="2886"/>
        <v>0</v>
      </c>
      <c r="AV20144" t="str">
        <f t="shared" si="2887"/>
        <v/>
      </c>
      <c r="AW20144" t="str">
        <f t="shared" si="2889"/>
        <v/>
      </c>
      <c r="AX20144">
        <f t="shared" si="2890"/>
        <v>11.042704115668679</v>
      </c>
      <c r="AY20144">
        <f t="shared" si="2888"/>
        <v>1.3877388566023792</v>
      </c>
    </row>
    <row r="20145" spans="45:51" x14ac:dyDescent="0.2">
      <c r="AS20145">
        <v>20139</v>
      </c>
      <c r="AT20145" s="4">
        <f t="shared" si="2885"/>
        <v>56</v>
      </c>
      <c r="AU20145">
        <f t="shared" si="2886"/>
        <v>0</v>
      </c>
      <c r="AV20145" t="str">
        <f t="shared" si="2887"/>
        <v/>
      </c>
      <c r="AW20145" t="str">
        <f t="shared" si="2889"/>
        <v/>
      </c>
      <c r="AX20145">
        <f t="shared" si="2890"/>
        <v>11.04028051474889</v>
      </c>
      <c r="AY20145">
        <f t="shared" si="2888"/>
        <v>1.3879581045598108</v>
      </c>
    </row>
    <row r="20146" spans="45:51" x14ac:dyDescent="0.2">
      <c r="AS20146">
        <v>20140</v>
      </c>
      <c r="AT20146" s="4">
        <f t="shared" si="2885"/>
        <v>56</v>
      </c>
      <c r="AU20146">
        <f t="shared" si="2886"/>
        <v>0</v>
      </c>
      <c r="AV20146" t="str">
        <f t="shared" si="2887"/>
        <v/>
      </c>
      <c r="AW20146" t="str">
        <f t="shared" si="2889"/>
        <v/>
      </c>
      <c r="AX20146">
        <f t="shared" si="2890"/>
        <v>11.037857062972595</v>
      </c>
      <c r="AY20146">
        <f t="shared" si="2888"/>
        <v>1.3881774083074012</v>
      </c>
    </row>
    <row r="20147" spans="45:51" x14ac:dyDescent="0.2">
      <c r="AS20147">
        <v>20141</v>
      </c>
      <c r="AT20147" s="4">
        <f t="shared" si="2885"/>
        <v>56</v>
      </c>
      <c r="AU20147">
        <f t="shared" si="2886"/>
        <v>0</v>
      </c>
      <c r="AV20147" t="str">
        <f t="shared" si="2887"/>
        <v/>
      </c>
      <c r="AW20147" t="str">
        <f t="shared" si="2889"/>
        <v/>
      </c>
      <c r="AX20147">
        <f t="shared" si="2890"/>
        <v>11.035433760377739</v>
      </c>
      <c r="AY20147">
        <f t="shared" si="2888"/>
        <v>1.3883967678617664</v>
      </c>
    </row>
    <row r="20148" spans="45:51" x14ac:dyDescent="0.2">
      <c r="AS20148">
        <v>20142</v>
      </c>
      <c r="AT20148" s="4">
        <f t="shared" si="2885"/>
        <v>56</v>
      </c>
      <c r="AU20148">
        <f t="shared" si="2886"/>
        <v>0</v>
      </c>
      <c r="AV20148" t="str">
        <f t="shared" si="2887"/>
        <v/>
      </c>
      <c r="AW20148" t="str">
        <f t="shared" si="2889"/>
        <v/>
      </c>
      <c r="AX20148">
        <f t="shared" si="2890"/>
        <v>11.033010607002279</v>
      </c>
      <c r="AY20148">
        <f t="shared" si="2888"/>
        <v>1.3886161832395256</v>
      </c>
    </row>
    <row r="20149" spans="45:51" x14ac:dyDescent="0.2">
      <c r="AS20149">
        <v>20143</v>
      </c>
      <c r="AT20149" s="4">
        <f t="shared" si="2885"/>
        <v>56</v>
      </c>
      <c r="AU20149">
        <f t="shared" si="2886"/>
        <v>0</v>
      </c>
      <c r="AV20149" t="str">
        <f t="shared" si="2887"/>
        <v/>
      </c>
      <c r="AW20149" t="str">
        <f t="shared" si="2889"/>
        <v/>
      </c>
      <c r="AX20149">
        <f t="shared" si="2890"/>
        <v>11.030587602884184</v>
      </c>
      <c r="AY20149">
        <f t="shared" si="2888"/>
        <v>1.3888356544573028</v>
      </c>
    </row>
    <row r="20150" spans="45:51" x14ac:dyDescent="0.2">
      <c r="AS20150">
        <v>20144</v>
      </c>
      <c r="AT20150" s="4">
        <f t="shared" si="2885"/>
        <v>56</v>
      </c>
      <c r="AU20150">
        <f t="shared" si="2886"/>
        <v>0</v>
      </c>
      <c r="AV20150" t="str">
        <f t="shared" si="2887"/>
        <v/>
      </c>
      <c r="AW20150" t="str">
        <f t="shared" si="2889"/>
        <v/>
      </c>
      <c r="AX20150">
        <f t="shared" si="2890"/>
        <v>11.028164748061435</v>
      </c>
      <c r="AY20150">
        <f t="shared" si="2888"/>
        <v>1.3890551815317251</v>
      </c>
    </row>
    <row r="20151" spans="45:51" x14ac:dyDescent="0.2">
      <c r="AS20151">
        <v>20145</v>
      </c>
      <c r="AT20151" s="4">
        <f t="shared" si="2885"/>
        <v>56</v>
      </c>
      <c r="AU20151">
        <f t="shared" si="2886"/>
        <v>0</v>
      </c>
      <c r="AV20151" t="str">
        <f t="shared" si="2887"/>
        <v/>
      </c>
      <c r="AW20151" t="str">
        <f t="shared" si="2889"/>
        <v/>
      </c>
      <c r="AX20151">
        <f t="shared" si="2890"/>
        <v>11.025742042572023</v>
      </c>
      <c r="AY20151">
        <f t="shared" si="2888"/>
        <v>1.3892747644794248</v>
      </c>
    </row>
    <row r="20152" spans="45:51" x14ac:dyDescent="0.2">
      <c r="AS20152">
        <v>20146</v>
      </c>
      <c r="AT20152" s="4">
        <f t="shared" si="2885"/>
        <v>56</v>
      </c>
      <c r="AU20152">
        <f t="shared" si="2886"/>
        <v>0</v>
      </c>
      <c r="AV20152" t="str">
        <f t="shared" si="2887"/>
        <v/>
      </c>
      <c r="AW20152" t="str">
        <f t="shared" si="2889"/>
        <v/>
      </c>
      <c r="AX20152">
        <f t="shared" si="2890"/>
        <v>11.02331948645395</v>
      </c>
      <c r="AY20152">
        <f t="shared" si="2888"/>
        <v>1.3894944033170376</v>
      </c>
    </row>
    <row r="20153" spans="45:51" x14ac:dyDescent="0.2">
      <c r="AS20153">
        <v>20147</v>
      </c>
      <c r="AT20153" s="4">
        <f t="shared" si="2885"/>
        <v>56</v>
      </c>
      <c r="AU20153">
        <f t="shared" si="2886"/>
        <v>0</v>
      </c>
      <c r="AV20153" t="str">
        <f t="shared" si="2887"/>
        <v/>
      </c>
      <c r="AW20153" t="str">
        <f t="shared" si="2889"/>
        <v/>
      </c>
      <c r="AX20153">
        <f t="shared" si="2890"/>
        <v>11.020897079745231</v>
      </c>
      <c r="AY20153">
        <f t="shared" si="2888"/>
        <v>1.3897140980612035</v>
      </c>
    </row>
    <row r="20154" spans="45:51" x14ac:dyDescent="0.2">
      <c r="AS20154">
        <v>20148</v>
      </c>
      <c r="AT20154" s="4">
        <f t="shared" si="2885"/>
        <v>56</v>
      </c>
      <c r="AU20154">
        <f t="shared" si="2886"/>
        <v>0</v>
      </c>
      <c r="AV20154" t="str">
        <f t="shared" si="2887"/>
        <v/>
      </c>
      <c r="AW20154" t="str">
        <f t="shared" si="2889"/>
        <v/>
      </c>
      <c r="AX20154">
        <f t="shared" si="2890"/>
        <v>11.018474822483888</v>
      </c>
      <c r="AY20154">
        <f t="shared" si="2888"/>
        <v>1.389933848728566</v>
      </c>
    </row>
    <row r="20155" spans="45:51" x14ac:dyDescent="0.2">
      <c r="AS20155">
        <v>20149</v>
      </c>
      <c r="AT20155" s="4">
        <f t="shared" si="2885"/>
        <v>56</v>
      </c>
      <c r="AU20155">
        <f t="shared" si="2886"/>
        <v>0</v>
      </c>
      <c r="AV20155" t="str">
        <f t="shared" si="2887"/>
        <v/>
      </c>
      <c r="AW20155" t="str">
        <f t="shared" si="2889"/>
        <v/>
      </c>
      <c r="AX20155">
        <f t="shared" si="2890"/>
        <v>11.016052714707962</v>
      </c>
      <c r="AY20155">
        <f t="shared" si="2888"/>
        <v>1.3901536553357734</v>
      </c>
    </row>
    <row r="20156" spans="45:51" x14ac:dyDescent="0.2">
      <c r="AS20156">
        <v>20150</v>
      </c>
      <c r="AT20156" s="4">
        <f t="shared" si="2885"/>
        <v>56</v>
      </c>
      <c r="AU20156">
        <f t="shared" si="2886"/>
        <v>0</v>
      </c>
      <c r="AV20156" t="str">
        <f t="shared" si="2887"/>
        <v/>
      </c>
      <c r="AW20156" t="str">
        <f t="shared" si="2889"/>
        <v/>
      </c>
      <c r="AX20156">
        <f t="shared" si="2890"/>
        <v>11.013630756455498</v>
      </c>
      <c r="AY20156">
        <f t="shared" si="2888"/>
        <v>1.3903735178994774</v>
      </c>
    </row>
    <row r="20157" spans="45:51" x14ac:dyDescent="0.2">
      <c r="AS20157">
        <v>20151</v>
      </c>
      <c r="AT20157" s="4">
        <f t="shared" si="2885"/>
        <v>56</v>
      </c>
      <c r="AU20157">
        <f t="shared" si="2886"/>
        <v>0</v>
      </c>
      <c r="AV20157" t="str">
        <f t="shared" si="2887"/>
        <v/>
      </c>
      <c r="AW20157" t="str">
        <f t="shared" si="2889"/>
        <v/>
      </c>
      <c r="AX20157">
        <f t="shared" si="2890"/>
        <v>11.011208947764556</v>
      </c>
      <c r="AY20157">
        <f t="shared" si="2888"/>
        <v>1.3905934364363346</v>
      </c>
    </row>
    <row r="20158" spans="45:51" x14ac:dyDescent="0.2">
      <c r="AS20158">
        <v>20152</v>
      </c>
      <c r="AT20158" s="4">
        <f t="shared" si="2885"/>
        <v>56</v>
      </c>
      <c r="AU20158">
        <f t="shared" si="2886"/>
        <v>0</v>
      </c>
      <c r="AV20158" t="str">
        <f t="shared" si="2887"/>
        <v/>
      </c>
      <c r="AW20158" t="str">
        <f t="shared" si="2889"/>
        <v/>
      </c>
      <c r="AX20158">
        <f t="shared" si="2890"/>
        <v>11.008787288673208</v>
      </c>
      <c r="AY20158">
        <f t="shared" si="2888"/>
        <v>1.3908134109630044</v>
      </c>
    </row>
    <row r="20159" spans="45:51" x14ac:dyDescent="0.2">
      <c r="AS20159">
        <v>20153</v>
      </c>
      <c r="AT20159" s="4">
        <f t="shared" si="2885"/>
        <v>56</v>
      </c>
      <c r="AU20159">
        <f t="shared" si="2886"/>
        <v>0</v>
      </c>
      <c r="AV20159" t="str">
        <f t="shared" si="2887"/>
        <v/>
      </c>
      <c r="AW20159" t="str">
        <f t="shared" si="2889"/>
        <v/>
      </c>
      <c r="AX20159">
        <f t="shared" si="2890"/>
        <v>11.006365779219534</v>
      </c>
      <c r="AY20159">
        <f t="shared" si="2888"/>
        <v>1.3910334414961514</v>
      </c>
    </row>
    <row r="20160" spans="45:51" x14ac:dyDescent="0.2">
      <c r="AS20160">
        <v>20154</v>
      </c>
      <c r="AT20160" s="4">
        <f t="shared" si="2885"/>
        <v>56</v>
      </c>
      <c r="AU20160">
        <f t="shared" si="2886"/>
        <v>0</v>
      </c>
      <c r="AV20160" t="str">
        <f t="shared" si="2887"/>
        <v/>
      </c>
      <c r="AW20160" t="str">
        <f t="shared" si="2889"/>
        <v/>
      </c>
      <c r="AX20160">
        <f t="shared" si="2890"/>
        <v>11.003944419441627</v>
      </c>
      <c r="AY20160">
        <f t="shared" si="2888"/>
        <v>1.3912535280524434</v>
      </c>
    </row>
    <row r="20161" spans="45:51" x14ac:dyDescent="0.2">
      <c r="AS20161">
        <v>20155</v>
      </c>
      <c r="AT20161" s="4">
        <f t="shared" si="2885"/>
        <v>56</v>
      </c>
      <c r="AU20161">
        <f t="shared" si="2886"/>
        <v>0</v>
      </c>
      <c r="AV20161" t="str">
        <f t="shared" si="2887"/>
        <v/>
      </c>
      <c r="AW20161" t="str">
        <f t="shared" si="2889"/>
        <v/>
      </c>
      <c r="AX20161">
        <f t="shared" si="2890"/>
        <v>11.001523209377591</v>
      </c>
      <c r="AY20161">
        <f t="shared" si="2888"/>
        <v>1.3914736706485531</v>
      </c>
    </row>
    <row r="20162" spans="45:51" x14ac:dyDescent="0.2">
      <c r="AS20162">
        <v>20156</v>
      </c>
      <c r="AT20162" s="4">
        <f t="shared" si="2885"/>
        <v>56</v>
      </c>
      <c r="AU20162">
        <f t="shared" si="2886"/>
        <v>0</v>
      </c>
      <c r="AV20162" t="str">
        <f t="shared" si="2887"/>
        <v/>
      </c>
      <c r="AW20162" t="str">
        <f t="shared" si="2889"/>
        <v/>
      </c>
      <c r="AX20162">
        <f t="shared" si="2890"/>
        <v>10.999102149065545</v>
      </c>
      <c r="AY20162">
        <f t="shared" si="2888"/>
        <v>1.3916938693011567</v>
      </c>
    </row>
    <row r="20163" spans="45:51" x14ac:dyDescent="0.2">
      <c r="AS20163">
        <v>20157</v>
      </c>
      <c r="AT20163" s="4">
        <f t="shared" si="2885"/>
        <v>56</v>
      </c>
      <c r="AU20163">
        <f t="shared" si="2886"/>
        <v>0</v>
      </c>
      <c r="AV20163" t="str">
        <f t="shared" si="2887"/>
        <v/>
      </c>
      <c r="AW20163" t="str">
        <f t="shared" si="2889"/>
        <v/>
      </c>
      <c r="AX20163">
        <f t="shared" si="2890"/>
        <v>10.996681238543614</v>
      </c>
      <c r="AY20163">
        <f t="shared" si="2888"/>
        <v>1.3919141240269339</v>
      </c>
    </row>
    <row r="20164" spans="45:51" x14ac:dyDescent="0.2">
      <c r="AS20164">
        <v>20158</v>
      </c>
      <c r="AT20164" s="4">
        <f t="shared" si="2885"/>
        <v>56</v>
      </c>
      <c r="AU20164">
        <f t="shared" si="2886"/>
        <v>0</v>
      </c>
      <c r="AV20164" t="str">
        <f t="shared" si="2887"/>
        <v/>
      </c>
      <c r="AW20164" t="str">
        <f t="shared" si="2889"/>
        <v/>
      </c>
      <c r="AX20164">
        <f t="shared" si="2890"/>
        <v>10.994260477849936</v>
      </c>
      <c r="AY20164">
        <f t="shared" si="2888"/>
        <v>1.3921344348425695</v>
      </c>
    </row>
    <row r="20165" spans="45:51" x14ac:dyDescent="0.2">
      <c r="AS20165">
        <v>20159</v>
      </c>
      <c r="AT20165" s="4">
        <f t="shared" si="2885"/>
        <v>56</v>
      </c>
      <c r="AU20165">
        <f t="shared" si="2886"/>
        <v>0</v>
      </c>
      <c r="AV20165" t="str">
        <f t="shared" si="2887"/>
        <v/>
      </c>
      <c r="AW20165" t="str">
        <f t="shared" si="2889"/>
        <v/>
      </c>
      <c r="AX20165">
        <f t="shared" si="2890"/>
        <v>10.991839867022662</v>
      </c>
      <c r="AY20165">
        <f t="shared" si="2888"/>
        <v>1.3923548017647518</v>
      </c>
    </row>
    <row r="20166" spans="45:51" x14ac:dyDescent="0.2">
      <c r="AS20166">
        <v>20160</v>
      </c>
      <c r="AT20166" s="4">
        <f t="shared" ref="AT20166:AT20229" si="2891">ROUNDDOWN(AS20166/(C$17*60),0) +1</f>
        <v>57</v>
      </c>
      <c r="AU20166">
        <f t="shared" ref="AU20166:AU20229" si="2892">IF(AND(AS20166-(AT20166-1)*60*C$17&gt;=0,AS20166+1-(AT20166-1)*60*C$17&lt;=C$16*60),C$10/(C$16*60),0)</f>
        <v>1.6666666666666667</v>
      </c>
      <c r="AV20166">
        <f t="shared" ref="AV20166:AV20229" si="2893">IF(MOD(AS20166,(C$17*60))=0,1,"")</f>
        <v>1</v>
      </c>
      <c r="AW20166">
        <f t="shared" si="2889"/>
        <v>336</v>
      </c>
      <c r="AX20166">
        <f t="shared" si="2890"/>
        <v>11.005236459730837</v>
      </c>
      <c r="AY20166">
        <f t="shared" ref="AY20166:AY20229" si="2894">C$32/(C$22+AX20166)</f>
        <v>1.3911360809541595</v>
      </c>
    </row>
    <row r="20167" spans="45:51" x14ac:dyDescent="0.2">
      <c r="AS20167">
        <v>20161</v>
      </c>
      <c r="AT20167" s="4">
        <f t="shared" si="2891"/>
        <v>57</v>
      </c>
      <c r="AU20167">
        <f t="shared" si="2892"/>
        <v>1.6666666666666667</v>
      </c>
      <c r="AV20167" t="str">
        <f t="shared" si="2893"/>
        <v/>
      </c>
      <c r="AW20167" t="str">
        <f t="shared" ref="AW20167:AW20230" si="2895">IF(AV20167&lt;&gt;"",AS20167/60,"")</f>
        <v/>
      </c>
      <c r="AX20167">
        <f t="shared" ref="AX20167:AX20230" si="2896">(AU20167/C$29)+AX20166*EXP(-(AY20166/C$29)*(AS20167-AS20166)/60)</f>
        <v>11.018632223404301</v>
      </c>
      <c r="AY20167">
        <f t="shared" si="2894"/>
        <v>1.3899195669791309</v>
      </c>
    </row>
    <row r="20168" spans="45:51" x14ac:dyDescent="0.2">
      <c r="AS20168">
        <v>20162</v>
      </c>
      <c r="AT20168" s="4">
        <f t="shared" si="2891"/>
        <v>57</v>
      </c>
      <c r="AU20168">
        <f t="shared" si="2892"/>
        <v>1.6666666666666667</v>
      </c>
      <c r="AV20168" t="str">
        <f t="shared" si="2893"/>
        <v/>
      </c>
      <c r="AW20168" t="str">
        <f t="shared" si="2895"/>
        <v/>
      </c>
      <c r="AX20168">
        <f t="shared" si="2896"/>
        <v>11.032027159544096</v>
      </c>
      <c r="AY20168">
        <f t="shared" si="2894"/>
        <v>1.38870525372196</v>
      </c>
    </row>
    <row r="20169" spans="45:51" x14ac:dyDescent="0.2">
      <c r="AS20169">
        <v>20163</v>
      </c>
      <c r="AT20169" s="4">
        <f t="shared" si="2891"/>
        <v>57</v>
      </c>
      <c r="AU20169">
        <f t="shared" si="2892"/>
        <v>1.6666666666666667</v>
      </c>
      <c r="AV20169" t="str">
        <f t="shared" si="2893"/>
        <v/>
      </c>
      <c r="AW20169" t="str">
        <f t="shared" si="2895"/>
        <v/>
      </c>
      <c r="AX20169">
        <f t="shared" si="2896"/>
        <v>11.045421269647102</v>
      </c>
      <c r="AY20169">
        <f t="shared" si="2894"/>
        <v>1.3874931350878654</v>
      </c>
    </row>
    <row r="20170" spans="45:51" x14ac:dyDescent="0.2">
      <c r="AS20170">
        <v>20164</v>
      </c>
      <c r="AT20170" s="4">
        <f t="shared" si="2891"/>
        <v>57</v>
      </c>
      <c r="AU20170">
        <f t="shared" si="2892"/>
        <v>1.6666666666666667</v>
      </c>
      <c r="AV20170" t="str">
        <f t="shared" si="2893"/>
        <v/>
      </c>
      <c r="AW20170" t="str">
        <f t="shared" si="2895"/>
        <v/>
      </c>
      <c r="AX20170">
        <f t="shared" si="2896"/>
        <v>11.058814555206052</v>
      </c>
      <c r="AY20170">
        <f t="shared" si="2894"/>
        <v>1.3862832050048814</v>
      </c>
    </row>
    <row r="20171" spans="45:51" x14ac:dyDescent="0.2">
      <c r="AS20171">
        <v>20165</v>
      </c>
      <c r="AT20171" s="4">
        <f t="shared" si="2891"/>
        <v>57</v>
      </c>
      <c r="AU20171">
        <f t="shared" si="2892"/>
        <v>1.6666666666666667</v>
      </c>
      <c r="AV20171" t="str">
        <f t="shared" si="2893"/>
        <v/>
      </c>
      <c r="AW20171" t="str">
        <f t="shared" si="2895"/>
        <v/>
      </c>
      <c r="AX20171">
        <f t="shared" si="2896"/>
        <v>11.07220701770955</v>
      </c>
      <c r="AY20171">
        <f t="shared" si="2894"/>
        <v>1.3850754574237523</v>
      </c>
    </row>
    <row r="20172" spans="45:51" x14ac:dyDescent="0.2">
      <c r="AS20172">
        <v>20166</v>
      </c>
      <c r="AT20172" s="4">
        <f t="shared" si="2891"/>
        <v>57</v>
      </c>
      <c r="AU20172">
        <f t="shared" si="2892"/>
        <v>1.6666666666666667</v>
      </c>
      <c r="AV20172" t="str">
        <f t="shared" si="2893"/>
        <v/>
      </c>
      <c r="AW20172" t="str">
        <f t="shared" si="2895"/>
        <v/>
      </c>
      <c r="AX20172">
        <f t="shared" si="2896"/>
        <v>11.085598658642089</v>
      </c>
      <c r="AY20172">
        <f t="shared" si="2894"/>
        <v>1.3838698863178225</v>
      </c>
    </row>
    <row r="20173" spans="45:51" x14ac:dyDescent="0.2">
      <c r="AS20173">
        <v>20167</v>
      </c>
      <c r="AT20173" s="4">
        <f t="shared" si="2891"/>
        <v>57</v>
      </c>
      <c r="AU20173">
        <f t="shared" si="2892"/>
        <v>1.6666666666666667</v>
      </c>
      <c r="AV20173" t="str">
        <f t="shared" si="2893"/>
        <v/>
      </c>
      <c r="AW20173" t="str">
        <f t="shared" si="2895"/>
        <v/>
      </c>
      <c r="AX20173">
        <f t="shared" si="2896"/>
        <v>11.098989479484061</v>
      </c>
      <c r="AY20173">
        <f t="shared" si="2894"/>
        <v>1.3826664856829318</v>
      </c>
    </row>
    <row r="20174" spans="45:51" x14ac:dyDescent="0.2">
      <c r="AS20174">
        <v>20168</v>
      </c>
      <c r="AT20174" s="4">
        <f t="shared" si="2891"/>
        <v>57</v>
      </c>
      <c r="AU20174">
        <f t="shared" si="2892"/>
        <v>1.6666666666666667</v>
      </c>
      <c r="AV20174" t="str">
        <f t="shared" si="2893"/>
        <v/>
      </c>
      <c r="AW20174" t="str">
        <f t="shared" si="2895"/>
        <v/>
      </c>
      <c r="AX20174">
        <f t="shared" si="2896"/>
        <v>11.112379481711773</v>
      </c>
      <c r="AY20174">
        <f t="shared" si="2894"/>
        <v>1.3814652495373096</v>
      </c>
    </row>
    <row r="20175" spans="45:51" x14ac:dyDescent="0.2">
      <c r="AS20175">
        <v>20169</v>
      </c>
      <c r="AT20175" s="4">
        <f t="shared" si="2891"/>
        <v>57</v>
      </c>
      <c r="AU20175">
        <f t="shared" si="2892"/>
        <v>1.6666666666666667</v>
      </c>
      <c r="AV20175" t="str">
        <f t="shared" si="2893"/>
        <v/>
      </c>
      <c r="AW20175" t="str">
        <f t="shared" si="2895"/>
        <v/>
      </c>
      <c r="AX20175">
        <f t="shared" si="2896"/>
        <v>11.125768666797466</v>
      </c>
      <c r="AY20175">
        <f t="shared" si="2894"/>
        <v>1.3802661719214682</v>
      </c>
    </row>
    <row r="20176" spans="45:51" x14ac:dyDescent="0.2">
      <c r="AS20176">
        <v>20170</v>
      </c>
      <c r="AT20176" s="4">
        <f t="shared" si="2891"/>
        <v>57</v>
      </c>
      <c r="AU20176">
        <f t="shared" si="2892"/>
        <v>1.6666666666666667</v>
      </c>
      <c r="AV20176" t="str">
        <f t="shared" si="2893"/>
        <v/>
      </c>
      <c r="AW20176" t="str">
        <f t="shared" si="2895"/>
        <v/>
      </c>
      <c r="AX20176">
        <f t="shared" si="2896"/>
        <v>11.139157036209328</v>
      </c>
      <c r="AY20176">
        <f t="shared" si="2894"/>
        <v>1.3790692468980981</v>
      </c>
    </row>
    <row r="20177" spans="45:51" x14ac:dyDescent="0.2">
      <c r="AS20177">
        <v>20171</v>
      </c>
      <c r="AT20177" s="4">
        <f t="shared" si="2891"/>
        <v>57</v>
      </c>
      <c r="AU20177">
        <f t="shared" si="2892"/>
        <v>1.6666666666666667</v>
      </c>
      <c r="AV20177" t="str">
        <f t="shared" si="2893"/>
        <v/>
      </c>
      <c r="AW20177" t="str">
        <f t="shared" si="2895"/>
        <v/>
      </c>
      <c r="AX20177">
        <f t="shared" si="2896"/>
        <v>11.152544591411505</v>
      </c>
      <c r="AY20177">
        <f t="shared" si="2894"/>
        <v>1.3778744685519648</v>
      </c>
    </row>
    <row r="20178" spans="45:51" x14ac:dyDescent="0.2">
      <c r="AS20178">
        <v>20172</v>
      </c>
      <c r="AT20178" s="4">
        <f t="shared" si="2891"/>
        <v>57</v>
      </c>
      <c r="AU20178">
        <f t="shared" si="2892"/>
        <v>1.6666666666666667</v>
      </c>
      <c r="AV20178" t="str">
        <f t="shared" si="2893"/>
        <v/>
      </c>
      <c r="AW20178" t="str">
        <f t="shared" si="2895"/>
        <v/>
      </c>
      <c r="AX20178">
        <f t="shared" si="2896"/>
        <v>11.165931333864126</v>
      </c>
      <c r="AY20178">
        <f t="shared" si="2894"/>
        <v>1.3766818309898052</v>
      </c>
    </row>
    <row r="20179" spans="45:51" x14ac:dyDescent="0.2">
      <c r="AS20179">
        <v>20173</v>
      </c>
      <c r="AT20179" s="4">
        <f t="shared" si="2891"/>
        <v>57</v>
      </c>
      <c r="AU20179">
        <f t="shared" si="2892"/>
        <v>1.6666666666666667</v>
      </c>
      <c r="AV20179" t="str">
        <f t="shared" si="2893"/>
        <v/>
      </c>
      <c r="AW20179" t="str">
        <f t="shared" si="2895"/>
        <v/>
      </c>
      <c r="AX20179">
        <f t="shared" si="2896"/>
        <v>11.179317265023307</v>
      </c>
      <c r="AY20179">
        <f t="shared" si="2894"/>
        <v>1.3754913283402237</v>
      </c>
    </row>
    <row r="20180" spans="45:51" x14ac:dyDescent="0.2">
      <c r="AS20180">
        <v>20174</v>
      </c>
      <c r="AT20180" s="4">
        <f t="shared" si="2891"/>
        <v>57</v>
      </c>
      <c r="AU20180">
        <f t="shared" si="2892"/>
        <v>1.6666666666666667</v>
      </c>
      <c r="AV20180" t="str">
        <f t="shared" si="2893"/>
        <v/>
      </c>
      <c r="AW20180" t="str">
        <f t="shared" si="2895"/>
        <v/>
      </c>
      <c r="AX20180">
        <f t="shared" si="2896"/>
        <v>11.192702386341177</v>
      </c>
      <c r="AY20180">
        <f t="shared" si="2894"/>
        <v>1.3743029547535897</v>
      </c>
    </row>
    <row r="20181" spans="45:51" x14ac:dyDescent="0.2">
      <c r="AS20181">
        <v>20175</v>
      </c>
      <c r="AT20181" s="4">
        <f t="shared" si="2891"/>
        <v>57</v>
      </c>
      <c r="AU20181">
        <f t="shared" si="2892"/>
        <v>1.6666666666666667</v>
      </c>
      <c r="AV20181" t="str">
        <f t="shared" si="2893"/>
        <v/>
      </c>
      <c r="AW20181" t="str">
        <f t="shared" si="2895"/>
        <v/>
      </c>
      <c r="AX20181">
        <f t="shared" si="2896"/>
        <v>11.206086699265876</v>
      </c>
      <c r="AY20181">
        <f t="shared" si="2894"/>
        <v>1.373116704401937</v>
      </c>
    </row>
    <row r="20182" spans="45:51" x14ac:dyDescent="0.2">
      <c r="AS20182">
        <v>20176</v>
      </c>
      <c r="AT20182" s="4">
        <f t="shared" si="2891"/>
        <v>57</v>
      </c>
      <c r="AU20182">
        <f t="shared" si="2892"/>
        <v>1.6666666666666667</v>
      </c>
      <c r="AV20182" t="str">
        <f t="shared" si="2893"/>
        <v/>
      </c>
      <c r="AW20182" t="str">
        <f t="shared" si="2895"/>
        <v/>
      </c>
      <c r="AX20182">
        <f t="shared" si="2896"/>
        <v>11.219470205241592</v>
      </c>
      <c r="AY20182">
        <f t="shared" si="2894"/>
        <v>1.3719325714788613</v>
      </c>
    </row>
    <row r="20183" spans="45:51" x14ac:dyDescent="0.2">
      <c r="AS20183">
        <v>20177</v>
      </c>
      <c r="AT20183" s="4">
        <f t="shared" si="2891"/>
        <v>57</v>
      </c>
      <c r="AU20183">
        <f t="shared" si="2892"/>
        <v>1.6666666666666667</v>
      </c>
      <c r="AV20183" t="str">
        <f t="shared" si="2893"/>
        <v/>
      </c>
      <c r="AW20183" t="str">
        <f t="shared" si="2895"/>
        <v/>
      </c>
      <c r="AX20183">
        <f t="shared" si="2896"/>
        <v>11.232852905708556</v>
      </c>
      <c r="AY20183">
        <f t="shared" si="2894"/>
        <v>1.3707505501994204</v>
      </c>
    </row>
    <row r="20184" spans="45:51" x14ac:dyDescent="0.2">
      <c r="AS20184">
        <v>20178</v>
      </c>
      <c r="AT20184" s="4">
        <f t="shared" si="2891"/>
        <v>57</v>
      </c>
      <c r="AU20184">
        <f t="shared" si="2892"/>
        <v>1.6666666666666667</v>
      </c>
      <c r="AV20184" t="str">
        <f t="shared" si="2893"/>
        <v/>
      </c>
      <c r="AW20184" t="str">
        <f t="shared" si="2895"/>
        <v/>
      </c>
      <c r="AX20184">
        <f t="shared" si="2896"/>
        <v>11.246234802103068</v>
      </c>
      <c r="AY20184">
        <f t="shared" si="2894"/>
        <v>1.3695706348000332</v>
      </c>
    </row>
    <row r="20185" spans="45:51" x14ac:dyDescent="0.2">
      <c r="AS20185">
        <v>20179</v>
      </c>
      <c r="AT20185" s="4">
        <f t="shared" si="2891"/>
        <v>57</v>
      </c>
      <c r="AU20185">
        <f t="shared" si="2892"/>
        <v>1.6666666666666667</v>
      </c>
      <c r="AV20185" t="str">
        <f t="shared" si="2893"/>
        <v/>
      </c>
      <c r="AW20185" t="str">
        <f t="shared" si="2895"/>
        <v/>
      </c>
      <c r="AX20185">
        <f t="shared" si="2896"/>
        <v>11.259615895857507</v>
      </c>
      <c r="AY20185">
        <f t="shared" si="2894"/>
        <v>1.368392819538381</v>
      </c>
    </row>
    <row r="20186" spans="45:51" x14ac:dyDescent="0.2">
      <c r="AS20186">
        <v>20180</v>
      </c>
      <c r="AT20186" s="4">
        <f t="shared" si="2891"/>
        <v>57</v>
      </c>
      <c r="AU20186">
        <f t="shared" si="2892"/>
        <v>1.6666666666666667</v>
      </c>
      <c r="AV20186" t="str">
        <f t="shared" si="2893"/>
        <v/>
      </c>
      <c r="AW20186" t="str">
        <f t="shared" si="2895"/>
        <v/>
      </c>
      <c r="AX20186">
        <f t="shared" si="2896"/>
        <v>11.272996188400347</v>
      </c>
      <c r="AY20186">
        <f t="shared" si="2894"/>
        <v>1.3672170986933081</v>
      </c>
    </row>
    <row r="20187" spans="45:51" x14ac:dyDescent="0.2">
      <c r="AS20187">
        <v>20181</v>
      </c>
      <c r="AT20187" s="4">
        <f t="shared" si="2891"/>
        <v>57</v>
      </c>
      <c r="AU20187">
        <f t="shared" si="2892"/>
        <v>1.6666666666666667</v>
      </c>
      <c r="AV20187" t="str">
        <f t="shared" si="2893"/>
        <v/>
      </c>
      <c r="AW20187" t="str">
        <f t="shared" si="2895"/>
        <v/>
      </c>
      <c r="AX20187">
        <f t="shared" si="2896"/>
        <v>11.286375681156171</v>
      </c>
      <c r="AY20187">
        <f t="shared" si="2894"/>
        <v>1.3660434665647228</v>
      </c>
    </row>
    <row r="20188" spans="45:51" x14ac:dyDescent="0.2">
      <c r="AS20188">
        <v>20182</v>
      </c>
      <c r="AT20188" s="4">
        <f t="shared" si="2891"/>
        <v>57</v>
      </c>
      <c r="AU20188">
        <f t="shared" si="2892"/>
        <v>1.6666666666666667</v>
      </c>
      <c r="AV20188" t="str">
        <f t="shared" si="2893"/>
        <v/>
      </c>
      <c r="AW20188" t="str">
        <f t="shared" si="2895"/>
        <v/>
      </c>
      <c r="AX20188">
        <f t="shared" si="2896"/>
        <v>11.299754375545687</v>
      </c>
      <c r="AY20188">
        <f t="shared" si="2894"/>
        <v>1.3648719174735005</v>
      </c>
    </row>
    <row r="20189" spans="45:51" x14ac:dyDescent="0.2">
      <c r="AS20189">
        <v>20183</v>
      </c>
      <c r="AT20189" s="4">
        <f t="shared" si="2891"/>
        <v>57</v>
      </c>
      <c r="AU20189">
        <f t="shared" si="2892"/>
        <v>1.6666666666666667</v>
      </c>
      <c r="AV20189" t="str">
        <f t="shared" si="2893"/>
        <v/>
      </c>
      <c r="AW20189" t="str">
        <f t="shared" si="2895"/>
        <v/>
      </c>
      <c r="AX20189">
        <f t="shared" si="2896"/>
        <v>11.313132272985737</v>
      </c>
      <c r="AY20189">
        <f t="shared" si="2894"/>
        <v>1.3637024457613853</v>
      </c>
    </row>
    <row r="20190" spans="45:51" x14ac:dyDescent="0.2">
      <c r="AS20190">
        <v>20184</v>
      </c>
      <c r="AT20190" s="4">
        <f t="shared" si="2891"/>
        <v>57</v>
      </c>
      <c r="AU20190">
        <f t="shared" si="2892"/>
        <v>1.6666666666666667</v>
      </c>
      <c r="AV20190" t="str">
        <f t="shared" si="2893"/>
        <v/>
      </c>
      <c r="AW20190" t="str">
        <f t="shared" si="2895"/>
        <v/>
      </c>
      <c r="AX20190">
        <f t="shared" si="2896"/>
        <v>11.326509374889316</v>
      </c>
      <c r="AY20190">
        <f t="shared" si="2894"/>
        <v>1.3625350457908951</v>
      </c>
    </row>
    <row r="20191" spans="45:51" x14ac:dyDescent="0.2">
      <c r="AS20191">
        <v>20185</v>
      </c>
      <c r="AT20191" s="4">
        <f t="shared" si="2891"/>
        <v>57</v>
      </c>
      <c r="AU20191">
        <f t="shared" si="2892"/>
        <v>1.6666666666666667</v>
      </c>
      <c r="AV20191" t="str">
        <f t="shared" si="2893"/>
        <v/>
      </c>
      <c r="AW20191" t="str">
        <f t="shared" si="2895"/>
        <v/>
      </c>
      <c r="AX20191">
        <f t="shared" si="2896"/>
        <v>11.339885682665587</v>
      </c>
      <c r="AY20191">
        <f t="shared" si="2894"/>
        <v>1.361369711945223</v>
      </c>
    </row>
    <row r="20192" spans="45:51" x14ac:dyDescent="0.2">
      <c r="AS20192">
        <v>20186</v>
      </c>
      <c r="AT20192" s="4">
        <f t="shared" si="2891"/>
        <v>57</v>
      </c>
      <c r="AU20192">
        <f t="shared" si="2892"/>
        <v>1.6666666666666667</v>
      </c>
      <c r="AV20192" t="str">
        <f t="shared" si="2893"/>
        <v/>
      </c>
      <c r="AW20192" t="str">
        <f t="shared" si="2895"/>
        <v/>
      </c>
      <c r="AX20192">
        <f t="shared" si="2896"/>
        <v>11.35326119771989</v>
      </c>
      <c r="AY20192">
        <f t="shared" si="2894"/>
        <v>1.3602064386281429</v>
      </c>
    </row>
    <row r="20193" spans="45:51" x14ac:dyDescent="0.2">
      <c r="AS20193">
        <v>20187</v>
      </c>
      <c r="AT20193" s="4">
        <f t="shared" si="2891"/>
        <v>57</v>
      </c>
      <c r="AU20193">
        <f t="shared" si="2892"/>
        <v>1.6666666666666667</v>
      </c>
      <c r="AV20193" t="str">
        <f t="shared" si="2893"/>
        <v/>
      </c>
      <c r="AW20193" t="str">
        <f t="shared" si="2895"/>
        <v/>
      </c>
      <c r="AX20193">
        <f t="shared" si="2896"/>
        <v>11.366635921453762</v>
      </c>
      <c r="AY20193">
        <f t="shared" si="2894"/>
        <v>1.3590452202639136</v>
      </c>
    </row>
    <row r="20194" spans="45:51" x14ac:dyDescent="0.2">
      <c r="AS20194">
        <v>20188</v>
      </c>
      <c r="AT20194" s="4">
        <f t="shared" si="2891"/>
        <v>57</v>
      </c>
      <c r="AU20194">
        <f t="shared" si="2892"/>
        <v>1.6666666666666667</v>
      </c>
      <c r="AV20194" t="str">
        <f t="shared" si="2893"/>
        <v/>
      </c>
      <c r="AW20194" t="str">
        <f t="shared" si="2895"/>
        <v/>
      </c>
      <c r="AX20194">
        <f t="shared" si="2896"/>
        <v>11.380009855264944</v>
      </c>
      <c r="AY20194">
        <f t="shared" si="2894"/>
        <v>1.3578860512971853</v>
      </c>
    </row>
    <row r="20195" spans="45:51" x14ac:dyDescent="0.2">
      <c r="AS20195">
        <v>20189</v>
      </c>
      <c r="AT20195" s="4">
        <f t="shared" si="2891"/>
        <v>57</v>
      </c>
      <c r="AU20195">
        <f t="shared" si="2892"/>
        <v>1.6666666666666667</v>
      </c>
      <c r="AV20195" t="str">
        <f t="shared" si="2893"/>
        <v/>
      </c>
      <c r="AW20195" t="str">
        <f t="shared" si="2895"/>
        <v/>
      </c>
      <c r="AX20195">
        <f t="shared" si="2896"/>
        <v>11.393383000547402</v>
      </c>
      <c r="AY20195">
        <f t="shared" si="2894"/>
        <v>1.356728926192905</v>
      </c>
    </row>
    <row r="20196" spans="45:51" x14ac:dyDescent="0.2">
      <c r="AS20196">
        <v>20190</v>
      </c>
      <c r="AT20196" s="4">
        <f t="shared" si="2891"/>
        <v>57</v>
      </c>
      <c r="AU20196">
        <f t="shared" si="2892"/>
        <v>1.6666666666666667</v>
      </c>
      <c r="AV20196" t="str">
        <f t="shared" si="2893"/>
        <v/>
      </c>
      <c r="AW20196" t="str">
        <f t="shared" si="2895"/>
        <v/>
      </c>
      <c r="AX20196">
        <f t="shared" si="2896"/>
        <v>11.406755358691337</v>
      </c>
      <c r="AY20196">
        <f t="shared" si="2894"/>
        <v>1.355573839436222</v>
      </c>
    </row>
    <row r="20197" spans="45:51" x14ac:dyDescent="0.2">
      <c r="AS20197">
        <v>20191</v>
      </c>
      <c r="AT20197" s="4">
        <f t="shared" si="2891"/>
        <v>57</v>
      </c>
      <c r="AU20197">
        <f t="shared" si="2892"/>
        <v>1.6666666666666667</v>
      </c>
      <c r="AV20197" t="str">
        <f t="shared" si="2893"/>
        <v/>
      </c>
      <c r="AW20197" t="str">
        <f t="shared" si="2895"/>
        <v/>
      </c>
      <c r="AX20197">
        <f t="shared" si="2896"/>
        <v>11.420126931083198</v>
      </c>
      <c r="AY20197">
        <f t="shared" si="2894"/>
        <v>1.3544207855323953</v>
      </c>
    </row>
    <row r="20198" spans="45:51" x14ac:dyDescent="0.2">
      <c r="AS20198">
        <v>20192</v>
      </c>
      <c r="AT20198" s="4">
        <f t="shared" si="2891"/>
        <v>57</v>
      </c>
      <c r="AU20198">
        <f t="shared" si="2892"/>
        <v>1.6666666666666667</v>
      </c>
      <c r="AV20198" t="str">
        <f t="shared" si="2893"/>
        <v/>
      </c>
      <c r="AW20198" t="str">
        <f t="shared" si="2895"/>
        <v/>
      </c>
      <c r="AX20198">
        <f t="shared" si="2896"/>
        <v>11.433497719105697</v>
      </c>
      <c r="AY20198">
        <f t="shared" si="2894"/>
        <v>1.3532697590067024</v>
      </c>
    </row>
    <row r="20199" spans="45:51" x14ac:dyDescent="0.2">
      <c r="AS20199">
        <v>20193</v>
      </c>
      <c r="AT20199" s="4">
        <f t="shared" si="2891"/>
        <v>57</v>
      </c>
      <c r="AU20199">
        <f t="shared" si="2892"/>
        <v>1.6666666666666667</v>
      </c>
      <c r="AV20199" t="str">
        <f t="shared" si="2893"/>
        <v/>
      </c>
      <c r="AW20199" t="str">
        <f t="shared" si="2895"/>
        <v/>
      </c>
      <c r="AX20199">
        <f t="shared" si="2896"/>
        <v>11.446867724137823</v>
      </c>
      <c r="AY20199">
        <f t="shared" si="2894"/>
        <v>1.3521207544043454</v>
      </c>
    </row>
    <row r="20200" spans="45:51" x14ac:dyDescent="0.2">
      <c r="AS20200">
        <v>20194</v>
      </c>
      <c r="AT20200" s="4">
        <f t="shared" si="2891"/>
        <v>57</v>
      </c>
      <c r="AU20200">
        <f t="shared" si="2892"/>
        <v>1.6666666666666667</v>
      </c>
      <c r="AV20200" t="str">
        <f t="shared" si="2893"/>
        <v/>
      </c>
      <c r="AW20200" t="str">
        <f t="shared" si="2895"/>
        <v/>
      </c>
      <c r="AX20200">
        <f t="shared" si="2896"/>
        <v>11.460236947554856</v>
      </c>
      <c r="AY20200">
        <f t="shared" si="2894"/>
        <v>1.3509737662903598</v>
      </c>
    </row>
    <row r="20201" spans="45:51" x14ac:dyDescent="0.2">
      <c r="AS20201">
        <v>20195</v>
      </c>
      <c r="AT20201" s="4">
        <f t="shared" si="2891"/>
        <v>57</v>
      </c>
      <c r="AU20201">
        <f t="shared" si="2892"/>
        <v>1.6666666666666667</v>
      </c>
      <c r="AV20201" t="str">
        <f t="shared" si="2893"/>
        <v/>
      </c>
      <c r="AW20201" t="str">
        <f t="shared" si="2895"/>
        <v/>
      </c>
      <c r="AX20201">
        <f t="shared" si="2896"/>
        <v>11.473605390728379</v>
      </c>
      <c r="AY20201">
        <f t="shared" si="2894"/>
        <v>1.3498287892495251</v>
      </c>
    </row>
    <row r="20202" spans="45:51" x14ac:dyDescent="0.2">
      <c r="AS20202">
        <v>20196</v>
      </c>
      <c r="AT20202" s="4">
        <f t="shared" si="2891"/>
        <v>57</v>
      </c>
      <c r="AU20202">
        <f t="shared" si="2892"/>
        <v>1.6666666666666667</v>
      </c>
      <c r="AV20202" t="str">
        <f t="shared" si="2893"/>
        <v/>
      </c>
      <c r="AW20202" t="str">
        <f t="shared" si="2895"/>
        <v/>
      </c>
      <c r="AX20202">
        <f t="shared" si="2896"/>
        <v>11.48697305502629</v>
      </c>
      <c r="AY20202">
        <f t="shared" si="2894"/>
        <v>1.3486858178862717</v>
      </c>
    </row>
    <row r="20203" spans="45:51" x14ac:dyDescent="0.2">
      <c r="AS20203">
        <v>20197</v>
      </c>
      <c r="AT20203" s="4">
        <f t="shared" si="2891"/>
        <v>57</v>
      </c>
      <c r="AU20203">
        <f t="shared" si="2892"/>
        <v>1.6666666666666667</v>
      </c>
      <c r="AV20203" t="str">
        <f t="shared" si="2893"/>
        <v/>
      </c>
      <c r="AW20203" t="str">
        <f t="shared" si="2895"/>
        <v/>
      </c>
      <c r="AX20203">
        <f t="shared" si="2896"/>
        <v>11.500339941812822</v>
      </c>
      <c r="AY20203">
        <f t="shared" si="2894"/>
        <v>1.3475448468245936</v>
      </c>
    </row>
    <row r="20204" spans="45:51" x14ac:dyDescent="0.2">
      <c r="AS20204">
        <v>20198</v>
      </c>
      <c r="AT20204" s="4">
        <f t="shared" si="2891"/>
        <v>57</v>
      </c>
      <c r="AU20204">
        <f t="shared" si="2892"/>
        <v>1.6666666666666667</v>
      </c>
      <c r="AV20204" t="str">
        <f t="shared" si="2893"/>
        <v/>
      </c>
      <c r="AW20204" t="str">
        <f t="shared" si="2895"/>
        <v/>
      </c>
      <c r="AX20204">
        <f t="shared" si="2896"/>
        <v>11.513706052448548</v>
      </c>
      <c r="AY20204">
        <f t="shared" si="2894"/>
        <v>1.3464058707079565</v>
      </c>
    </row>
    <row r="20205" spans="45:51" x14ac:dyDescent="0.2">
      <c r="AS20205">
        <v>20199</v>
      </c>
      <c r="AT20205" s="4">
        <f t="shared" si="2891"/>
        <v>57</v>
      </c>
      <c r="AU20205">
        <f t="shared" si="2892"/>
        <v>1.6666666666666667</v>
      </c>
      <c r="AV20205" t="str">
        <f t="shared" si="2893"/>
        <v/>
      </c>
      <c r="AW20205" t="str">
        <f t="shared" si="2895"/>
        <v/>
      </c>
      <c r="AX20205">
        <f t="shared" si="2896"/>
        <v>11.527071388290397</v>
      </c>
      <c r="AY20205">
        <f t="shared" si="2894"/>
        <v>1.3452688841992104</v>
      </c>
    </row>
    <row r="20206" spans="45:51" x14ac:dyDescent="0.2">
      <c r="AS20206">
        <v>20200</v>
      </c>
      <c r="AT20206" s="4">
        <f t="shared" si="2891"/>
        <v>57</v>
      </c>
      <c r="AU20206">
        <f t="shared" si="2892"/>
        <v>1.6666666666666667</v>
      </c>
      <c r="AV20206" t="str">
        <f t="shared" si="2893"/>
        <v/>
      </c>
      <c r="AW20206" t="str">
        <f t="shared" si="2895"/>
        <v/>
      </c>
      <c r="AX20206">
        <f t="shared" si="2896"/>
        <v>11.540435950691672</v>
      </c>
      <c r="AY20206">
        <f t="shared" si="2894"/>
        <v>1.3441338819805</v>
      </c>
    </row>
    <row r="20207" spans="45:51" x14ac:dyDescent="0.2">
      <c r="AS20207">
        <v>20201</v>
      </c>
      <c r="AT20207" s="4">
        <f t="shared" si="2891"/>
        <v>57</v>
      </c>
      <c r="AU20207">
        <f t="shared" si="2892"/>
        <v>1.6666666666666667</v>
      </c>
      <c r="AV20207" t="str">
        <f t="shared" si="2893"/>
        <v/>
      </c>
      <c r="AW20207" t="str">
        <f t="shared" si="2895"/>
        <v/>
      </c>
      <c r="AX20207">
        <f t="shared" si="2896"/>
        <v>11.553799741002056</v>
      </c>
      <c r="AY20207">
        <f t="shared" si="2894"/>
        <v>1.3430008587531777</v>
      </c>
    </row>
    <row r="20208" spans="45:51" x14ac:dyDescent="0.2">
      <c r="AS20208">
        <v>20202</v>
      </c>
      <c r="AT20208" s="4">
        <f t="shared" si="2891"/>
        <v>57</v>
      </c>
      <c r="AU20208">
        <f t="shared" si="2892"/>
        <v>1.6666666666666667</v>
      </c>
      <c r="AV20208" t="str">
        <f t="shared" si="2893"/>
        <v/>
      </c>
      <c r="AW20208" t="str">
        <f t="shared" si="2895"/>
        <v/>
      </c>
      <c r="AX20208">
        <f t="shared" si="2896"/>
        <v>11.567162760567632</v>
      </c>
      <c r="AY20208">
        <f t="shared" si="2894"/>
        <v>1.3418698092377155</v>
      </c>
    </row>
    <row r="20209" spans="45:51" x14ac:dyDescent="0.2">
      <c r="AS20209">
        <v>20203</v>
      </c>
      <c r="AT20209" s="4">
        <f t="shared" si="2891"/>
        <v>57</v>
      </c>
      <c r="AU20209">
        <f t="shared" si="2892"/>
        <v>1.6666666666666667</v>
      </c>
      <c r="AV20209" t="str">
        <f t="shared" si="2893"/>
        <v/>
      </c>
      <c r="AW20209" t="str">
        <f t="shared" si="2895"/>
        <v/>
      </c>
      <c r="AX20209">
        <f t="shared" si="2896"/>
        <v>11.580525010730886</v>
      </c>
      <c r="AY20209">
        <f t="shared" si="2894"/>
        <v>1.3407407281736172</v>
      </c>
    </row>
    <row r="20210" spans="45:51" x14ac:dyDescent="0.2">
      <c r="AS20210">
        <v>20204</v>
      </c>
      <c r="AT20210" s="4">
        <f t="shared" si="2891"/>
        <v>57</v>
      </c>
      <c r="AU20210">
        <f t="shared" si="2892"/>
        <v>1.6666666666666667</v>
      </c>
      <c r="AV20210" t="str">
        <f t="shared" si="2893"/>
        <v/>
      </c>
      <c r="AW20210" t="str">
        <f t="shared" si="2895"/>
        <v/>
      </c>
      <c r="AX20210">
        <f t="shared" si="2896"/>
        <v>11.593886492830732</v>
      </c>
      <c r="AY20210">
        <f t="shared" si="2894"/>
        <v>1.3396136103193337</v>
      </c>
    </row>
    <row r="20211" spans="45:51" x14ac:dyDescent="0.2">
      <c r="AS20211">
        <v>20205</v>
      </c>
      <c r="AT20211" s="4">
        <f t="shared" si="2891"/>
        <v>57</v>
      </c>
      <c r="AU20211">
        <f t="shared" si="2892"/>
        <v>1.6666666666666667</v>
      </c>
      <c r="AV20211" t="str">
        <f t="shared" si="2893"/>
        <v/>
      </c>
      <c r="AW20211" t="str">
        <f t="shared" si="2895"/>
        <v/>
      </c>
      <c r="AX20211">
        <f t="shared" si="2896"/>
        <v>11.607247208202518</v>
      </c>
      <c r="AY20211">
        <f t="shared" si="2894"/>
        <v>1.3384884504521746</v>
      </c>
    </row>
    <row r="20212" spans="45:51" x14ac:dyDescent="0.2">
      <c r="AS20212">
        <v>20206</v>
      </c>
      <c r="AT20212" s="4">
        <f t="shared" si="2891"/>
        <v>57</v>
      </c>
      <c r="AU20212">
        <f t="shared" si="2892"/>
        <v>1.6666666666666667</v>
      </c>
      <c r="AV20212" t="str">
        <f t="shared" si="2893"/>
        <v/>
      </c>
      <c r="AW20212" t="str">
        <f t="shared" si="2895"/>
        <v/>
      </c>
      <c r="AX20212">
        <f t="shared" si="2896"/>
        <v>11.620607158178037</v>
      </c>
      <c r="AY20212">
        <f t="shared" si="2894"/>
        <v>1.3373652433682246</v>
      </c>
    </row>
    <row r="20213" spans="45:51" x14ac:dyDescent="0.2">
      <c r="AS20213">
        <v>20207</v>
      </c>
      <c r="AT20213" s="4">
        <f t="shared" si="2891"/>
        <v>57</v>
      </c>
      <c r="AU20213">
        <f t="shared" si="2892"/>
        <v>1.6666666666666667</v>
      </c>
      <c r="AV20213" t="str">
        <f t="shared" si="2893"/>
        <v/>
      </c>
      <c r="AW20213" t="str">
        <f t="shared" si="2895"/>
        <v/>
      </c>
      <c r="AX20213">
        <f t="shared" si="2896"/>
        <v>11.633966344085547</v>
      </c>
      <c r="AY20213">
        <f t="shared" si="2894"/>
        <v>1.3362439838822566</v>
      </c>
    </row>
    <row r="20214" spans="45:51" x14ac:dyDescent="0.2">
      <c r="AS20214">
        <v>20208</v>
      </c>
      <c r="AT20214" s="4">
        <f t="shared" si="2891"/>
        <v>57</v>
      </c>
      <c r="AU20214">
        <f t="shared" si="2892"/>
        <v>1.6666666666666667</v>
      </c>
      <c r="AV20214" t="str">
        <f t="shared" si="2893"/>
        <v/>
      </c>
      <c r="AW20214" t="str">
        <f t="shared" si="2895"/>
        <v/>
      </c>
      <c r="AX20214">
        <f t="shared" si="2896"/>
        <v>11.647324767249776</v>
      </c>
      <c r="AY20214">
        <f t="shared" si="2894"/>
        <v>1.3351246668276489</v>
      </c>
    </row>
    <row r="20215" spans="45:51" x14ac:dyDescent="0.2">
      <c r="AS20215">
        <v>20209</v>
      </c>
      <c r="AT20215" s="4">
        <f t="shared" si="2891"/>
        <v>57</v>
      </c>
      <c r="AU20215">
        <f t="shared" si="2892"/>
        <v>1.6666666666666667</v>
      </c>
      <c r="AV20215" t="str">
        <f t="shared" si="2893"/>
        <v/>
      </c>
      <c r="AW20215" t="str">
        <f t="shared" si="2895"/>
        <v/>
      </c>
      <c r="AX20215">
        <f t="shared" si="2896"/>
        <v>11.66068242899194</v>
      </c>
      <c r="AY20215">
        <f t="shared" si="2894"/>
        <v>1.3340072870562982</v>
      </c>
    </row>
    <row r="20216" spans="45:51" x14ac:dyDescent="0.2">
      <c r="AS20216">
        <v>20210</v>
      </c>
      <c r="AT20216" s="4">
        <f t="shared" si="2891"/>
        <v>57</v>
      </c>
      <c r="AU20216">
        <f t="shared" si="2892"/>
        <v>1.6666666666666667</v>
      </c>
      <c r="AV20216" t="str">
        <f t="shared" si="2893"/>
        <v/>
      </c>
      <c r="AW20216" t="str">
        <f t="shared" si="2895"/>
        <v/>
      </c>
      <c r="AX20216">
        <f t="shared" si="2896"/>
        <v>11.674039330629752</v>
      </c>
      <c r="AY20216">
        <f t="shared" si="2894"/>
        <v>1.3328918394385396</v>
      </c>
    </row>
    <row r="20217" spans="45:51" x14ac:dyDescent="0.2">
      <c r="AS20217">
        <v>20211</v>
      </c>
      <c r="AT20217" s="4">
        <f t="shared" si="2891"/>
        <v>57</v>
      </c>
      <c r="AU20217">
        <f t="shared" si="2892"/>
        <v>1.6666666666666667</v>
      </c>
      <c r="AV20217" t="str">
        <f t="shared" si="2893"/>
        <v/>
      </c>
      <c r="AW20217" t="str">
        <f t="shared" si="2895"/>
        <v/>
      </c>
      <c r="AX20217">
        <f t="shared" si="2896"/>
        <v>11.687395473477437</v>
      </c>
      <c r="AY20217">
        <f t="shared" si="2894"/>
        <v>1.3317783188630594</v>
      </c>
    </row>
    <row r="20218" spans="45:51" x14ac:dyDescent="0.2">
      <c r="AS20218">
        <v>20212</v>
      </c>
      <c r="AT20218" s="4">
        <f t="shared" si="2891"/>
        <v>57</v>
      </c>
      <c r="AU20218">
        <f t="shared" si="2892"/>
        <v>1.6666666666666667</v>
      </c>
      <c r="AV20218" t="str">
        <f t="shared" si="2893"/>
        <v/>
      </c>
      <c r="AW20218" t="str">
        <f t="shared" si="2895"/>
        <v/>
      </c>
      <c r="AX20218">
        <f t="shared" si="2896"/>
        <v>11.700750858845746</v>
      </c>
      <c r="AY20218">
        <f t="shared" si="2894"/>
        <v>1.330666720236815</v>
      </c>
    </row>
    <row r="20219" spans="45:51" x14ac:dyDescent="0.2">
      <c r="AS20219">
        <v>20213</v>
      </c>
      <c r="AT20219" s="4">
        <f t="shared" si="2891"/>
        <v>57</v>
      </c>
      <c r="AU20219">
        <f t="shared" si="2892"/>
        <v>1.6666666666666667</v>
      </c>
      <c r="AV20219" t="str">
        <f t="shared" si="2893"/>
        <v/>
      </c>
      <c r="AW20219" t="str">
        <f t="shared" si="2895"/>
        <v/>
      </c>
      <c r="AX20219">
        <f t="shared" si="2896"/>
        <v>11.714105488041962</v>
      </c>
      <c r="AY20219">
        <f t="shared" si="2894"/>
        <v>1.3295570384849507</v>
      </c>
    </row>
    <row r="20220" spans="45:51" x14ac:dyDescent="0.2">
      <c r="AS20220">
        <v>20214</v>
      </c>
      <c r="AT20220" s="4">
        <f t="shared" si="2891"/>
        <v>57</v>
      </c>
      <c r="AU20220">
        <f t="shared" si="2892"/>
        <v>1.6666666666666667</v>
      </c>
      <c r="AV20220" t="str">
        <f t="shared" si="2893"/>
        <v/>
      </c>
      <c r="AW20220" t="str">
        <f t="shared" si="2895"/>
        <v/>
      </c>
      <c r="AX20220">
        <f t="shared" si="2896"/>
        <v>11.727459362369919</v>
      </c>
      <c r="AY20220">
        <f t="shared" si="2894"/>
        <v>1.3284492685507177</v>
      </c>
    </row>
    <row r="20221" spans="45:51" x14ac:dyDescent="0.2">
      <c r="AS20221">
        <v>20215</v>
      </c>
      <c r="AT20221" s="4">
        <f t="shared" si="2891"/>
        <v>57</v>
      </c>
      <c r="AU20221">
        <f t="shared" si="2892"/>
        <v>1.6666666666666667</v>
      </c>
      <c r="AV20221" t="str">
        <f t="shared" si="2893"/>
        <v/>
      </c>
      <c r="AW20221" t="str">
        <f t="shared" si="2895"/>
        <v/>
      </c>
      <c r="AX20221">
        <f t="shared" si="2896"/>
        <v>11.740812483130011</v>
      </c>
      <c r="AY20221">
        <f t="shared" si="2894"/>
        <v>1.3273434053953899</v>
      </c>
    </row>
    <row r="20222" spans="45:51" x14ac:dyDescent="0.2">
      <c r="AS20222">
        <v>20216</v>
      </c>
      <c r="AT20222" s="4">
        <f t="shared" si="2891"/>
        <v>57</v>
      </c>
      <c r="AU20222">
        <f t="shared" si="2892"/>
        <v>1.6666666666666667</v>
      </c>
      <c r="AV20222" t="str">
        <f t="shared" si="2893"/>
        <v/>
      </c>
      <c r="AW20222" t="str">
        <f t="shared" si="2895"/>
        <v/>
      </c>
      <c r="AX20222">
        <f t="shared" si="2896"/>
        <v>11.754164851619205</v>
      </c>
      <c r="AY20222">
        <f t="shared" si="2894"/>
        <v>1.3262394439981855</v>
      </c>
    </row>
    <row r="20223" spans="45:51" x14ac:dyDescent="0.2">
      <c r="AS20223">
        <v>20217</v>
      </c>
      <c r="AT20223" s="4">
        <f t="shared" si="2891"/>
        <v>57</v>
      </c>
      <c r="AU20223">
        <f t="shared" si="2892"/>
        <v>1.6666666666666667</v>
      </c>
      <c r="AV20223" t="str">
        <f t="shared" si="2893"/>
        <v/>
      </c>
      <c r="AW20223" t="str">
        <f t="shared" si="2895"/>
        <v/>
      </c>
      <c r="AX20223">
        <f t="shared" si="2896"/>
        <v>11.767516469131055</v>
      </c>
      <c r="AY20223">
        <f t="shared" si="2894"/>
        <v>1.3251373793561851</v>
      </c>
    </row>
    <row r="20224" spans="45:51" x14ac:dyDescent="0.2">
      <c r="AS20224">
        <v>20218</v>
      </c>
      <c r="AT20224" s="4">
        <f t="shared" si="2891"/>
        <v>57</v>
      </c>
      <c r="AU20224">
        <f t="shared" si="2892"/>
        <v>1.6666666666666667</v>
      </c>
      <c r="AV20224" t="str">
        <f t="shared" si="2893"/>
        <v/>
      </c>
      <c r="AW20224" t="str">
        <f t="shared" si="2895"/>
        <v/>
      </c>
      <c r="AX20224">
        <f t="shared" si="2896"/>
        <v>11.78086733695571</v>
      </c>
      <c r="AY20224">
        <f t="shared" si="2894"/>
        <v>1.3240372064842507</v>
      </c>
    </row>
    <row r="20225" spans="45:51" x14ac:dyDescent="0.2">
      <c r="AS20225">
        <v>20219</v>
      </c>
      <c r="AT20225" s="4">
        <f t="shared" si="2891"/>
        <v>57</v>
      </c>
      <c r="AU20225">
        <f t="shared" si="2892"/>
        <v>1.6666666666666667</v>
      </c>
      <c r="AV20225" t="str">
        <f t="shared" si="2893"/>
        <v/>
      </c>
      <c r="AW20225" t="str">
        <f t="shared" si="2895"/>
        <v/>
      </c>
      <c r="AX20225">
        <f t="shared" si="2896"/>
        <v>11.794217456379931</v>
      </c>
      <c r="AY20225">
        <f t="shared" si="2894"/>
        <v>1.3229389204149475</v>
      </c>
    </row>
    <row r="20226" spans="45:51" x14ac:dyDescent="0.2">
      <c r="AS20226">
        <v>20220</v>
      </c>
      <c r="AT20226" s="4">
        <f t="shared" si="2891"/>
        <v>57</v>
      </c>
      <c r="AU20226">
        <f t="shared" si="2892"/>
        <v>0</v>
      </c>
      <c r="AV20226" t="str">
        <f t="shared" si="2893"/>
        <v/>
      </c>
      <c r="AW20226" t="str">
        <f t="shared" si="2895"/>
        <v/>
      </c>
      <c r="AX20226">
        <f t="shared" si="2896"/>
        <v>11.791749775056214</v>
      </c>
      <c r="AY20226">
        <f t="shared" si="2894"/>
        <v>1.3231417940434813</v>
      </c>
    </row>
    <row r="20227" spans="45:51" x14ac:dyDescent="0.2">
      <c r="AS20227">
        <v>20221</v>
      </c>
      <c r="AT20227" s="4">
        <f t="shared" si="2891"/>
        <v>57</v>
      </c>
      <c r="AU20227">
        <f t="shared" si="2892"/>
        <v>0</v>
      </c>
      <c r="AV20227" t="str">
        <f t="shared" si="2893"/>
        <v/>
      </c>
      <c r="AW20227" t="str">
        <f t="shared" si="2895"/>
        <v/>
      </c>
      <c r="AX20227">
        <f t="shared" si="2896"/>
        <v>11.789282231738762</v>
      </c>
      <c r="AY20227">
        <f t="shared" si="2894"/>
        <v>1.3233447185521643</v>
      </c>
    </row>
    <row r="20228" spans="45:51" x14ac:dyDescent="0.2">
      <c r="AS20228">
        <v>20222</v>
      </c>
      <c r="AT20228" s="4">
        <f t="shared" si="2891"/>
        <v>57</v>
      </c>
      <c r="AU20228">
        <f t="shared" si="2892"/>
        <v>0</v>
      </c>
      <c r="AV20228" t="str">
        <f t="shared" si="2893"/>
        <v/>
      </c>
      <c r="AW20228" t="str">
        <f t="shared" si="2895"/>
        <v/>
      </c>
      <c r="AX20228">
        <f t="shared" si="2896"/>
        <v>11.786814826462182</v>
      </c>
      <c r="AY20228">
        <f t="shared" si="2894"/>
        <v>1.3235476939563393</v>
      </c>
    </row>
    <row r="20229" spans="45:51" x14ac:dyDescent="0.2">
      <c r="AS20229">
        <v>20223</v>
      </c>
      <c r="AT20229" s="4">
        <f t="shared" si="2891"/>
        <v>57</v>
      </c>
      <c r="AU20229">
        <f t="shared" si="2892"/>
        <v>0</v>
      </c>
      <c r="AV20229" t="str">
        <f t="shared" si="2893"/>
        <v/>
      </c>
      <c r="AW20229" t="str">
        <f t="shared" si="2895"/>
        <v/>
      </c>
      <c r="AX20229">
        <f t="shared" si="2896"/>
        <v>11.784347559261091</v>
      </c>
      <c r="AY20229">
        <f t="shared" si="2894"/>
        <v>1.3237507202713543</v>
      </c>
    </row>
    <row r="20230" spans="45:51" x14ac:dyDescent="0.2">
      <c r="AS20230">
        <v>20224</v>
      </c>
      <c r="AT20230" s="4">
        <f t="shared" ref="AT20230:AT20293" si="2897">ROUNDDOWN(AS20230/(C$17*60),0) +1</f>
        <v>57</v>
      </c>
      <c r="AU20230">
        <f t="shared" ref="AU20230:AU20293" si="2898">IF(AND(AS20230-(AT20230-1)*60*C$17&gt;=0,AS20230+1-(AT20230-1)*60*C$17&lt;=C$16*60),C$10/(C$16*60),0)</f>
        <v>0</v>
      </c>
      <c r="AV20230" t="str">
        <f t="shared" ref="AV20230:AV20293" si="2899">IF(MOD(AS20230,(C$17*60))=0,1,"")</f>
        <v/>
      </c>
      <c r="AW20230" t="str">
        <f t="shared" si="2895"/>
        <v/>
      </c>
      <c r="AX20230">
        <f t="shared" si="2896"/>
        <v>11.781880430170119</v>
      </c>
      <c r="AY20230">
        <f t="shared" ref="AY20230:AY20293" si="2900">C$32/(C$22+AX20230)</f>
        <v>1.323953797512561</v>
      </c>
    </row>
    <row r="20231" spans="45:51" x14ac:dyDescent="0.2">
      <c r="AS20231">
        <v>20225</v>
      </c>
      <c r="AT20231" s="4">
        <f t="shared" si="2897"/>
        <v>57</v>
      </c>
      <c r="AU20231">
        <f t="shared" si="2898"/>
        <v>0</v>
      </c>
      <c r="AV20231" t="str">
        <f t="shared" si="2899"/>
        <v/>
      </c>
      <c r="AW20231" t="str">
        <f t="shared" ref="AW20231:AW20294" si="2901">IF(AV20231&lt;&gt;"",AS20231/60,"")</f>
        <v/>
      </c>
      <c r="AX20231">
        <f t="shared" ref="AX20231:AX20294" si="2902">(AU20231/C$29)+AX20230*EXP(-(AY20230/C$29)*(AS20231-AS20230)/60)</f>
        <v>11.779413439223903</v>
      </c>
      <c r="AY20231">
        <f t="shared" si="2900"/>
        <v>1.3241569256953158</v>
      </c>
    </row>
    <row r="20232" spans="45:51" x14ac:dyDescent="0.2">
      <c r="AS20232">
        <v>20226</v>
      </c>
      <c r="AT20232" s="4">
        <f t="shared" si="2897"/>
        <v>57</v>
      </c>
      <c r="AU20232">
        <f t="shared" si="2898"/>
        <v>0</v>
      </c>
      <c r="AV20232" t="str">
        <f t="shared" si="2899"/>
        <v/>
      </c>
      <c r="AW20232" t="str">
        <f t="shared" si="2901"/>
        <v/>
      </c>
      <c r="AX20232">
        <f t="shared" si="2902"/>
        <v>11.776946586457093</v>
      </c>
      <c r="AY20232">
        <f t="shared" si="2900"/>
        <v>1.3243601048349787</v>
      </c>
    </row>
    <row r="20233" spans="45:51" x14ac:dyDescent="0.2">
      <c r="AS20233">
        <v>20227</v>
      </c>
      <c r="AT20233" s="4">
        <f t="shared" si="2897"/>
        <v>57</v>
      </c>
      <c r="AU20233">
        <f t="shared" si="2898"/>
        <v>0</v>
      </c>
      <c r="AV20233" t="str">
        <f t="shared" si="2899"/>
        <v/>
      </c>
      <c r="AW20233" t="str">
        <f t="shared" si="2901"/>
        <v/>
      </c>
      <c r="AX20233">
        <f t="shared" si="2902"/>
        <v>11.774479871904347</v>
      </c>
      <c r="AY20233">
        <f t="shared" si="2900"/>
        <v>1.3245633349469141</v>
      </c>
    </row>
    <row r="20234" spans="45:51" x14ac:dyDescent="0.2">
      <c r="AS20234">
        <v>20228</v>
      </c>
      <c r="AT20234" s="4">
        <f t="shared" si="2897"/>
        <v>57</v>
      </c>
      <c r="AU20234">
        <f t="shared" si="2898"/>
        <v>0</v>
      </c>
      <c r="AV20234" t="str">
        <f t="shared" si="2899"/>
        <v/>
      </c>
      <c r="AW20234" t="str">
        <f t="shared" si="2901"/>
        <v/>
      </c>
      <c r="AX20234">
        <f t="shared" si="2902"/>
        <v>11.772013295600336</v>
      </c>
      <c r="AY20234">
        <f t="shared" si="2900"/>
        <v>1.324766616046491</v>
      </c>
    </row>
    <row r="20235" spans="45:51" x14ac:dyDescent="0.2">
      <c r="AS20235">
        <v>20229</v>
      </c>
      <c r="AT20235" s="4">
        <f t="shared" si="2897"/>
        <v>57</v>
      </c>
      <c r="AU20235">
        <f t="shared" si="2898"/>
        <v>0</v>
      </c>
      <c r="AV20235" t="str">
        <f t="shared" si="2899"/>
        <v/>
      </c>
      <c r="AW20235" t="str">
        <f t="shared" si="2901"/>
        <v/>
      </c>
      <c r="AX20235">
        <f t="shared" si="2902"/>
        <v>11.769546857579741</v>
      </c>
      <c r="AY20235">
        <f t="shared" si="2900"/>
        <v>1.3249699481490818</v>
      </c>
    </row>
    <row r="20236" spans="45:51" x14ac:dyDescent="0.2">
      <c r="AS20236">
        <v>20230</v>
      </c>
      <c r="AT20236" s="4">
        <f t="shared" si="2897"/>
        <v>57</v>
      </c>
      <c r="AU20236">
        <f t="shared" si="2898"/>
        <v>0</v>
      </c>
      <c r="AV20236" t="str">
        <f t="shared" si="2899"/>
        <v/>
      </c>
      <c r="AW20236" t="str">
        <f t="shared" si="2901"/>
        <v/>
      </c>
      <c r="AX20236">
        <f t="shared" si="2902"/>
        <v>11.76708055787725</v>
      </c>
      <c r="AY20236">
        <f t="shared" si="2900"/>
        <v>1.3251733312700635</v>
      </c>
    </row>
    <row r="20237" spans="45:51" x14ac:dyDescent="0.2">
      <c r="AS20237">
        <v>20231</v>
      </c>
      <c r="AT20237" s="4">
        <f t="shared" si="2897"/>
        <v>57</v>
      </c>
      <c r="AU20237">
        <f t="shared" si="2898"/>
        <v>0</v>
      </c>
      <c r="AV20237" t="str">
        <f t="shared" si="2899"/>
        <v/>
      </c>
      <c r="AW20237" t="str">
        <f t="shared" si="2901"/>
        <v/>
      </c>
      <c r="AX20237">
        <f t="shared" si="2902"/>
        <v>11.764614396527566</v>
      </c>
      <c r="AY20237">
        <f t="shared" si="2900"/>
        <v>1.3253767654248179</v>
      </c>
    </row>
    <row r="20238" spans="45:51" x14ac:dyDescent="0.2">
      <c r="AS20238">
        <v>20232</v>
      </c>
      <c r="AT20238" s="4">
        <f t="shared" si="2897"/>
        <v>57</v>
      </c>
      <c r="AU20238">
        <f t="shared" si="2898"/>
        <v>0</v>
      </c>
      <c r="AV20238" t="str">
        <f t="shared" si="2899"/>
        <v/>
      </c>
      <c r="AW20238" t="str">
        <f t="shared" si="2901"/>
        <v/>
      </c>
      <c r="AX20238">
        <f t="shared" si="2902"/>
        <v>11.762148373565401</v>
      </c>
      <c r="AY20238">
        <f t="shared" si="2900"/>
        <v>1.3255802506287298</v>
      </c>
    </row>
    <row r="20239" spans="45:51" x14ac:dyDescent="0.2">
      <c r="AS20239">
        <v>20233</v>
      </c>
      <c r="AT20239" s="4">
        <f t="shared" si="2897"/>
        <v>57</v>
      </c>
      <c r="AU20239">
        <f t="shared" si="2898"/>
        <v>0</v>
      </c>
      <c r="AV20239" t="str">
        <f t="shared" si="2899"/>
        <v/>
      </c>
      <c r="AW20239" t="str">
        <f t="shared" si="2901"/>
        <v/>
      </c>
      <c r="AX20239">
        <f t="shared" si="2902"/>
        <v>11.759682489025474</v>
      </c>
      <c r="AY20239">
        <f t="shared" si="2900"/>
        <v>1.3257837868971891</v>
      </c>
    </row>
    <row r="20240" spans="45:51" x14ac:dyDescent="0.2">
      <c r="AS20240">
        <v>20234</v>
      </c>
      <c r="AT20240" s="4">
        <f t="shared" si="2897"/>
        <v>57</v>
      </c>
      <c r="AU20240">
        <f t="shared" si="2898"/>
        <v>0</v>
      </c>
      <c r="AV20240" t="str">
        <f t="shared" si="2899"/>
        <v/>
      </c>
      <c r="AW20240" t="str">
        <f t="shared" si="2901"/>
        <v/>
      </c>
      <c r="AX20240">
        <f t="shared" si="2902"/>
        <v>11.757216742942521</v>
      </c>
      <c r="AY20240">
        <f t="shared" si="2900"/>
        <v>1.3259873742455892</v>
      </c>
    </row>
    <row r="20241" spans="45:51" x14ac:dyDescent="0.2">
      <c r="AS20241">
        <v>20235</v>
      </c>
      <c r="AT20241" s="4">
        <f t="shared" si="2897"/>
        <v>57</v>
      </c>
      <c r="AU20241">
        <f t="shared" si="2898"/>
        <v>0</v>
      </c>
      <c r="AV20241" t="str">
        <f t="shared" si="2899"/>
        <v/>
      </c>
      <c r="AW20241" t="str">
        <f t="shared" si="2901"/>
        <v/>
      </c>
      <c r="AX20241">
        <f t="shared" si="2902"/>
        <v>11.754751135351285</v>
      </c>
      <c r="AY20241">
        <f t="shared" si="2900"/>
        <v>1.3261910126893286</v>
      </c>
    </row>
    <row r="20242" spans="45:51" x14ac:dyDescent="0.2">
      <c r="AS20242">
        <v>20236</v>
      </c>
      <c r="AT20242" s="4">
        <f t="shared" si="2897"/>
        <v>57</v>
      </c>
      <c r="AU20242">
        <f t="shared" si="2898"/>
        <v>0</v>
      </c>
      <c r="AV20242" t="str">
        <f t="shared" si="2899"/>
        <v/>
      </c>
      <c r="AW20242" t="str">
        <f t="shared" si="2901"/>
        <v/>
      </c>
      <c r="AX20242">
        <f t="shared" si="2902"/>
        <v>11.752285666286518</v>
      </c>
      <c r="AY20242">
        <f t="shared" si="2900"/>
        <v>1.326394702243809</v>
      </c>
    </row>
    <row r="20243" spans="45:51" x14ac:dyDescent="0.2">
      <c r="AS20243">
        <v>20237</v>
      </c>
      <c r="AT20243" s="4">
        <f t="shared" si="2897"/>
        <v>57</v>
      </c>
      <c r="AU20243">
        <f t="shared" si="2898"/>
        <v>0</v>
      </c>
      <c r="AV20243" t="str">
        <f t="shared" si="2899"/>
        <v/>
      </c>
      <c r="AW20243" t="str">
        <f t="shared" si="2901"/>
        <v/>
      </c>
      <c r="AX20243">
        <f t="shared" si="2902"/>
        <v>11.749820335782985</v>
      </c>
      <c r="AY20243">
        <f t="shared" si="2900"/>
        <v>1.3265984429244366</v>
      </c>
    </row>
    <row r="20244" spans="45:51" x14ac:dyDescent="0.2">
      <c r="AS20244">
        <v>20238</v>
      </c>
      <c r="AT20244" s="4">
        <f t="shared" si="2897"/>
        <v>57</v>
      </c>
      <c r="AU20244">
        <f t="shared" si="2898"/>
        <v>0</v>
      </c>
      <c r="AV20244" t="str">
        <f t="shared" si="2899"/>
        <v/>
      </c>
      <c r="AW20244" t="str">
        <f t="shared" si="2901"/>
        <v/>
      </c>
      <c r="AX20244">
        <f t="shared" si="2902"/>
        <v>11.747355143875458</v>
      </c>
      <c r="AY20244">
        <f t="shared" si="2900"/>
        <v>1.3268022347466228</v>
      </c>
    </row>
    <row r="20245" spans="45:51" x14ac:dyDescent="0.2">
      <c r="AS20245">
        <v>20239</v>
      </c>
      <c r="AT20245" s="4">
        <f t="shared" si="2897"/>
        <v>57</v>
      </c>
      <c r="AU20245">
        <f t="shared" si="2898"/>
        <v>0</v>
      </c>
      <c r="AV20245" t="str">
        <f t="shared" si="2899"/>
        <v/>
      </c>
      <c r="AW20245" t="str">
        <f t="shared" si="2901"/>
        <v/>
      </c>
      <c r="AX20245">
        <f t="shared" si="2902"/>
        <v>11.744890090598723</v>
      </c>
      <c r="AY20245">
        <f t="shared" si="2900"/>
        <v>1.3270060777257813</v>
      </c>
    </row>
    <row r="20246" spans="45:51" x14ac:dyDescent="0.2">
      <c r="AS20246">
        <v>20240</v>
      </c>
      <c r="AT20246" s="4">
        <f t="shared" si="2897"/>
        <v>57</v>
      </c>
      <c r="AU20246">
        <f t="shared" si="2898"/>
        <v>0</v>
      </c>
      <c r="AV20246" t="str">
        <f t="shared" si="2899"/>
        <v/>
      </c>
      <c r="AW20246" t="str">
        <f t="shared" si="2901"/>
        <v/>
      </c>
      <c r="AX20246">
        <f t="shared" si="2902"/>
        <v>11.742425175987577</v>
      </c>
      <c r="AY20246">
        <f t="shared" si="2900"/>
        <v>1.3272099718773316</v>
      </c>
    </row>
    <row r="20247" spans="45:51" x14ac:dyDescent="0.2">
      <c r="AS20247">
        <v>20241</v>
      </c>
      <c r="AT20247" s="4">
        <f t="shared" si="2897"/>
        <v>57</v>
      </c>
      <c r="AU20247">
        <f t="shared" si="2898"/>
        <v>0</v>
      </c>
      <c r="AV20247" t="str">
        <f t="shared" si="2899"/>
        <v/>
      </c>
      <c r="AW20247" t="str">
        <f t="shared" si="2901"/>
        <v/>
      </c>
      <c r="AX20247">
        <f t="shared" si="2902"/>
        <v>11.739960400076827</v>
      </c>
      <c r="AY20247">
        <f t="shared" si="2900"/>
        <v>1.3274139172166963</v>
      </c>
    </row>
    <row r="20248" spans="45:51" x14ac:dyDescent="0.2">
      <c r="AS20248">
        <v>20242</v>
      </c>
      <c r="AT20248" s="4">
        <f t="shared" si="2897"/>
        <v>57</v>
      </c>
      <c r="AU20248">
        <f t="shared" si="2898"/>
        <v>0</v>
      </c>
      <c r="AV20248" t="str">
        <f t="shared" si="2899"/>
        <v/>
      </c>
      <c r="AW20248" t="str">
        <f t="shared" si="2901"/>
        <v/>
      </c>
      <c r="AX20248">
        <f t="shared" si="2902"/>
        <v>11.737495762901286</v>
      </c>
      <c r="AY20248">
        <f t="shared" si="2900"/>
        <v>1.3276179137593029</v>
      </c>
    </row>
    <row r="20249" spans="45:51" x14ac:dyDescent="0.2">
      <c r="AS20249">
        <v>20243</v>
      </c>
      <c r="AT20249" s="4">
        <f t="shared" si="2897"/>
        <v>57</v>
      </c>
      <c r="AU20249">
        <f t="shared" si="2898"/>
        <v>0</v>
      </c>
      <c r="AV20249" t="str">
        <f t="shared" si="2899"/>
        <v/>
      </c>
      <c r="AW20249" t="str">
        <f t="shared" si="2901"/>
        <v/>
      </c>
      <c r="AX20249">
        <f t="shared" si="2902"/>
        <v>11.735031264495783</v>
      </c>
      <c r="AY20249">
        <f t="shared" si="2900"/>
        <v>1.3278219615205833</v>
      </c>
    </row>
    <row r="20250" spans="45:51" x14ac:dyDescent="0.2">
      <c r="AS20250">
        <v>20244</v>
      </c>
      <c r="AT20250" s="4">
        <f t="shared" si="2897"/>
        <v>57</v>
      </c>
      <c r="AU20250">
        <f t="shared" si="2898"/>
        <v>0</v>
      </c>
      <c r="AV20250" t="str">
        <f t="shared" si="2899"/>
        <v/>
      </c>
      <c r="AW20250" t="str">
        <f t="shared" si="2901"/>
        <v/>
      </c>
      <c r="AX20250">
        <f t="shared" si="2902"/>
        <v>11.732566904895153</v>
      </c>
      <c r="AY20250">
        <f t="shared" si="2900"/>
        <v>1.3280260605159726</v>
      </c>
    </row>
    <row r="20251" spans="45:51" x14ac:dyDescent="0.2">
      <c r="AS20251">
        <v>20245</v>
      </c>
      <c r="AT20251" s="4">
        <f t="shared" si="2897"/>
        <v>57</v>
      </c>
      <c r="AU20251">
        <f t="shared" si="2898"/>
        <v>0</v>
      </c>
      <c r="AV20251" t="str">
        <f t="shared" si="2899"/>
        <v/>
      </c>
      <c r="AW20251" t="str">
        <f t="shared" si="2901"/>
        <v/>
      </c>
      <c r="AX20251">
        <f t="shared" si="2902"/>
        <v>11.730102684134247</v>
      </c>
      <c r="AY20251">
        <f t="shared" si="2900"/>
        <v>1.3282302107609105</v>
      </c>
    </row>
    <row r="20252" spans="45:51" x14ac:dyDescent="0.2">
      <c r="AS20252">
        <v>20246</v>
      </c>
      <c r="AT20252" s="4">
        <f t="shared" si="2897"/>
        <v>57</v>
      </c>
      <c r="AU20252">
        <f t="shared" si="2898"/>
        <v>0</v>
      </c>
      <c r="AV20252" t="str">
        <f t="shared" si="2899"/>
        <v/>
      </c>
      <c r="AW20252" t="str">
        <f t="shared" si="2901"/>
        <v/>
      </c>
      <c r="AX20252">
        <f t="shared" si="2902"/>
        <v>11.727638602247922</v>
      </c>
      <c r="AY20252">
        <f t="shared" si="2900"/>
        <v>1.3284344122708414</v>
      </c>
    </row>
    <row r="20253" spans="45:51" x14ac:dyDescent="0.2">
      <c r="AS20253">
        <v>20247</v>
      </c>
      <c r="AT20253" s="4">
        <f t="shared" si="2897"/>
        <v>57</v>
      </c>
      <c r="AU20253">
        <f t="shared" si="2898"/>
        <v>0</v>
      </c>
      <c r="AV20253" t="str">
        <f t="shared" si="2899"/>
        <v/>
      </c>
      <c r="AW20253" t="str">
        <f t="shared" si="2901"/>
        <v/>
      </c>
      <c r="AX20253">
        <f t="shared" si="2902"/>
        <v>11.725174659271046</v>
      </c>
      <c r="AY20253">
        <f t="shared" si="2900"/>
        <v>1.3286386650612134</v>
      </c>
    </row>
    <row r="20254" spans="45:51" x14ac:dyDescent="0.2">
      <c r="AS20254">
        <v>20248</v>
      </c>
      <c r="AT20254" s="4">
        <f t="shared" si="2897"/>
        <v>57</v>
      </c>
      <c r="AU20254">
        <f t="shared" si="2898"/>
        <v>0</v>
      </c>
      <c r="AV20254" t="str">
        <f t="shared" si="2899"/>
        <v/>
      </c>
      <c r="AW20254" t="str">
        <f t="shared" si="2901"/>
        <v/>
      </c>
      <c r="AX20254">
        <f t="shared" si="2902"/>
        <v>11.7227108552385</v>
      </c>
      <c r="AY20254">
        <f t="shared" si="2900"/>
        <v>1.3288429691474788</v>
      </c>
    </row>
    <row r="20255" spans="45:51" x14ac:dyDescent="0.2">
      <c r="AS20255">
        <v>20249</v>
      </c>
      <c r="AT20255" s="4">
        <f t="shared" si="2897"/>
        <v>57</v>
      </c>
      <c r="AU20255">
        <f t="shared" si="2898"/>
        <v>0</v>
      </c>
      <c r="AV20255" t="str">
        <f t="shared" si="2899"/>
        <v/>
      </c>
      <c r="AW20255" t="str">
        <f t="shared" si="2901"/>
        <v/>
      </c>
      <c r="AX20255">
        <f t="shared" si="2902"/>
        <v>11.720247190185173</v>
      </c>
      <c r="AY20255">
        <f t="shared" si="2900"/>
        <v>1.3290473245450942</v>
      </c>
    </row>
    <row r="20256" spans="45:51" x14ac:dyDescent="0.2">
      <c r="AS20256">
        <v>20250</v>
      </c>
      <c r="AT20256" s="4">
        <f t="shared" si="2897"/>
        <v>57</v>
      </c>
      <c r="AU20256">
        <f t="shared" si="2898"/>
        <v>0</v>
      </c>
      <c r="AV20256" t="str">
        <f t="shared" si="2899"/>
        <v/>
      </c>
      <c r="AW20256" t="str">
        <f t="shared" si="2901"/>
        <v/>
      </c>
      <c r="AX20256">
        <f t="shared" si="2902"/>
        <v>11.717783664145966</v>
      </c>
      <c r="AY20256">
        <f t="shared" si="2900"/>
        <v>1.3292517312695205</v>
      </c>
    </row>
    <row r="20257" spans="45:51" x14ac:dyDescent="0.2">
      <c r="AS20257">
        <v>20251</v>
      </c>
      <c r="AT20257" s="4">
        <f t="shared" si="2897"/>
        <v>57</v>
      </c>
      <c r="AU20257">
        <f t="shared" si="2898"/>
        <v>0</v>
      </c>
      <c r="AV20257" t="str">
        <f t="shared" si="2899"/>
        <v/>
      </c>
      <c r="AW20257" t="str">
        <f t="shared" si="2901"/>
        <v/>
      </c>
      <c r="AX20257">
        <f t="shared" si="2902"/>
        <v>11.715320277155788</v>
      </c>
      <c r="AY20257">
        <f t="shared" si="2900"/>
        <v>1.3294561893362224</v>
      </c>
    </row>
    <row r="20258" spans="45:51" x14ac:dyDescent="0.2">
      <c r="AS20258">
        <v>20252</v>
      </c>
      <c r="AT20258" s="4">
        <f t="shared" si="2897"/>
        <v>57</v>
      </c>
      <c r="AU20258">
        <f t="shared" si="2898"/>
        <v>0</v>
      </c>
      <c r="AV20258" t="str">
        <f t="shared" si="2899"/>
        <v/>
      </c>
      <c r="AW20258" t="str">
        <f t="shared" si="2901"/>
        <v/>
      </c>
      <c r="AX20258">
        <f t="shared" si="2902"/>
        <v>11.712857029249564</v>
      </c>
      <c r="AY20258">
        <f t="shared" si="2900"/>
        <v>1.3296606987606692</v>
      </c>
    </row>
    <row r="20259" spans="45:51" x14ac:dyDescent="0.2">
      <c r="AS20259">
        <v>20253</v>
      </c>
      <c r="AT20259" s="4">
        <f t="shared" si="2897"/>
        <v>57</v>
      </c>
      <c r="AU20259">
        <f t="shared" si="2898"/>
        <v>0</v>
      </c>
      <c r="AV20259" t="str">
        <f t="shared" si="2899"/>
        <v/>
      </c>
      <c r="AW20259" t="str">
        <f t="shared" si="2901"/>
        <v/>
      </c>
      <c r="AX20259">
        <f t="shared" si="2902"/>
        <v>11.710393920462224</v>
      </c>
      <c r="AY20259">
        <f t="shared" si="2900"/>
        <v>1.329865259558334</v>
      </c>
    </row>
    <row r="20260" spans="45:51" x14ac:dyDescent="0.2">
      <c r="AS20260">
        <v>20254</v>
      </c>
      <c r="AT20260" s="4">
        <f t="shared" si="2897"/>
        <v>57</v>
      </c>
      <c r="AU20260">
        <f t="shared" si="2898"/>
        <v>0</v>
      </c>
      <c r="AV20260" t="str">
        <f t="shared" si="2899"/>
        <v/>
      </c>
      <c r="AW20260" t="str">
        <f t="shared" si="2901"/>
        <v/>
      </c>
      <c r="AX20260">
        <f t="shared" si="2902"/>
        <v>11.707930950828707</v>
      </c>
      <c r="AY20260">
        <f t="shared" si="2900"/>
        <v>1.3300698717446946</v>
      </c>
    </row>
    <row r="20261" spans="45:51" x14ac:dyDescent="0.2">
      <c r="AS20261">
        <v>20255</v>
      </c>
      <c r="AT20261" s="4">
        <f t="shared" si="2897"/>
        <v>57</v>
      </c>
      <c r="AU20261">
        <f t="shared" si="2898"/>
        <v>0</v>
      </c>
      <c r="AV20261" t="str">
        <f t="shared" si="2899"/>
        <v/>
      </c>
      <c r="AW20261" t="str">
        <f t="shared" si="2901"/>
        <v/>
      </c>
      <c r="AX20261">
        <f t="shared" si="2902"/>
        <v>11.705468120383971</v>
      </c>
      <c r="AY20261">
        <f t="shared" si="2900"/>
        <v>1.3302745353352328</v>
      </c>
    </row>
    <row r="20262" spans="45:51" x14ac:dyDescent="0.2">
      <c r="AS20262">
        <v>20256</v>
      </c>
      <c r="AT20262" s="4">
        <f t="shared" si="2897"/>
        <v>57</v>
      </c>
      <c r="AU20262">
        <f t="shared" si="2898"/>
        <v>0</v>
      </c>
      <c r="AV20262" t="str">
        <f t="shared" si="2899"/>
        <v/>
      </c>
      <c r="AW20262" t="str">
        <f t="shared" si="2901"/>
        <v/>
      </c>
      <c r="AX20262">
        <f t="shared" si="2902"/>
        <v>11.703005429162978</v>
      </c>
      <c r="AY20262">
        <f t="shared" si="2900"/>
        <v>1.3304792503454339</v>
      </c>
    </row>
    <row r="20263" spans="45:51" x14ac:dyDescent="0.2">
      <c r="AS20263">
        <v>20257</v>
      </c>
      <c r="AT20263" s="4">
        <f t="shared" si="2897"/>
        <v>57</v>
      </c>
      <c r="AU20263">
        <f t="shared" si="2898"/>
        <v>0</v>
      </c>
      <c r="AV20263" t="str">
        <f t="shared" si="2899"/>
        <v/>
      </c>
      <c r="AW20263" t="str">
        <f t="shared" si="2901"/>
        <v/>
      </c>
      <c r="AX20263">
        <f t="shared" si="2902"/>
        <v>11.700542877200702</v>
      </c>
      <c r="AY20263">
        <f t="shared" si="2900"/>
        <v>1.3306840167907885</v>
      </c>
    </row>
    <row r="20264" spans="45:51" x14ac:dyDescent="0.2">
      <c r="AS20264">
        <v>20258</v>
      </c>
      <c r="AT20264" s="4">
        <f t="shared" si="2897"/>
        <v>57</v>
      </c>
      <c r="AU20264">
        <f t="shared" si="2898"/>
        <v>0</v>
      </c>
      <c r="AV20264" t="str">
        <f t="shared" si="2899"/>
        <v/>
      </c>
      <c r="AW20264" t="str">
        <f t="shared" si="2901"/>
        <v/>
      </c>
      <c r="AX20264">
        <f t="shared" si="2902"/>
        <v>11.698080464532127</v>
      </c>
      <c r="AY20264">
        <f t="shared" si="2900"/>
        <v>1.3308888346867904</v>
      </c>
    </row>
    <row r="20265" spans="45:51" x14ac:dyDescent="0.2">
      <c r="AS20265">
        <v>20259</v>
      </c>
      <c r="AT20265" s="4">
        <f t="shared" si="2897"/>
        <v>57</v>
      </c>
      <c r="AU20265">
        <f t="shared" si="2898"/>
        <v>0</v>
      </c>
      <c r="AV20265" t="str">
        <f t="shared" si="2899"/>
        <v/>
      </c>
      <c r="AW20265" t="str">
        <f t="shared" si="2901"/>
        <v/>
      </c>
      <c r="AX20265">
        <f t="shared" si="2902"/>
        <v>11.695618191192249</v>
      </c>
      <c r="AY20265">
        <f t="shared" si="2900"/>
        <v>1.3310937040489381</v>
      </c>
    </row>
    <row r="20266" spans="45:51" x14ac:dyDescent="0.2">
      <c r="AS20266">
        <v>20260</v>
      </c>
      <c r="AT20266" s="4">
        <f t="shared" si="2897"/>
        <v>57</v>
      </c>
      <c r="AU20266">
        <f t="shared" si="2898"/>
        <v>0</v>
      </c>
      <c r="AV20266" t="str">
        <f t="shared" si="2899"/>
        <v/>
      </c>
      <c r="AW20266" t="str">
        <f t="shared" si="2901"/>
        <v/>
      </c>
      <c r="AX20266">
        <f t="shared" si="2902"/>
        <v>11.693156057216074</v>
      </c>
      <c r="AY20266">
        <f t="shared" si="2900"/>
        <v>1.3312986248927348</v>
      </c>
    </row>
    <row r="20267" spans="45:51" x14ac:dyDescent="0.2">
      <c r="AS20267">
        <v>20261</v>
      </c>
      <c r="AT20267" s="4">
        <f t="shared" si="2897"/>
        <v>57</v>
      </c>
      <c r="AU20267">
        <f t="shared" si="2898"/>
        <v>0</v>
      </c>
      <c r="AV20267" t="str">
        <f t="shared" si="2899"/>
        <v/>
      </c>
      <c r="AW20267" t="str">
        <f t="shared" si="2901"/>
        <v/>
      </c>
      <c r="AX20267">
        <f t="shared" si="2902"/>
        <v>11.690694062638617</v>
      </c>
      <c r="AY20267">
        <f t="shared" si="2900"/>
        <v>1.3315035972336862</v>
      </c>
    </row>
    <row r="20268" spans="45:51" x14ac:dyDescent="0.2">
      <c r="AS20268">
        <v>20262</v>
      </c>
      <c r="AT20268" s="4">
        <f t="shared" si="2897"/>
        <v>57</v>
      </c>
      <c r="AU20268">
        <f t="shared" si="2898"/>
        <v>0</v>
      </c>
      <c r="AV20268" t="str">
        <f t="shared" si="2899"/>
        <v/>
      </c>
      <c r="AW20268" t="str">
        <f t="shared" si="2901"/>
        <v/>
      </c>
      <c r="AX20268">
        <f t="shared" si="2902"/>
        <v>11.688232207494904</v>
      </c>
      <c r="AY20268">
        <f t="shared" si="2900"/>
        <v>1.3317086210873046</v>
      </c>
    </row>
    <row r="20269" spans="45:51" x14ac:dyDescent="0.2">
      <c r="AS20269">
        <v>20263</v>
      </c>
      <c r="AT20269" s="4">
        <f t="shared" si="2897"/>
        <v>57</v>
      </c>
      <c r="AU20269">
        <f t="shared" si="2898"/>
        <v>0</v>
      </c>
      <c r="AV20269" t="str">
        <f t="shared" si="2899"/>
        <v/>
      </c>
      <c r="AW20269" t="str">
        <f t="shared" si="2901"/>
        <v/>
      </c>
      <c r="AX20269">
        <f t="shared" si="2902"/>
        <v>11.685770491819975</v>
      </c>
      <c r="AY20269">
        <f t="shared" si="2900"/>
        <v>1.3319136964691041</v>
      </c>
    </row>
    <row r="20270" spans="45:51" x14ac:dyDescent="0.2">
      <c r="AS20270">
        <v>20264</v>
      </c>
      <c r="AT20270" s="4">
        <f t="shared" si="2897"/>
        <v>57</v>
      </c>
      <c r="AU20270">
        <f t="shared" si="2898"/>
        <v>0</v>
      </c>
      <c r="AV20270" t="str">
        <f t="shared" si="2899"/>
        <v/>
      </c>
      <c r="AW20270" t="str">
        <f t="shared" si="2901"/>
        <v/>
      </c>
      <c r="AX20270">
        <f t="shared" si="2902"/>
        <v>11.683308915648874</v>
      </c>
      <c r="AY20270">
        <f t="shared" si="2900"/>
        <v>1.3321188233946044</v>
      </c>
    </row>
    <row r="20271" spans="45:51" x14ac:dyDescent="0.2">
      <c r="AS20271">
        <v>20265</v>
      </c>
      <c r="AT20271" s="4">
        <f t="shared" si="2897"/>
        <v>57</v>
      </c>
      <c r="AU20271">
        <f t="shared" si="2898"/>
        <v>0</v>
      </c>
      <c r="AV20271" t="str">
        <f t="shared" si="2899"/>
        <v/>
      </c>
      <c r="AW20271" t="str">
        <f t="shared" si="2901"/>
        <v/>
      </c>
      <c r="AX20271">
        <f t="shared" si="2902"/>
        <v>11.680847479016663</v>
      </c>
      <c r="AY20271">
        <f t="shared" si="2900"/>
        <v>1.332324001879329</v>
      </c>
    </row>
    <row r="20272" spans="45:51" x14ac:dyDescent="0.2">
      <c r="AS20272">
        <v>20266</v>
      </c>
      <c r="AT20272" s="4">
        <f t="shared" si="2897"/>
        <v>57</v>
      </c>
      <c r="AU20272">
        <f t="shared" si="2898"/>
        <v>0</v>
      </c>
      <c r="AV20272" t="str">
        <f t="shared" si="2899"/>
        <v/>
      </c>
      <c r="AW20272" t="str">
        <f t="shared" si="2901"/>
        <v/>
      </c>
      <c r="AX20272">
        <f t="shared" si="2902"/>
        <v>11.678386181958409</v>
      </c>
      <c r="AY20272">
        <f t="shared" si="2900"/>
        <v>1.3325292319388058</v>
      </c>
    </row>
    <row r="20273" spans="45:51" x14ac:dyDescent="0.2">
      <c r="AS20273">
        <v>20267</v>
      </c>
      <c r="AT20273" s="4">
        <f t="shared" si="2897"/>
        <v>57</v>
      </c>
      <c r="AU20273">
        <f t="shared" si="2898"/>
        <v>0</v>
      </c>
      <c r="AV20273" t="str">
        <f t="shared" si="2899"/>
        <v/>
      </c>
      <c r="AW20273" t="str">
        <f t="shared" si="2901"/>
        <v/>
      </c>
      <c r="AX20273">
        <f t="shared" si="2902"/>
        <v>11.675925024509192</v>
      </c>
      <c r="AY20273">
        <f t="shared" si="2900"/>
        <v>1.3327345135885666</v>
      </c>
    </row>
    <row r="20274" spans="45:51" x14ac:dyDescent="0.2">
      <c r="AS20274">
        <v>20268</v>
      </c>
      <c r="AT20274" s="4">
        <f t="shared" si="2897"/>
        <v>57</v>
      </c>
      <c r="AU20274">
        <f t="shared" si="2898"/>
        <v>0</v>
      </c>
      <c r="AV20274" t="str">
        <f t="shared" si="2899"/>
        <v/>
      </c>
      <c r="AW20274" t="str">
        <f t="shared" si="2901"/>
        <v/>
      </c>
      <c r="AX20274">
        <f t="shared" si="2902"/>
        <v>11.673464006704103</v>
      </c>
      <c r="AY20274">
        <f t="shared" si="2900"/>
        <v>1.3329398468441476</v>
      </c>
    </row>
    <row r="20275" spans="45:51" x14ac:dyDescent="0.2">
      <c r="AS20275">
        <v>20269</v>
      </c>
      <c r="AT20275" s="4">
        <f t="shared" si="2897"/>
        <v>57</v>
      </c>
      <c r="AU20275">
        <f t="shared" si="2898"/>
        <v>0</v>
      </c>
      <c r="AV20275" t="str">
        <f t="shared" si="2899"/>
        <v/>
      </c>
      <c r="AW20275" t="str">
        <f t="shared" si="2901"/>
        <v/>
      </c>
      <c r="AX20275">
        <f t="shared" si="2902"/>
        <v>11.671003128578242</v>
      </c>
      <c r="AY20275">
        <f t="shared" si="2900"/>
        <v>1.3331452317210883</v>
      </c>
    </row>
    <row r="20276" spans="45:51" x14ac:dyDescent="0.2">
      <c r="AS20276">
        <v>20270</v>
      </c>
      <c r="AT20276" s="4">
        <f t="shared" si="2897"/>
        <v>57</v>
      </c>
      <c r="AU20276">
        <f t="shared" si="2898"/>
        <v>0</v>
      </c>
      <c r="AV20276" t="str">
        <f t="shared" si="2899"/>
        <v/>
      </c>
      <c r="AW20276" t="str">
        <f t="shared" si="2901"/>
        <v/>
      </c>
      <c r="AX20276">
        <f t="shared" si="2902"/>
        <v>11.668542390166719</v>
      </c>
      <c r="AY20276">
        <f t="shared" si="2900"/>
        <v>1.3333506682349343</v>
      </c>
    </row>
    <row r="20277" spans="45:51" x14ac:dyDescent="0.2">
      <c r="AS20277">
        <v>20271</v>
      </c>
      <c r="AT20277" s="4">
        <f t="shared" si="2897"/>
        <v>57</v>
      </c>
      <c r="AU20277">
        <f t="shared" si="2898"/>
        <v>0</v>
      </c>
      <c r="AV20277" t="str">
        <f t="shared" si="2899"/>
        <v/>
      </c>
      <c r="AW20277" t="str">
        <f t="shared" si="2901"/>
        <v/>
      </c>
      <c r="AX20277">
        <f t="shared" si="2902"/>
        <v>11.666081791504658</v>
      </c>
      <c r="AY20277">
        <f t="shared" si="2900"/>
        <v>1.3335561564012333</v>
      </c>
    </row>
    <row r="20278" spans="45:51" x14ac:dyDescent="0.2">
      <c r="AS20278">
        <v>20272</v>
      </c>
      <c r="AT20278" s="4">
        <f t="shared" si="2897"/>
        <v>57</v>
      </c>
      <c r="AU20278">
        <f t="shared" si="2898"/>
        <v>0</v>
      </c>
      <c r="AV20278" t="str">
        <f t="shared" si="2899"/>
        <v/>
      </c>
      <c r="AW20278" t="str">
        <f t="shared" si="2901"/>
        <v/>
      </c>
      <c r="AX20278">
        <f t="shared" si="2902"/>
        <v>11.663621332627189</v>
      </c>
      <c r="AY20278">
        <f t="shared" si="2900"/>
        <v>1.3337616962355385</v>
      </c>
    </row>
    <row r="20279" spans="45:51" x14ac:dyDescent="0.2">
      <c r="AS20279">
        <v>20273</v>
      </c>
      <c r="AT20279" s="4">
        <f t="shared" si="2897"/>
        <v>57</v>
      </c>
      <c r="AU20279">
        <f t="shared" si="2898"/>
        <v>0</v>
      </c>
      <c r="AV20279" t="str">
        <f t="shared" si="2899"/>
        <v/>
      </c>
      <c r="AW20279" t="str">
        <f t="shared" si="2901"/>
        <v/>
      </c>
      <c r="AX20279">
        <f t="shared" si="2902"/>
        <v>11.661161013569457</v>
      </c>
      <c r="AY20279">
        <f t="shared" si="2900"/>
        <v>1.333967287753407</v>
      </c>
    </row>
    <row r="20280" spans="45:51" x14ac:dyDescent="0.2">
      <c r="AS20280">
        <v>20274</v>
      </c>
      <c r="AT20280" s="4">
        <f t="shared" si="2897"/>
        <v>57</v>
      </c>
      <c r="AU20280">
        <f t="shared" si="2898"/>
        <v>0</v>
      </c>
      <c r="AV20280" t="str">
        <f t="shared" si="2899"/>
        <v/>
      </c>
      <c r="AW20280" t="str">
        <f t="shared" si="2901"/>
        <v/>
      </c>
      <c r="AX20280">
        <f t="shared" si="2902"/>
        <v>11.658700834366615</v>
      </c>
      <c r="AY20280">
        <f t="shared" si="2900"/>
        <v>1.3341729309703998</v>
      </c>
    </row>
    <row r="20281" spans="45:51" x14ac:dyDescent="0.2">
      <c r="AS20281">
        <v>20275</v>
      </c>
      <c r="AT20281" s="4">
        <f t="shared" si="2897"/>
        <v>57</v>
      </c>
      <c r="AU20281">
        <f t="shared" si="2898"/>
        <v>0</v>
      </c>
      <c r="AV20281" t="str">
        <f t="shared" si="2899"/>
        <v/>
      </c>
      <c r="AW20281" t="str">
        <f t="shared" si="2901"/>
        <v/>
      </c>
      <c r="AX20281">
        <f t="shared" si="2902"/>
        <v>11.656240795053828</v>
      </c>
      <c r="AY20281">
        <f t="shared" si="2900"/>
        <v>1.334378625902082</v>
      </c>
    </row>
    <row r="20282" spans="45:51" x14ac:dyDescent="0.2">
      <c r="AS20282">
        <v>20276</v>
      </c>
      <c r="AT20282" s="4">
        <f t="shared" si="2897"/>
        <v>57</v>
      </c>
      <c r="AU20282">
        <f t="shared" si="2898"/>
        <v>0</v>
      </c>
      <c r="AV20282" t="str">
        <f t="shared" si="2899"/>
        <v/>
      </c>
      <c r="AW20282" t="str">
        <f t="shared" si="2901"/>
        <v/>
      </c>
      <c r="AX20282">
        <f t="shared" si="2902"/>
        <v>11.653780895666268</v>
      </c>
      <c r="AY20282">
        <f t="shared" si="2900"/>
        <v>1.3345843725640234</v>
      </c>
    </row>
    <row r="20283" spans="45:51" x14ac:dyDescent="0.2">
      <c r="AS20283">
        <v>20277</v>
      </c>
      <c r="AT20283" s="4">
        <f t="shared" si="2897"/>
        <v>57</v>
      </c>
      <c r="AU20283">
        <f t="shared" si="2898"/>
        <v>0</v>
      </c>
      <c r="AV20283" t="str">
        <f t="shared" si="2899"/>
        <v/>
      </c>
      <c r="AW20283" t="str">
        <f t="shared" si="2901"/>
        <v/>
      </c>
      <c r="AX20283">
        <f t="shared" si="2902"/>
        <v>11.651321136239122</v>
      </c>
      <c r="AY20283">
        <f t="shared" si="2900"/>
        <v>1.3347901709717975</v>
      </c>
    </row>
    <row r="20284" spans="45:51" x14ac:dyDescent="0.2">
      <c r="AS20284">
        <v>20278</v>
      </c>
      <c r="AT20284" s="4">
        <f t="shared" si="2897"/>
        <v>57</v>
      </c>
      <c r="AU20284">
        <f t="shared" si="2898"/>
        <v>0</v>
      </c>
      <c r="AV20284" t="str">
        <f t="shared" si="2899"/>
        <v/>
      </c>
      <c r="AW20284" t="str">
        <f t="shared" si="2901"/>
        <v/>
      </c>
      <c r="AX20284">
        <f t="shared" si="2902"/>
        <v>11.648861516807587</v>
      </c>
      <c r="AY20284">
        <f t="shared" si="2900"/>
        <v>1.3349960211409828</v>
      </c>
    </row>
    <row r="20285" spans="45:51" x14ac:dyDescent="0.2">
      <c r="AS20285">
        <v>20279</v>
      </c>
      <c r="AT20285" s="4">
        <f t="shared" si="2897"/>
        <v>57</v>
      </c>
      <c r="AU20285">
        <f t="shared" si="2898"/>
        <v>0</v>
      </c>
      <c r="AV20285" t="str">
        <f t="shared" si="2899"/>
        <v/>
      </c>
      <c r="AW20285" t="str">
        <f t="shared" si="2901"/>
        <v/>
      </c>
      <c r="AX20285">
        <f t="shared" si="2902"/>
        <v>11.646402037406867</v>
      </c>
      <c r="AY20285">
        <f t="shared" si="2900"/>
        <v>1.3352019230871608</v>
      </c>
    </row>
    <row r="20286" spans="45:51" x14ac:dyDescent="0.2">
      <c r="AS20286">
        <v>20280</v>
      </c>
      <c r="AT20286" s="4">
        <f t="shared" si="2897"/>
        <v>57</v>
      </c>
      <c r="AU20286">
        <f t="shared" si="2898"/>
        <v>0</v>
      </c>
      <c r="AV20286" t="str">
        <f t="shared" si="2899"/>
        <v/>
      </c>
      <c r="AW20286" t="str">
        <f t="shared" si="2901"/>
        <v/>
      </c>
      <c r="AX20286">
        <f t="shared" si="2902"/>
        <v>11.643942698072181</v>
      </c>
      <c r="AY20286">
        <f t="shared" si="2900"/>
        <v>1.3354078768259179</v>
      </c>
    </row>
    <row r="20287" spans="45:51" x14ac:dyDescent="0.2">
      <c r="AS20287">
        <v>20281</v>
      </c>
      <c r="AT20287" s="4">
        <f t="shared" si="2897"/>
        <v>57</v>
      </c>
      <c r="AU20287">
        <f t="shared" si="2898"/>
        <v>0</v>
      </c>
      <c r="AV20287" t="str">
        <f t="shared" si="2899"/>
        <v/>
      </c>
      <c r="AW20287" t="str">
        <f t="shared" si="2901"/>
        <v/>
      </c>
      <c r="AX20287">
        <f t="shared" si="2902"/>
        <v>11.641483498838754</v>
      </c>
      <c r="AY20287">
        <f t="shared" si="2900"/>
        <v>1.3356138823728447</v>
      </c>
    </row>
    <row r="20288" spans="45:51" x14ac:dyDescent="0.2">
      <c r="AS20288">
        <v>20282</v>
      </c>
      <c r="AT20288" s="4">
        <f t="shared" si="2897"/>
        <v>57</v>
      </c>
      <c r="AU20288">
        <f t="shared" si="2898"/>
        <v>0</v>
      </c>
      <c r="AV20288" t="str">
        <f t="shared" si="2899"/>
        <v/>
      </c>
      <c r="AW20288" t="str">
        <f t="shared" si="2901"/>
        <v/>
      </c>
      <c r="AX20288">
        <f t="shared" si="2902"/>
        <v>11.639024439741828</v>
      </c>
      <c r="AY20288">
        <f t="shared" si="2900"/>
        <v>1.3358199397435355</v>
      </c>
    </row>
    <row r="20289" spans="45:51" x14ac:dyDescent="0.2">
      <c r="AS20289">
        <v>20283</v>
      </c>
      <c r="AT20289" s="4">
        <f t="shared" si="2897"/>
        <v>57</v>
      </c>
      <c r="AU20289">
        <f t="shared" si="2898"/>
        <v>0</v>
      </c>
      <c r="AV20289" t="str">
        <f t="shared" si="2899"/>
        <v/>
      </c>
      <c r="AW20289" t="str">
        <f t="shared" si="2901"/>
        <v/>
      </c>
      <c r="AX20289">
        <f t="shared" si="2902"/>
        <v>11.636565520816649</v>
      </c>
      <c r="AY20289">
        <f t="shared" si="2900"/>
        <v>1.3360260489535891</v>
      </c>
    </row>
    <row r="20290" spans="45:51" x14ac:dyDescent="0.2">
      <c r="AS20290">
        <v>20284</v>
      </c>
      <c r="AT20290" s="4">
        <f t="shared" si="2897"/>
        <v>57</v>
      </c>
      <c r="AU20290">
        <f t="shared" si="2898"/>
        <v>0</v>
      </c>
      <c r="AV20290" t="str">
        <f t="shared" si="2899"/>
        <v/>
      </c>
      <c r="AW20290" t="str">
        <f t="shared" si="2901"/>
        <v/>
      </c>
      <c r="AX20290">
        <f t="shared" si="2902"/>
        <v>11.634106742098478</v>
      </c>
      <c r="AY20290">
        <f t="shared" si="2900"/>
        <v>1.336232210018609</v>
      </c>
    </row>
    <row r="20291" spans="45:51" x14ac:dyDescent="0.2">
      <c r="AS20291">
        <v>20285</v>
      </c>
      <c r="AT20291" s="4">
        <f t="shared" si="2897"/>
        <v>57</v>
      </c>
      <c r="AU20291">
        <f t="shared" si="2898"/>
        <v>0</v>
      </c>
      <c r="AV20291" t="str">
        <f t="shared" si="2899"/>
        <v/>
      </c>
      <c r="AW20291" t="str">
        <f t="shared" si="2901"/>
        <v/>
      </c>
      <c r="AX20291">
        <f t="shared" si="2902"/>
        <v>11.631648103622585</v>
      </c>
      <c r="AY20291">
        <f t="shared" si="2900"/>
        <v>1.3364384229542019</v>
      </c>
    </row>
    <row r="20292" spans="45:51" x14ac:dyDescent="0.2">
      <c r="AS20292">
        <v>20286</v>
      </c>
      <c r="AT20292" s="4">
        <f t="shared" si="2897"/>
        <v>57</v>
      </c>
      <c r="AU20292">
        <f t="shared" si="2898"/>
        <v>0</v>
      </c>
      <c r="AV20292" t="str">
        <f t="shared" si="2899"/>
        <v/>
      </c>
      <c r="AW20292" t="str">
        <f t="shared" si="2901"/>
        <v/>
      </c>
      <c r="AX20292">
        <f t="shared" si="2902"/>
        <v>11.629189605424248</v>
      </c>
      <c r="AY20292">
        <f t="shared" si="2900"/>
        <v>1.3366446877759792</v>
      </c>
    </row>
    <row r="20293" spans="45:51" x14ac:dyDescent="0.2">
      <c r="AS20293">
        <v>20287</v>
      </c>
      <c r="AT20293" s="4">
        <f t="shared" si="2897"/>
        <v>57</v>
      </c>
      <c r="AU20293">
        <f t="shared" si="2898"/>
        <v>0</v>
      </c>
      <c r="AV20293" t="str">
        <f t="shared" si="2899"/>
        <v/>
      </c>
      <c r="AW20293" t="str">
        <f t="shared" si="2901"/>
        <v/>
      </c>
      <c r="AX20293">
        <f t="shared" si="2902"/>
        <v>11.626731247538761</v>
      </c>
      <c r="AY20293">
        <f t="shared" si="2900"/>
        <v>1.3368510044995565</v>
      </c>
    </row>
    <row r="20294" spans="45:51" x14ac:dyDescent="0.2">
      <c r="AS20294">
        <v>20288</v>
      </c>
      <c r="AT20294" s="4">
        <f t="shared" ref="AT20294:AT20357" si="2903">ROUNDDOWN(AS20294/(C$17*60),0) +1</f>
        <v>57</v>
      </c>
      <c r="AU20294">
        <f t="shared" ref="AU20294:AU20357" si="2904">IF(AND(AS20294-(AT20294-1)*60*C$17&gt;=0,AS20294+1-(AT20294-1)*60*C$17&lt;=C$16*60),C$10/(C$16*60),0)</f>
        <v>0</v>
      </c>
      <c r="AV20294" t="str">
        <f t="shared" ref="AV20294:AV20357" si="2905">IF(MOD(AS20294,(C$17*60))=0,1,"")</f>
        <v/>
      </c>
      <c r="AW20294" t="str">
        <f t="shared" si="2901"/>
        <v/>
      </c>
      <c r="AX20294">
        <f t="shared" si="2902"/>
        <v>11.624273030001426</v>
      </c>
      <c r="AY20294">
        <f t="shared" ref="AY20294:AY20357" si="2906">C$32/(C$22+AX20294)</f>
        <v>1.3370573731405533</v>
      </c>
    </row>
    <row r="20295" spans="45:51" x14ac:dyDescent="0.2">
      <c r="AS20295">
        <v>20289</v>
      </c>
      <c r="AT20295" s="4">
        <f t="shared" si="2903"/>
        <v>57</v>
      </c>
      <c r="AU20295">
        <f t="shared" si="2904"/>
        <v>0</v>
      </c>
      <c r="AV20295" t="str">
        <f t="shared" si="2905"/>
        <v/>
      </c>
      <c r="AW20295" t="str">
        <f t="shared" ref="AW20295:AW20358" si="2907">IF(AV20295&lt;&gt;"",AS20295/60,"")</f>
        <v/>
      </c>
      <c r="AX20295">
        <f t="shared" ref="AX20295:AX20358" si="2908">(AU20295/C$29)+AX20294*EXP(-(AY20294/C$29)*(AS20295-AS20294)/60)</f>
        <v>11.621814952847554</v>
      </c>
      <c r="AY20295">
        <f t="shared" si="2906"/>
        <v>1.3372637937145937</v>
      </c>
    </row>
    <row r="20296" spans="45:51" x14ac:dyDescent="0.2">
      <c r="AS20296">
        <v>20290</v>
      </c>
      <c r="AT20296" s="4">
        <f t="shared" si="2903"/>
        <v>57</v>
      </c>
      <c r="AU20296">
        <f t="shared" si="2904"/>
        <v>0</v>
      </c>
      <c r="AV20296" t="str">
        <f t="shared" si="2905"/>
        <v/>
      </c>
      <c r="AW20296" t="str">
        <f t="shared" si="2907"/>
        <v/>
      </c>
      <c r="AX20296">
        <f t="shared" si="2908"/>
        <v>11.61935701611247</v>
      </c>
      <c r="AY20296">
        <f t="shared" si="2906"/>
        <v>1.3374702662373057</v>
      </c>
    </row>
    <row r="20297" spans="45:51" x14ac:dyDescent="0.2">
      <c r="AS20297">
        <v>20291</v>
      </c>
      <c r="AT20297" s="4">
        <f t="shared" si="2903"/>
        <v>57</v>
      </c>
      <c r="AU20297">
        <f t="shared" si="2904"/>
        <v>0</v>
      </c>
      <c r="AV20297" t="str">
        <f t="shared" si="2905"/>
        <v/>
      </c>
      <c r="AW20297" t="str">
        <f t="shared" si="2907"/>
        <v/>
      </c>
      <c r="AX20297">
        <f t="shared" si="2908"/>
        <v>11.616899219831506</v>
      </c>
      <c r="AY20297">
        <f t="shared" si="2906"/>
        <v>1.3376767907243217</v>
      </c>
    </row>
    <row r="20298" spans="45:51" x14ac:dyDescent="0.2">
      <c r="AS20298">
        <v>20292</v>
      </c>
      <c r="AT20298" s="4">
        <f t="shared" si="2903"/>
        <v>57</v>
      </c>
      <c r="AU20298">
        <f t="shared" si="2904"/>
        <v>0</v>
      </c>
      <c r="AV20298" t="str">
        <f t="shared" si="2905"/>
        <v/>
      </c>
      <c r="AW20298" t="str">
        <f t="shared" si="2907"/>
        <v/>
      </c>
      <c r="AX20298">
        <f t="shared" si="2908"/>
        <v>11.614441564040007</v>
      </c>
      <c r="AY20298">
        <f t="shared" si="2906"/>
        <v>1.3378833671912775</v>
      </c>
    </row>
    <row r="20299" spans="45:51" x14ac:dyDescent="0.2">
      <c r="AS20299">
        <v>20293</v>
      </c>
      <c r="AT20299" s="4">
        <f t="shared" si="2903"/>
        <v>57</v>
      </c>
      <c r="AU20299">
        <f t="shared" si="2904"/>
        <v>0</v>
      </c>
      <c r="AV20299" t="str">
        <f t="shared" si="2905"/>
        <v/>
      </c>
      <c r="AW20299" t="str">
        <f t="shared" si="2907"/>
        <v/>
      </c>
      <c r="AX20299">
        <f t="shared" si="2908"/>
        <v>11.61198404877333</v>
      </c>
      <c r="AY20299">
        <f t="shared" si="2906"/>
        <v>1.3380899956538144</v>
      </c>
    </row>
    <row r="20300" spans="45:51" x14ac:dyDescent="0.2">
      <c r="AS20300">
        <v>20294</v>
      </c>
      <c r="AT20300" s="4">
        <f t="shared" si="2903"/>
        <v>57</v>
      </c>
      <c r="AU20300">
        <f t="shared" si="2904"/>
        <v>0</v>
      </c>
      <c r="AV20300" t="str">
        <f t="shared" si="2905"/>
        <v/>
      </c>
      <c r="AW20300" t="str">
        <f t="shared" si="2907"/>
        <v/>
      </c>
      <c r="AX20300">
        <f t="shared" si="2908"/>
        <v>11.609526674066839</v>
      </c>
      <c r="AY20300">
        <f t="shared" si="2906"/>
        <v>1.3382966761275765</v>
      </c>
    </row>
    <row r="20301" spans="45:51" x14ac:dyDescent="0.2">
      <c r="AS20301">
        <v>20295</v>
      </c>
      <c r="AT20301" s="4">
        <f t="shared" si="2903"/>
        <v>57</v>
      </c>
      <c r="AU20301">
        <f t="shared" si="2904"/>
        <v>0</v>
      </c>
      <c r="AV20301" t="str">
        <f t="shared" si="2905"/>
        <v/>
      </c>
      <c r="AW20301" t="str">
        <f t="shared" si="2907"/>
        <v/>
      </c>
      <c r="AX20301">
        <f t="shared" si="2908"/>
        <v>11.607069439955909</v>
      </c>
      <c r="AY20301">
        <f t="shared" si="2906"/>
        <v>1.3385034086282133</v>
      </c>
    </row>
    <row r="20302" spans="45:51" x14ac:dyDescent="0.2">
      <c r="AS20302">
        <v>20296</v>
      </c>
      <c r="AT20302" s="4">
        <f t="shared" si="2903"/>
        <v>57</v>
      </c>
      <c r="AU20302">
        <f t="shared" si="2904"/>
        <v>0</v>
      </c>
      <c r="AV20302" t="str">
        <f t="shared" si="2905"/>
        <v/>
      </c>
      <c r="AW20302" t="str">
        <f t="shared" si="2907"/>
        <v/>
      </c>
      <c r="AX20302">
        <f t="shared" si="2908"/>
        <v>11.60461234647593</v>
      </c>
      <c r="AY20302">
        <f t="shared" si="2906"/>
        <v>1.3387101931713776</v>
      </c>
    </row>
    <row r="20303" spans="45:51" x14ac:dyDescent="0.2">
      <c r="AS20303">
        <v>20297</v>
      </c>
      <c r="AT20303" s="4">
        <f t="shared" si="2903"/>
        <v>57</v>
      </c>
      <c r="AU20303">
        <f t="shared" si="2904"/>
        <v>0</v>
      </c>
      <c r="AV20303" t="str">
        <f t="shared" si="2905"/>
        <v/>
      </c>
      <c r="AW20303" t="str">
        <f t="shared" si="2907"/>
        <v/>
      </c>
      <c r="AX20303">
        <f t="shared" si="2908"/>
        <v>11.602155393662297</v>
      </c>
      <c r="AY20303">
        <f t="shared" si="2906"/>
        <v>1.3389170297727266</v>
      </c>
    </row>
    <row r="20304" spans="45:51" x14ac:dyDescent="0.2">
      <c r="AS20304">
        <v>20298</v>
      </c>
      <c r="AT20304" s="4">
        <f t="shared" si="2903"/>
        <v>57</v>
      </c>
      <c r="AU20304">
        <f t="shared" si="2904"/>
        <v>0</v>
      </c>
      <c r="AV20304" t="str">
        <f t="shared" si="2905"/>
        <v/>
      </c>
      <c r="AW20304" t="str">
        <f t="shared" si="2907"/>
        <v/>
      </c>
      <c r="AX20304">
        <f t="shared" si="2908"/>
        <v>11.59969858155042</v>
      </c>
      <c r="AY20304">
        <f t="shared" si="2906"/>
        <v>1.339123918447922</v>
      </c>
    </row>
    <row r="20305" spans="45:51" x14ac:dyDescent="0.2">
      <c r="AS20305">
        <v>20299</v>
      </c>
      <c r="AT20305" s="4">
        <f t="shared" si="2903"/>
        <v>57</v>
      </c>
      <c r="AU20305">
        <f t="shared" si="2904"/>
        <v>0</v>
      </c>
      <c r="AV20305" t="str">
        <f t="shared" si="2905"/>
        <v/>
      </c>
      <c r="AW20305" t="str">
        <f t="shared" si="2907"/>
        <v/>
      </c>
      <c r="AX20305">
        <f t="shared" si="2908"/>
        <v>11.597241910175716</v>
      </c>
      <c r="AY20305">
        <f t="shared" si="2906"/>
        <v>1.3393308592126296</v>
      </c>
    </row>
    <row r="20306" spans="45:51" x14ac:dyDescent="0.2">
      <c r="AS20306">
        <v>20300</v>
      </c>
      <c r="AT20306" s="4">
        <f t="shared" si="2903"/>
        <v>57</v>
      </c>
      <c r="AU20306">
        <f t="shared" si="2904"/>
        <v>0</v>
      </c>
      <c r="AV20306" t="str">
        <f t="shared" si="2905"/>
        <v/>
      </c>
      <c r="AW20306" t="str">
        <f t="shared" si="2907"/>
        <v/>
      </c>
      <c r="AX20306">
        <f t="shared" si="2908"/>
        <v>11.594785379573617</v>
      </c>
      <c r="AY20306">
        <f t="shared" si="2906"/>
        <v>1.339537852082519</v>
      </c>
    </row>
    <row r="20307" spans="45:51" x14ac:dyDescent="0.2">
      <c r="AS20307">
        <v>20301</v>
      </c>
      <c r="AT20307" s="4">
        <f t="shared" si="2903"/>
        <v>57</v>
      </c>
      <c r="AU20307">
        <f t="shared" si="2904"/>
        <v>0</v>
      </c>
      <c r="AV20307" t="str">
        <f t="shared" si="2905"/>
        <v/>
      </c>
      <c r="AW20307" t="str">
        <f t="shared" si="2907"/>
        <v/>
      </c>
      <c r="AX20307">
        <f t="shared" si="2908"/>
        <v>11.592328989779562</v>
      </c>
      <c r="AY20307">
        <f t="shared" si="2906"/>
        <v>1.3397448970732642</v>
      </c>
    </row>
    <row r="20308" spans="45:51" x14ac:dyDescent="0.2">
      <c r="AS20308">
        <v>20302</v>
      </c>
      <c r="AT20308" s="4">
        <f t="shared" si="2903"/>
        <v>57</v>
      </c>
      <c r="AU20308">
        <f t="shared" si="2904"/>
        <v>0</v>
      </c>
      <c r="AV20308" t="str">
        <f t="shared" si="2905"/>
        <v/>
      </c>
      <c r="AW20308" t="str">
        <f t="shared" si="2907"/>
        <v/>
      </c>
      <c r="AX20308">
        <f t="shared" si="2908"/>
        <v>11.589872740829001</v>
      </c>
      <c r="AY20308">
        <f t="shared" si="2906"/>
        <v>1.3399519942005429</v>
      </c>
    </row>
    <row r="20309" spans="45:51" x14ac:dyDescent="0.2">
      <c r="AS20309">
        <v>20303</v>
      </c>
      <c r="AT20309" s="4">
        <f t="shared" si="2903"/>
        <v>57</v>
      </c>
      <c r="AU20309">
        <f t="shared" si="2904"/>
        <v>0</v>
      </c>
      <c r="AV20309" t="str">
        <f t="shared" si="2905"/>
        <v/>
      </c>
      <c r="AW20309" t="str">
        <f t="shared" si="2907"/>
        <v/>
      </c>
      <c r="AX20309">
        <f t="shared" si="2908"/>
        <v>11.587416632757398</v>
      </c>
      <c r="AY20309">
        <f t="shared" si="2906"/>
        <v>1.3401591434800384</v>
      </c>
    </row>
    <row r="20310" spans="45:51" x14ac:dyDescent="0.2">
      <c r="AS20310">
        <v>20304</v>
      </c>
      <c r="AT20310" s="4">
        <f t="shared" si="2903"/>
        <v>57</v>
      </c>
      <c r="AU20310">
        <f t="shared" si="2904"/>
        <v>0</v>
      </c>
      <c r="AV20310" t="str">
        <f t="shared" si="2905"/>
        <v/>
      </c>
      <c r="AW20310" t="str">
        <f t="shared" si="2907"/>
        <v/>
      </c>
      <c r="AX20310">
        <f t="shared" si="2908"/>
        <v>11.584960665600223</v>
      </c>
      <c r="AY20310">
        <f t="shared" si="2906"/>
        <v>1.3403663449274366</v>
      </c>
    </row>
    <row r="20311" spans="45:51" x14ac:dyDescent="0.2">
      <c r="AS20311">
        <v>20305</v>
      </c>
      <c r="AT20311" s="4">
        <f t="shared" si="2903"/>
        <v>57</v>
      </c>
      <c r="AU20311">
        <f t="shared" si="2904"/>
        <v>0</v>
      </c>
      <c r="AV20311" t="str">
        <f t="shared" si="2905"/>
        <v/>
      </c>
      <c r="AW20311" t="str">
        <f t="shared" si="2907"/>
        <v/>
      </c>
      <c r="AX20311">
        <f t="shared" si="2908"/>
        <v>11.582504839392957</v>
      </c>
      <c r="AY20311">
        <f t="shared" si="2906"/>
        <v>1.3405735985584282</v>
      </c>
    </row>
    <row r="20312" spans="45:51" x14ac:dyDescent="0.2">
      <c r="AS20312">
        <v>20306</v>
      </c>
      <c r="AT20312" s="4">
        <f t="shared" si="2903"/>
        <v>57</v>
      </c>
      <c r="AU20312">
        <f t="shared" si="2904"/>
        <v>0</v>
      </c>
      <c r="AV20312" t="str">
        <f t="shared" si="2905"/>
        <v/>
      </c>
      <c r="AW20312" t="str">
        <f t="shared" si="2907"/>
        <v/>
      </c>
      <c r="AX20312">
        <f t="shared" si="2908"/>
        <v>11.580049154171098</v>
      </c>
      <c r="AY20312">
        <f t="shared" si="2906"/>
        <v>1.3407809043887084</v>
      </c>
    </row>
    <row r="20313" spans="45:51" x14ac:dyDescent="0.2">
      <c r="AS20313">
        <v>20307</v>
      </c>
      <c r="AT20313" s="4">
        <f t="shared" si="2903"/>
        <v>57</v>
      </c>
      <c r="AU20313">
        <f t="shared" si="2904"/>
        <v>0</v>
      </c>
      <c r="AV20313" t="str">
        <f t="shared" si="2905"/>
        <v/>
      </c>
      <c r="AW20313" t="str">
        <f t="shared" si="2907"/>
        <v/>
      </c>
      <c r="AX20313">
        <f t="shared" si="2908"/>
        <v>11.577593609970148</v>
      </c>
      <c r="AY20313">
        <f t="shared" si="2906"/>
        <v>1.340988262433976</v>
      </c>
    </row>
    <row r="20314" spans="45:51" x14ac:dyDescent="0.2">
      <c r="AS20314">
        <v>20308</v>
      </c>
      <c r="AT20314" s="4">
        <f t="shared" si="2903"/>
        <v>57</v>
      </c>
      <c r="AU20314">
        <f t="shared" si="2904"/>
        <v>0</v>
      </c>
      <c r="AV20314" t="str">
        <f t="shared" si="2905"/>
        <v/>
      </c>
      <c r="AW20314" t="str">
        <f t="shared" si="2907"/>
        <v/>
      </c>
      <c r="AX20314">
        <f t="shared" si="2908"/>
        <v>11.575138206825621</v>
      </c>
      <c r="AY20314">
        <f t="shared" si="2906"/>
        <v>1.3411956727099341</v>
      </c>
    </row>
    <row r="20315" spans="45:51" x14ac:dyDescent="0.2">
      <c r="AS20315">
        <v>20309</v>
      </c>
      <c r="AT20315" s="4">
        <f t="shared" si="2903"/>
        <v>57</v>
      </c>
      <c r="AU20315">
        <f t="shared" si="2904"/>
        <v>0</v>
      </c>
      <c r="AV20315" t="str">
        <f t="shared" si="2905"/>
        <v/>
      </c>
      <c r="AW20315" t="str">
        <f t="shared" si="2907"/>
        <v/>
      </c>
      <c r="AX20315">
        <f t="shared" si="2908"/>
        <v>11.572682944773044</v>
      </c>
      <c r="AY20315">
        <f t="shared" si="2906"/>
        <v>1.3414031352322906</v>
      </c>
    </row>
    <row r="20316" spans="45:51" x14ac:dyDescent="0.2">
      <c r="AS20316">
        <v>20310</v>
      </c>
      <c r="AT20316" s="4">
        <f t="shared" si="2903"/>
        <v>57</v>
      </c>
      <c r="AU20316">
        <f t="shared" si="2904"/>
        <v>0</v>
      </c>
      <c r="AV20316" t="str">
        <f t="shared" si="2905"/>
        <v/>
      </c>
      <c r="AW20316" t="str">
        <f t="shared" si="2907"/>
        <v/>
      </c>
      <c r="AX20316">
        <f t="shared" si="2908"/>
        <v>11.570227823847954</v>
      </c>
      <c r="AY20316">
        <f t="shared" si="2906"/>
        <v>1.3416106500167564</v>
      </c>
    </row>
    <row r="20317" spans="45:51" x14ac:dyDescent="0.2">
      <c r="AS20317">
        <v>20311</v>
      </c>
      <c r="AT20317" s="4">
        <f t="shared" si="2903"/>
        <v>57</v>
      </c>
      <c r="AU20317">
        <f t="shared" si="2904"/>
        <v>0</v>
      </c>
      <c r="AV20317" t="str">
        <f t="shared" si="2905"/>
        <v/>
      </c>
      <c r="AW20317" t="str">
        <f t="shared" si="2907"/>
        <v/>
      </c>
      <c r="AX20317">
        <f t="shared" si="2908"/>
        <v>11.567772844085898</v>
      </c>
      <c r="AY20317">
        <f t="shared" si="2906"/>
        <v>1.3418182170790476</v>
      </c>
    </row>
    <row r="20318" spans="45:51" x14ac:dyDescent="0.2">
      <c r="AS20318">
        <v>20312</v>
      </c>
      <c r="AT20318" s="4">
        <f t="shared" si="2903"/>
        <v>57</v>
      </c>
      <c r="AU20318">
        <f t="shared" si="2904"/>
        <v>0</v>
      </c>
      <c r="AV20318" t="str">
        <f t="shared" si="2905"/>
        <v/>
      </c>
      <c r="AW20318" t="str">
        <f t="shared" si="2907"/>
        <v/>
      </c>
      <c r="AX20318">
        <f t="shared" si="2908"/>
        <v>11.565318005522432</v>
      </c>
      <c r="AY20318">
        <f t="shared" si="2906"/>
        <v>1.342025836434884</v>
      </c>
    </row>
    <row r="20319" spans="45:51" x14ac:dyDescent="0.2">
      <c r="AS20319">
        <v>20313</v>
      </c>
      <c r="AT20319" s="4">
        <f t="shared" si="2903"/>
        <v>57</v>
      </c>
      <c r="AU20319">
        <f t="shared" si="2904"/>
        <v>0</v>
      </c>
      <c r="AV20319" t="str">
        <f t="shared" si="2905"/>
        <v/>
      </c>
      <c r="AW20319" t="str">
        <f t="shared" si="2907"/>
        <v/>
      </c>
      <c r="AX20319">
        <f t="shared" si="2908"/>
        <v>11.562863308193124</v>
      </c>
      <c r="AY20319">
        <f t="shared" si="2906"/>
        <v>1.3422335080999899</v>
      </c>
    </row>
    <row r="20320" spans="45:51" x14ac:dyDescent="0.2">
      <c r="AS20320">
        <v>20314</v>
      </c>
      <c r="AT20320" s="4">
        <f t="shared" si="2903"/>
        <v>57</v>
      </c>
      <c r="AU20320">
        <f t="shared" si="2904"/>
        <v>0</v>
      </c>
      <c r="AV20320" t="str">
        <f t="shared" si="2905"/>
        <v/>
      </c>
      <c r="AW20320" t="str">
        <f t="shared" si="2907"/>
        <v/>
      </c>
      <c r="AX20320">
        <f t="shared" si="2908"/>
        <v>11.560408752133554</v>
      </c>
      <c r="AY20320">
        <f t="shared" si="2906"/>
        <v>1.3424412320900931</v>
      </c>
    </row>
    <row r="20321" spans="45:51" x14ac:dyDescent="0.2">
      <c r="AS20321">
        <v>20315</v>
      </c>
      <c r="AT20321" s="4">
        <f t="shared" si="2903"/>
        <v>57</v>
      </c>
      <c r="AU20321">
        <f t="shared" si="2904"/>
        <v>0</v>
      </c>
      <c r="AV20321" t="str">
        <f t="shared" si="2905"/>
        <v/>
      </c>
      <c r="AW20321" t="str">
        <f t="shared" si="2907"/>
        <v/>
      </c>
      <c r="AX20321">
        <f t="shared" si="2908"/>
        <v>11.557954337379313</v>
      </c>
      <c r="AY20321">
        <f t="shared" si="2906"/>
        <v>1.3426490084209268</v>
      </c>
    </row>
    <row r="20322" spans="45:51" x14ac:dyDescent="0.2">
      <c r="AS20322">
        <v>20316</v>
      </c>
      <c r="AT20322" s="4">
        <f t="shared" si="2903"/>
        <v>57</v>
      </c>
      <c r="AU20322">
        <f t="shared" si="2904"/>
        <v>0</v>
      </c>
      <c r="AV20322" t="str">
        <f t="shared" si="2905"/>
        <v/>
      </c>
      <c r="AW20322" t="str">
        <f t="shared" si="2907"/>
        <v/>
      </c>
      <c r="AX20322">
        <f t="shared" si="2908"/>
        <v>11.555500063965999</v>
      </c>
      <c r="AY20322">
        <f t="shared" si="2906"/>
        <v>1.3428568371082268</v>
      </c>
    </row>
    <row r="20323" spans="45:51" x14ac:dyDescent="0.2">
      <c r="AS20323">
        <v>20317</v>
      </c>
      <c r="AT20323" s="4">
        <f t="shared" si="2903"/>
        <v>57</v>
      </c>
      <c r="AU20323">
        <f t="shared" si="2904"/>
        <v>0</v>
      </c>
      <c r="AV20323" t="str">
        <f t="shared" si="2905"/>
        <v/>
      </c>
      <c r="AW20323" t="str">
        <f t="shared" si="2907"/>
        <v/>
      </c>
      <c r="AX20323">
        <f t="shared" si="2908"/>
        <v>11.553045931929224</v>
      </c>
      <c r="AY20323">
        <f t="shared" si="2906"/>
        <v>1.3430647181677342</v>
      </c>
    </row>
    <row r="20324" spans="45:51" x14ac:dyDescent="0.2">
      <c r="AS20324">
        <v>20318</v>
      </c>
      <c r="AT20324" s="4">
        <f t="shared" si="2903"/>
        <v>57</v>
      </c>
      <c r="AU20324">
        <f t="shared" si="2904"/>
        <v>0</v>
      </c>
      <c r="AV20324" t="str">
        <f t="shared" si="2905"/>
        <v/>
      </c>
      <c r="AW20324" t="str">
        <f t="shared" si="2907"/>
        <v/>
      </c>
      <c r="AX20324">
        <f t="shared" si="2908"/>
        <v>11.550591941304612</v>
      </c>
      <c r="AY20324">
        <f t="shared" si="2906"/>
        <v>1.3432726516151938</v>
      </c>
    </row>
    <row r="20325" spans="45:51" x14ac:dyDescent="0.2">
      <c r="AS20325">
        <v>20319</v>
      </c>
      <c r="AT20325" s="4">
        <f t="shared" si="2903"/>
        <v>57</v>
      </c>
      <c r="AU20325">
        <f t="shared" si="2904"/>
        <v>0</v>
      </c>
      <c r="AV20325" t="str">
        <f t="shared" si="2905"/>
        <v/>
      </c>
      <c r="AW20325" t="str">
        <f t="shared" si="2907"/>
        <v/>
      </c>
      <c r="AX20325">
        <f t="shared" si="2908"/>
        <v>11.548138092127793</v>
      </c>
      <c r="AY20325">
        <f t="shared" si="2906"/>
        <v>1.3434806374663548</v>
      </c>
    </row>
    <row r="20326" spans="45:51" x14ac:dyDescent="0.2">
      <c r="AS20326">
        <v>20320</v>
      </c>
      <c r="AT20326" s="4">
        <f t="shared" si="2903"/>
        <v>57</v>
      </c>
      <c r="AU20326">
        <f t="shared" si="2904"/>
        <v>0</v>
      </c>
      <c r="AV20326" t="str">
        <f t="shared" si="2905"/>
        <v/>
      </c>
      <c r="AW20326" t="str">
        <f t="shared" si="2907"/>
        <v/>
      </c>
      <c r="AX20326">
        <f t="shared" si="2908"/>
        <v>11.545684384434409</v>
      </c>
      <c r="AY20326">
        <f t="shared" si="2906"/>
        <v>1.3436886757369706</v>
      </c>
    </row>
    <row r="20327" spans="45:51" x14ac:dyDescent="0.2">
      <c r="AS20327">
        <v>20321</v>
      </c>
      <c r="AT20327" s="4">
        <f t="shared" si="2903"/>
        <v>57</v>
      </c>
      <c r="AU20327">
        <f t="shared" si="2904"/>
        <v>0</v>
      </c>
      <c r="AV20327" t="str">
        <f t="shared" si="2905"/>
        <v/>
      </c>
      <c r="AW20327" t="str">
        <f t="shared" si="2907"/>
        <v/>
      </c>
      <c r="AX20327">
        <f t="shared" si="2908"/>
        <v>11.543230818260117</v>
      </c>
      <c r="AY20327">
        <f t="shared" si="2906"/>
        <v>1.3438967664427988</v>
      </c>
    </row>
    <row r="20328" spans="45:51" x14ac:dyDescent="0.2">
      <c r="AS20328">
        <v>20322</v>
      </c>
      <c r="AT20328" s="4">
        <f t="shared" si="2903"/>
        <v>57</v>
      </c>
      <c r="AU20328">
        <f t="shared" si="2904"/>
        <v>0</v>
      </c>
      <c r="AV20328" t="str">
        <f t="shared" si="2905"/>
        <v/>
      </c>
      <c r="AW20328" t="str">
        <f t="shared" si="2907"/>
        <v/>
      </c>
      <c r="AX20328">
        <f t="shared" si="2908"/>
        <v>11.54077739364058</v>
      </c>
      <c r="AY20328">
        <f t="shared" si="2906"/>
        <v>1.3441049095996007</v>
      </c>
    </row>
    <row r="20329" spans="45:51" x14ac:dyDescent="0.2">
      <c r="AS20329">
        <v>20323</v>
      </c>
      <c r="AT20329" s="4">
        <f t="shared" si="2903"/>
        <v>57</v>
      </c>
      <c r="AU20329">
        <f t="shared" si="2904"/>
        <v>0</v>
      </c>
      <c r="AV20329" t="str">
        <f t="shared" si="2905"/>
        <v/>
      </c>
      <c r="AW20329" t="str">
        <f t="shared" si="2907"/>
        <v/>
      </c>
      <c r="AX20329">
        <f t="shared" si="2908"/>
        <v>11.538324110611473</v>
      </c>
      <c r="AY20329">
        <f t="shared" si="2906"/>
        <v>1.3443131052231418</v>
      </c>
    </row>
    <row r="20330" spans="45:51" x14ac:dyDescent="0.2">
      <c r="AS20330">
        <v>20324</v>
      </c>
      <c r="AT20330" s="4">
        <f t="shared" si="2903"/>
        <v>57</v>
      </c>
      <c r="AU20330">
        <f t="shared" si="2904"/>
        <v>0</v>
      </c>
      <c r="AV20330" t="str">
        <f t="shared" si="2905"/>
        <v/>
      </c>
      <c r="AW20330" t="str">
        <f t="shared" si="2907"/>
        <v/>
      </c>
      <c r="AX20330">
        <f t="shared" si="2908"/>
        <v>11.535870969208483</v>
      </c>
      <c r="AY20330">
        <f t="shared" si="2906"/>
        <v>1.3445213533291931</v>
      </c>
    </row>
    <row r="20331" spans="45:51" x14ac:dyDescent="0.2">
      <c r="AS20331">
        <v>20325</v>
      </c>
      <c r="AT20331" s="4">
        <f t="shared" si="2903"/>
        <v>57</v>
      </c>
      <c r="AU20331">
        <f t="shared" si="2904"/>
        <v>0</v>
      </c>
      <c r="AV20331" t="str">
        <f t="shared" si="2905"/>
        <v/>
      </c>
      <c r="AW20331" t="str">
        <f t="shared" si="2907"/>
        <v/>
      </c>
      <c r="AX20331">
        <f t="shared" si="2908"/>
        <v>11.533417969467308</v>
      </c>
      <c r="AY20331">
        <f t="shared" si="2906"/>
        <v>1.3447296539335274</v>
      </c>
    </row>
    <row r="20332" spans="45:51" x14ac:dyDescent="0.2">
      <c r="AS20332">
        <v>20326</v>
      </c>
      <c r="AT20332" s="4">
        <f t="shared" si="2903"/>
        <v>57</v>
      </c>
      <c r="AU20332">
        <f t="shared" si="2904"/>
        <v>0</v>
      </c>
      <c r="AV20332" t="str">
        <f t="shared" si="2905"/>
        <v/>
      </c>
      <c r="AW20332" t="str">
        <f t="shared" si="2907"/>
        <v/>
      </c>
      <c r="AX20332">
        <f t="shared" si="2908"/>
        <v>11.530965111423653</v>
      </c>
      <c r="AY20332">
        <f t="shared" si="2906"/>
        <v>1.3449380070519241</v>
      </c>
    </row>
    <row r="20333" spans="45:51" x14ac:dyDescent="0.2">
      <c r="AS20333">
        <v>20327</v>
      </c>
      <c r="AT20333" s="4">
        <f t="shared" si="2903"/>
        <v>57</v>
      </c>
      <c r="AU20333">
        <f t="shared" si="2904"/>
        <v>0</v>
      </c>
      <c r="AV20333" t="str">
        <f t="shared" si="2905"/>
        <v/>
      </c>
      <c r="AW20333" t="str">
        <f t="shared" si="2907"/>
        <v/>
      </c>
      <c r="AX20333">
        <f t="shared" si="2908"/>
        <v>11.528512395113237</v>
      </c>
      <c r="AY20333">
        <f t="shared" si="2906"/>
        <v>1.3451464127001651</v>
      </c>
    </row>
    <row r="20334" spans="45:51" x14ac:dyDescent="0.2">
      <c r="AS20334">
        <v>20328</v>
      </c>
      <c r="AT20334" s="4">
        <f t="shared" si="2903"/>
        <v>57</v>
      </c>
      <c r="AU20334">
        <f t="shared" si="2904"/>
        <v>0</v>
      </c>
      <c r="AV20334" t="str">
        <f t="shared" si="2905"/>
        <v/>
      </c>
      <c r="AW20334" t="str">
        <f t="shared" si="2907"/>
        <v/>
      </c>
      <c r="AX20334">
        <f t="shared" si="2908"/>
        <v>11.526059820571792</v>
      </c>
      <c r="AY20334">
        <f t="shared" si="2906"/>
        <v>1.3453548708940368</v>
      </c>
    </row>
    <row r="20335" spans="45:51" x14ac:dyDescent="0.2">
      <c r="AS20335">
        <v>20329</v>
      </c>
      <c r="AT20335" s="4">
        <f t="shared" si="2903"/>
        <v>57</v>
      </c>
      <c r="AU20335">
        <f t="shared" si="2904"/>
        <v>0</v>
      </c>
      <c r="AV20335" t="str">
        <f t="shared" si="2905"/>
        <v/>
      </c>
      <c r="AW20335" t="str">
        <f t="shared" si="2907"/>
        <v/>
      </c>
      <c r="AX20335">
        <f t="shared" si="2908"/>
        <v>11.523607387835053</v>
      </c>
      <c r="AY20335">
        <f t="shared" si="2906"/>
        <v>1.3455633816493306</v>
      </c>
    </row>
    <row r="20336" spans="45:51" x14ac:dyDescent="0.2">
      <c r="AS20336">
        <v>20330</v>
      </c>
      <c r="AT20336" s="4">
        <f t="shared" si="2903"/>
        <v>57</v>
      </c>
      <c r="AU20336">
        <f t="shared" si="2904"/>
        <v>0</v>
      </c>
      <c r="AV20336" t="str">
        <f t="shared" si="2905"/>
        <v/>
      </c>
      <c r="AW20336" t="str">
        <f t="shared" si="2907"/>
        <v/>
      </c>
      <c r="AX20336">
        <f t="shared" si="2908"/>
        <v>11.521155096938774</v>
      </c>
      <c r="AY20336">
        <f t="shared" si="2906"/>
        <v>1.3457719449818415</v>
      </c>
    </row>
    <row r="20337" spans="45:51" x14ac:dyDescent="0.2">
      <c r="AS20337">
        <v>20331</v>
      </c>
      <c r="AT20337" s="4">
        <f t="shared" si="2903"/>
        <v>57</v>
      </c>
      <c r="AU20337">
        <f t="shared" si="2904"/>
        <v>0</v>
      </c>
      <c r="AV20337" t="str">
        <f t="shared" si="2905"/>
        <v/>
      </c>
      <c r="AW20337" t="str">
        <f t="shared" si="2907"/>
        <v/>
      </c>
      <c r="AX20337">
        <f t="shared" si="2908"/>
        <v>11.518702947918714</v>
      </c>
      <c r="AY20337">
        <f t="shared" si="2906"/>
        <v>1.3459805609073683</v>
      </c>
    </row>
    <row r="20338" spans="45:51" x14ac:dyDescent="0.2">
      <c r="AS20338">
        <v>20332</v>
      </c>
      <c r="AT20338" s="4">
        <f t="shared" si="2903"/>
        <v>57</v>
      </c>
      <c r="AU20338">
        <f t="shared" si="2904"/>
        <v>0</v>
      </c>
      <c r="AV20338" t="str">
        <f t="shared" si="2905"/>
        <v/>
      </c>
      <c r="AW20338" t="str">
        <f t="shared" si="2907"/>
        <v/>
      </c>
      <c r="AX20338">
        <f t="shared" si="2908"/>
        <v>11.516250940810647</v>
      </c>
      <c r="AY20338">
        <f t="shared" si="2906"/>
        <v>1.3461892294417139</v>
      </c>
    </row>
    <row r="20339" spans="45:51" x14ac:dyDescent="0.2">
      <c r="AS20339">
        <v>20333</v>
      </c>
      <c r="AT20339" s="4">
        <f t="shared" si="2903"/>
        <v>57</v>
      </c>
      <c r="AU20339">
        <f t="shared" si="2904"/>
        <v>0</v>
      </c>
      <c r="AV20339" t="str">
        <f t="shared" si="2905"/>
        <v/>
      </c>
      <c r="AW20339" t="str">
        <f t="shared" si="2907"/>
        <v/>
      </c>
      <c r="AX20339">
        <f t="shared" si="2908"/>
        <v>11.513799075650354</v>
      </c>
      <c r="AY20339">
        <f t="shared" si="2906"/>
        <v>1.3463979506006865</v>
      </c>
    </row>
    <row r="20340" spans="45:51" x14ac:dyDescent="0.2">
      <c r="AS20340">
        <v>20334</v>
      </c>
      <c r="AT20340" s="4">
        <f t="shared" si="2903"/>
        <v>57</v>
      </c>
      <c r="AU20340">
        <f t="shared" si="2904"/>
        <v>0</v>
      </c>
      <c r="AV20340" t="str">
        <f t="shared" si="2905"/>
        <v/>
      </c>
      <c r="AW20340" t="str">
        <f t="shared" si="2907"/>
        <v/>
      </c>
      <c r="AX20340">
        <f t="shared" si="2908"/>
        <v>11.51134735247363</v>
      </c>
      <c r="AY20340">
        <f t="shared" si="2906"/>
        <v>1.3466067244000977</v>
      </c>
    </row>
    <row r="20341" spans="45:51" x14ac:dyDescent="0.2">
      <c r="AS20341">
        <v>20335</v>
      </c>
      <c r="AT20341" s="4">
        <f t="shared" si="2903"/>
        <v>57</v>
      </c>
      <c r="AU20341">
        <f t="shared" si="2904"/>
        <v>0</v>
      </c>
      <c r="AV20341" t="str">
        <f t="shared" si="2905"/>
        <v/>
      </c>
      <c r="AW20341" t="str">
        <f t="shared" si="2907"/>
        <v/>
      </c>
      <c r="AX20341">
        <f t="shared" si="2908"/>
        <v>11.508895771316277</v>
      </c>
      <c r="AY20341">
        <f t="shared" si="2906"/>
        <v>1.3468155508557627</v>
      </c>
    </row>
    <row r="20342" spans="45:51" x14ac:dyDescent="0.2">
      <c r="AS20342">
        <v>20336</v>
      </c>
      <c r="AT20342" s="4">
        <f t="shared" si="2903"/>
        <v>57</v>
      </c>
      <c r="AU20342">
        <f t="shared" si="2904"/>
        <v>0</v>
      </c>
      <c r="AV20342" t="str">
        <f t="shared" si="2905"/>
        <v/>
      </c>
      <c r="AW20342" t="str">
        <f t="shared" si="2907"/>
        <v/>
      </c>
      <c r="AX20342">
        <f t="shared" si="2908"/>
        <v>11.506444332214112</v>
      </c>
      <c r="AY20342">
        <f t="shared" si="2906"/>
        <v>1.3470244299835017</v>
      </c>
    </row>
    <row r="20343" spans="45:51" x14ac:dyDescent="0.2">
      <c r="AS20343">
        <v>20337</v>
      </c>
      <c r="AT20343" s="4">
        <f t="shared" si="2903"/>
        <v>57</v>
      </c>
      <c r="AU20343">
        <f t="shared" si="2904"/>
        <v>0</v>
      </c>
      <c r="AV20343" t="str">
        <f t="shared" si="2905"/>
        <v/>
      </c>
      <c r="AW20343" t="str">
        <f t="shared" si="2907"/>
        <v/>
      </c>
      <c r="AX20343">
        <f t="shared" si="2908"/>
        <v>11.503993035202962</v>
      </c>
      <c r="AY20343">
        <f t="shared" si="2906"/>
        <v>1.3472333617991392</v>
      </c>
    </row>
    <row r="20344" spans="45:51" x14ac:dyDescent="0.2">
      <c r="AS20344">
        <v>20338</v>
      </c>
      <c r="AT20344" s="4">
        <f t="shared" si="2903"/>
        <v>57</v>
      </c>
      <c r="AU20344">
        <f t="shared" si="2904"/>
        <v>0</v>
      </c>
      <c r="AV20344" t="str">
        <f t="shared" si="2905"/>
        <v/>
      </c>
      <c r="AW20344" t="str">
        <f t="shared" si="2907"/>
        <v/>
      </c>
      <c r="AX20344">
        <f t="shared" si="2908"/>
        <v>11.50154188031866</v>
      </c>
      <c r="AY20344">
        <f t="shared" si="2906"/>
        <v>1.3474423463185032</v>
      </c>
    </row>
    <row r="20345" spans="45:51" x14ac:dyDescent="0.2">
      <c r="AS20345">
        <v>20339</v>
      </c>
      <c r="AT20345" s="4">
        <f t="shared" si="2903"/>
        <v>57</v>
      </c>
      <c r="AU20345">
        <f t="shared" si="2904"/>
        <v>0</v>
      </c>
      <c r="AV20345" t="str">
        <f t="shared" si="2905"/>
        <v/>
      </c>
      <c r="AW20345" t="str">
        <f t="shared" si="2907"/>
        <v/>
      </c>
      <c r="AX20345">
        <f t="shared" si="2908"/>
        <v>11.499090867597056</v>
      </c>
      <c r="AY20345">
        <f t="shared" si="2906"/>
        <v>1.3476513835574262</v>
      </c>
    </row>
    <row r="20346" spans="45:51" x14ac:dyDescent="0.2">
      <c r="AS20346">
        <v>20340</v>
      </c>
      <c r="AT20346" s="4">
        <f t="shared" si="2903"/>
        <v>57</v>
      </c>
      <c r="AU20346">
        <f t="shared" si="2904"/>
        <v>0</v>
      </c>
      <c r="AV20346" t="str">
        <f t="shared" si="2905"/>
        <v/>
      </c>
      <c r="AW20346" t="str">
        <f t="shared" si="2907"/>
        <v/>
      </c>
      <c r="AX20346">
        <f t="shared" si="2908"/>
        <v>11.496639997074006</v>
      </c>
      <c r="AY20346">
        <f t="shared" si="2906"/>
        <v>1.3478604735317448</v>
      </c>
    </row>
    <row r="20347" spans="45:51" x14ac:dyDescent="0.2">
      <c r="AS20347">
        <v>20341</v>
      </c>
      <c r="AT20347" s="4">
        <f t="shared" si="2903"/>
        <v>57</v>
      </c>
      <c r="AU20347">
        <f t="shared" si="2904"/>
        <v>0</v>
      </c>
      <c r="AV20347" t="str">
        <f t="shared" si="2905"/>
        <v/>
      </c>
      <c r="AW20347" t="str">
        <f t="shared" si="2907"/>
        <v/>
      </c>
      <c r="AX20347">
        <f t="shared" si="2908"/>
        <v>11.49418926878538</v>
      </c>
      <c r="AY20347">
        <f t="shared" si="2906"/>
        <v>1.3480696162572996</v>
      </c>
    </row>
    <row r="20348" spans="45:51" x14ac:dyDescent="0.2">
      <c r="AS20348">
        <v>20342</v>
      </c>
      <c r="AT20348" s="4">
        <f t="shared" si="2903"/>
        <v>57</v>
      </c>
      <c r="AU20348">
        <f t="shared" si="2904"/>
        <v>0</v>
      </c>
      <c r="AV20348" t="str">
        <f t="shared" si="2905"/>
        <v/>
      </c>
      <c r="AW20348" t="str">
        <f t="shared" si="2907"/>
        <v/>
      </c>
      <c r="AX20348">
        <f t="shared" si="2908"/>
        <v>11.491738682767057</v>
      </c>
      <c r="AY20348">
        <f t="shared" si="2906"/>
        <v>1.348278811749936</v>
      </c>
    </row>
    <row r="20349" spans="45:51" x14ac:dyDescent="0.2">
      <c r="AS20349">
        <v>20343</v>
      </c>
      <c r="AT20349" s="4">
        <f t="shared" si="2903"/>
        <v>57</v>
      </c>
      <c r="AU20349">
        <f t="shared" si="2904"/>
        <v>0</v>
      </c>
      <c r="AV20349" t="str">
        <f t="shared" si="2905"/>
        <v/>
      </c>
      <c r="AW20349" t="str">
        <f t="shared" si="2907"/>
        <v/>
      </c>
      <c r="AX20349">
        <f t="shared" si="2908"/>
        <v>11.489288239054927</v>
      </c>
      <c r="AY20349">
        <f t="shared" si="2906"/>
        <v>1.3484880600255029</v>
      </c>
    </row>
    <row r="20350" spans="45:51" x14ac:dyDescent="0.2">
      <c r="AS20350">
        <v>20344</v>
      </c>
      <c r="AT20350" s="4">
        <f t="shared" si="2903"/>
        <v>57</v>
      </c>
      <c r="AU20350">
        <f t="shared" si="2904"/>
        <v>0</v>
      </c>
      <c r="AV20350" t="str">
        <f t="shared" si="2905"/>
        <v/>
      </c>
      <c r="AW20350" t="str">
        <f t="shared" si="2907"/>
        <v/>
      </c>
      <c r="AX20350">
        <f t="shared" si="2908"/>
        <v>11.486837937684893</v>
      </c>
      <c r="AY20350">
        <f t="shared" si="2906"/>
        <v>1.3486973610998534</v>
      </c>
    </row>
    <row r="20351" spans="45:51" x14ac:dyDescent="0.2">
      <c r="AS20351">
        <v>20345</v>
      </c>
      <c r="AT20351" s="4">
        <f t="shared" si="2903"/>
        <v>57</v>
      </c>
      <c r="AU20351">
        <f t="shared" si="2904"/>
        <v>0</v>
      </c>
      <c r="AV20351" t="str">
        <f t="shared" si="2905"/>
        <v/>
      </c>
      <c r="AW20351" t="str">
        <f t="shared" si="2907"/>
        <v/>
      </c>
      <c r="AX20351">
        <f t="shared" si="2908"/>
        <v>11.484387778692865</v>
      </c>
      <c r="AY20351">
        <f t="shared" si="2906"/>
        <v>1.3489067149888454</v>
      </c>
    </row>
    <row r="20352" spans="45:51" x14ac:dyDescent="0.2">
      <c r="AS20352">
        <v>20346</v>
      </c>
      <c r="AT20352" s="4">
        <f t="shared" si="2903"/>
        <v>57</v>
      </c>
      <c r="AU20352">
        <f t="shared" si="2904"/>
        <v>0</v>
      </c>
      <c r="AV20352" t="str">
        <f t="shared" si="2905"/>
        <v/>
      </c>
      <c r="AW20352" t="str">
        <f t="shared" si="2907"/>
        <v/>
      </c>
      <c r="AX20352">
        <f t="shared" si="2908"/>
        <v>11.481937762114766</v>
      </c>
      <c r="AY20352">
        <f t="shared" si="2906"/>
        <v>1.3491161217083398</v>
      </c>
    </row>
    <row r="20353" spans="45:51" x14ac:dyDescent="0.2">
      <c r="AS20353">
        <v>20347</v>
      </c>
      <c r="AT20353" s="4">
        <f t="shared" si="2903"/>
        <v>57</v>
      </c>
      <c r="AU20353">
        <f t="shared" si="2904"/>
        <v>0</v>
      </c>
      <c r="AV20353" t="str">
        <f t="shared" si="2905"/>
        <v/>
      </c>
      <c r="AW20353" t="str">
        <f t="shared" si="2907"/>
        <v/>
      </c>
      <c r="AX20353">
        <f t="shared" si="2908"/>
        <v>11.479487887986531</v>
      </c>
      <c r="AY20353">
        <f t="shared" si="2906"/>
        <v>1.3493255812742029</v>
      </c>
    </row>
    <row r="20354" spans="45:51" x14ac:dyDescent="0.2">
      <c r="AS20354">
        <v>20348</v>
      </c>
      <c r="AT20354" s="4">
        <f t="shared" si="2903"/>
        <v>57</v>
      </c>
      <c r="AU20354">
        <f t="shared" si="2904"/>
        <v>0</v>
      </c>
      <c r="AV20354" t="str">
        <f t="shared" si="2905"/>
        <v/>
      </c>
      <c r="AW20354" t="str">
        <f t="shared" si="2907"/>
        <v/>
      </c>
      <c r="AX20354">
        <f t="shared" si="2908"/>
        <v>11.477038156344102</v>
      </c>
      <c r="AY20354">
        <f t="shared" si="2906"/>
        <v>1.3495350937023043</v>
      </c>
    </row>
    <row r="20355" spans="45:51" x14ac:dyDescent="0.2">
      <c r="AS20355">
        <v>20349</v>
      </c>
      <c r="AT20355" s="4">
        <f t="shared" si="2903"/>
        <v>57</v>
      </c>
      <c r="AU20355">
        <f t="shared" si="2904"/>
        <v>0</v>
      </c>
      <c r="AV20355" t="str">
        <f t="shared" si="2905"/>
        <v/>
      </c>
      <c r="AW20355" t="str">
        <f t="shared" si="2907"/>
        <v/>
      </c>
      <c r="AX20355">
        <f t="shared" si="2908"/>
        <v>11.474588567223435</v>
      </c>
      <c r="AY20355">
        <f t="shared" si="2906"/>
        <v>1.3497446590085183</v>
      </c>
    </row>
    <row r="20356" spans="45:51" x14ac:dyDescent="0.2">
      <c r="AS20356">
        <v>20350</v>
      </c>
      <c r="AT20356" s="4">
        <f t="shared" si="2903"/>
        <v>57</v>
      </c>
      <c r="AU20356">
        <f t="shared" si="2904"/>
        <v>0</v>
      </c>
      <c r="AV20356" t="str">
        <f t="shared" si="2905"/>
        <v/>
      </c>
      <c r="AW20356" t="str">
        <f t="shared" si="2907"/>
        <v/>
      </c>
      <c r="AX20356">
        <f t="shared" si="2908"/>
        <v>11.472139120660497</v>
      </c>
      <c r="AY20356">
        <f t="shared" si="2906"/>
        <v>1.3499542772087232</v>
      </c>
    </row>
    <row r="20357" spans="45:51" x14ac:dyDescent="0.2">
      <c r="AS20357">
        <v>20351</v>
      </c>
      <c r="AT20357" s="4">
        <f t="shared" si="2903"/>
        <v>57</v>
      </c>
      <c r="AU20357">
        <f t="shared" si="2904"/>
        <v>0</v>
      </c>
      <c r="AV20357" t="str">
        <f t="shared" si="2905"/>
        <v/>
      </c>
      <c r="AW20357" t="str">
        <f t="shared" si="2907"/>
        <v/>
      </c>
      <c r="AX20357">
        <f t="shared" si="2908"/>
        <v>11.469689816691263</v>
      </c>
      <c r="AY20357">
        <f t="shared" si="2906"/>
        <v>1.3501639483188013</v>
      </c>
    </row>
    <row r="20358" spans="45:51" x14ac:dyDescent="0.2">
      <c r="AS20358">
        <v>20352</v>
      </c>
      <c r="AT20358" s="4">
        <f t="shared" ref="AT20358:AT20421" si="2909">ROUNDDOWN(AS20358/(C$17*60),0) +1</f>
        <v>57</v>
      </c>
      <c r="AU20358">
        <f t="shared" ref="AU20358:AU20421" si="2910">IF(AND(AS20358-(AT20358-1)*60*C$17&gt;=0,AS20358+1-(AT20358-1)*60*C$17&lt;=C$16*60),C$10/(C$16*60),0)</f>
        <v>0</v>
      </c>
      <c r="AV20358" t="str">
        <f t="shared" ref="AV20358:AV20421" si="2911">IF(MOD(AS20358,(C$17*60))=0,1,"")</f>
        <v/>
      </c>
      <c r="AW20358" t="str">
        <f t="shared" si="2907"/>
        <v/>
      </c>
      <c r="AX20358">
        <f t="shared" si="2908"/>
        <v>11.467240655351722</v>
      </c>
      <c r="AY20358">
        <f t="shared" ref="AY20358:AY20421" si="2912">C$32/(C$22+AX20358)</f>
        <v>1.3503736723546389</v>
      </c>
    </row>
    <row r="20359" spans="45:51" x14ac:dyDescent="0.2">
      <c r="AS20359">
        <v>20353</v>
      </c>
      <c r="AT20359" s="4">
        <f t="shared" si="2909"/>
        <v>57</v>
      </c>
      <c r="AU20359">
        <f t="shared" si="2910"/>
        <v>0</v>
      </c>
      <c r="AV20359" t="str">
        <f t="shared" si="2911"/>
        <v/>
      </c>
      <c r="AW20359" t="str">
        <f t="shared" ref="AW20359:AW20422" si="2913">IF(AV20359&lt;&gt;"",AS20359/60,"")</f>
        <v/>
      </c>
      <c r="AX20359">
        <f t="shared" ref="AX20359:AX20422" si="2914">(AU20359/C$29)+AX20358*EXP(-(AY20358/C$29)*(AS20359-AS20358)/60)</f>
        <v>11.464791636677869</v>
      </c>
      <c r="AY20359">
        <f t="shared" si="2912"/>
        <v>1.3505834493321272</v>
      </c>
    </row>
    <row r="20360" spans="45:51" x14ac:dyDescent="0.2">
      <c r="AS20360">
        <v>20354</v>
      </c>
      <c r="AT20360" s="4">
        <f t="shared" si="2909"/>
        <v>57</v>
      </c>
      <c r="AU20360">
        <f t="shared" si="2910"/>
        <v>0</v>
      </c>
      <c r="AV20360" t="str">
        <f t="shared" si="2911"/>
        <v/>
      </c>
      <c r="AW20360" t="str">
        <f t="shared" si="2913"/>
        <v/>
      </c>
      <c r="AX20360">
        <f t="shared" si="2914"/>
        <v>11.462342760705717</v>
      </c>
      <c r="AY20360">
        <f t="shared" si="2912"/>
        <v>1.3507932792671609</v>
      </c>
    </row>
    <row r="20361" spans="45:51" x14ac:dyDescent="0.2">
      <c r="AS20361">
        <v>20355</v>
      </c>
      <c r="AT20361" s="4">
        <f t="shared" si="2909"/>
        <v>57</v>
      </c>
      <c r="AU20361">
        <f t="shared" si="2910"/>
        <v>0</v>
      </c>
      <c r="AV20361" t="str">
        <f t="shared" si="2911"/>
        <v/>
      </c>
      <c r="AW20361" t="str">
        <f t="shared" si="2913"/>
        <v/>
      </c>
      <c r="AX20361">
        <f t="shared" si="2914"/>
        <v>11.459894027471282</v>
      </c>
      <c r="AY20361">
        <f t="shared" si="2912"/>
        <v>1.3510031621756389</v>
      </c>
    </row>
    <row r="20362" spans="45:51" x14ac:dyDescent="0.2">
      <c r="AS20362">
        <v>20356</v>
      </c>
      <c r="AT20362" s="4">
        <f t="shared" si="2909"/>
        <v>57</v>
      </c>
      <c r="AU20362">
        <f t="shared" si="2910"/>
        <v>0</v>
      </c>
      <c r="AV20362" t="str">
        <f t="shared" si="2911"/>
        <v/>
      </c>
      <c r="AW20362" t="str">
        <f t="shared" si="2913"/>
        <v/>
      </c>
      <c r="AX20362">
        <f t="shared" si="2914"/>
        <v>11.457445437010598</v>
      </c>
      <c r="AY20362">
        <f t="shared" si="2912"/>
        <v>1.3512130980734645</v>
      </c>
    </row>
    <row r="20363" spans="45:51" x14ac:dyDescent="0.2">
      <c r="AS20363">
        <v>20357</v>
      </c>
      <c r="AT20363" s="4">
        <f t="shared" si="2909"/>
        <v>57</v>
      </c>
      <c r="AU20363">
        <f t="shared" si="2910"/>
        <v>0</v>
      </c>
      <c r="AV20363" t="str">
        <f t="shared" si="2911"/>
        <v/>
      </c>
      <c r="AW20363" t="str">
        <f t="shared" si="2913"/>
        <v/>
      </c>
      <c r="AX20363">
        <f t="shared" si="2914"/>
        <v>11.454996989359707</v>
      </c>
      <c r="AY20363">
        <f t="shared" si="2912"/>
        <v>1.3514230869765449</v>
      </c>
    </row>
    <row r="20364" spans="45:51" x14ac:dyDescent="0.2">
      <c r="AS20364">
        <v>20358</v>
      </c>
      <c r="AT20364" s="4">
        <f t="shared" si="2909"/>
        <v>57</v>
      </c>
      <c r="AU20364">
        <f t="shared" si="2910"/>
        <v>0</v>
      </c>
      <c r="AV20364" t="str">
        <f t="shared" si="2911"/>
        <v/>
      </c>
      <c r="AW20364" t="str">
        <f t="shared" si="2913"/>
        <v/>
      </c>
      <c r="AX20364">
        <f t="shared" si="2914"/>
        <v>11.452548684554658</v>
      </c>
      <c r="AY20364">
        <f t="shared" si="2912"/>
        <v>1.3516331289007921</v>
      </c>
    </row>
    <row r="20365" spans="45:51" x14ac:dyDescent="0.2">
      <c r="AS20365">
        <v>20359</v>
      </c>
      <c r="AT20365" s="4">
        <f t="shared" si="2909"/>
        <v>57</v>
      </c>
      <c r="AU20365">
        <f t="shared" si="2910"/>
        <v>0</v>
      </c>
      <c r="AV20365" t="str">
        <f t="shared" si="2911"/>
        <v/>
      </c>
      <c r="AW20365" t="str">
        <f t="shared" si="2913"/>
        <v/>
      </c>
      <c r="AX20365">
        <f t="shared" si="2914"/>
        <v>11.450100522631516</v>
      </c>
      <c r="AY20365">
        <f t="shared" si="2912"/>
        <v>1.3518432238621212</v>
      </c>
    </row>
    <row r="20366" spans="45:51" x14ac:dyDescent="0.2">
      <c r="AS20366">
        <v>20360</v>
      </c>
      <c r="AT20366" s="4">
        <f t="shared" si="2909"/>
        <v>57</v>
      </c>
      <c r="AU20366">
        <f t="shared" si="2910"/>
        <v>0</v>
      </c>
      <c r="AV20366" t="str">
        <f t="shared" si="2911"/>
        <v/>
      </c>
      <c r="AW20366" t="str">
        <f t="shared" si="2913"/>
        <v/>
      </c>
      <c r="AX20366">
        <f t="shared" si="2914"/>
        <v>11.447652503626355</v>
      </c>
      <c r="AY20366">
        <f t="shared" si="2912"/>
        <v>1.3520533718764522</v>
      </c>
    </row>
    <row r="20367" spans="45:51" x14ac:dyDescent="0.2">
      <c r="AS20367">
        <v>20361</v>
      </c>
      <c r="AT20367" s="4">
        <f t="shared" si="2909"/>
        <v>57</v>
      </c>
      <c r="AU20367">
        <f t="shared" si="2910"/>
        <v>0</v>
      </c>
      <c r="AV20367" t="str">
        <f t="shared" si="2911"/>
        <v/>
      </c>
      <c r="AW20367" t="str">
        <f t="shared" si="2913"/>
        <v/>
      </c>
      <c r="AX20367">
        <f t="shared" si="2914"/>
        <v>11.445204627575258</v>
      </c>
      <c r="AY20367">
        <f t="shared" si="2912"/>
        <v>1.3522635729597092</v>
      </c>
    </row>
    <row r="20368" spans="45:51" x14ac:dyDescent="0.2">
      <c r="AS20368">
        <v>20362</v>
      </c>
      <c r="AT20368" s="4">
        <f t="shared" si="2909"/>
        <v>57</v>
      </c>
      <c r="AU20368">
        <f t="shared" si="2910"/>
        <v>0</v>
      </c>
      <c r="AV20368" t="str">
        <f t="shared" si="2911"/>
        <v/>
      </c>
      <c r="AW20368" t="str">
        <f t="shared" si="2913"/>
        <v/>
      </c>
      <c r="AX20368">
        <f t="shared" si="2914"/>
        <v>11.442756894514323</v>
      </c>
      <c r="AY20368">
        <f t="shared" si="2912"/>
        <v>1.3524738271278205</v>
      </c>
    </row>
    <row r="20369" spans="45:51" x14ac:dyDescent="0.2">
      <c r="AS20369">
        <v>20363</v>
      </c>
      <c r="AT20369" s="4">
        <f t="shared" si="2909"/>
        <v>57</v>
      </c>
      <c r="AU20369">
        <f t="shared" si="2910"/>
        <v>0</v>
      </c>
      <c r="AV20369" t="str">
        <f t="shared" si="2911"/>
        <v/>
      </c>
      <c r="AW20369" t="str">
        <f t="shared" si="2913"/>
        <v/>
      </c>
      <c r="AX20369">
        <f t="shared" si="2914"/>
        <v>11.440309304479657</v>
      </c>
      <c r="AY20369">
        <f t="shared" si="2912"/>
        <v>1.352684134396718</v>
      </c>
    </row>
    <row r="20370" spans="45:51" x14ac:dyDescent="0.2">
      <c r="AS20370">
        <v>20364</v>
      </c>
      <c r="AT20370" s="4">
        <f t="shared" si="2909"/>
        <v>57</v>
      </c>
      <c r="AU20370">
        <f t="shared" si="2910"/>
        <v>0</v>
      </c>
      <c r="AV20370" t="str">
        <f t="shared" si="2911"/>
        <v/>
      </c>
      <c r="AW20370" t="str">
        <f t="shared" si="2913"/>
        <v/>
      </c>
      <c r="AX20370">
        <f t="shared" si="2914"/>
        <v>11.437861857507373</v>
      </c>
      <c r="AY20370">
        <f t="shared" si="2912"/>
        <v>1.3528944947823383</v>
      </c>
    </row>
    <row r="20371" spans="45:51" x14ac:dyDescent="0.2">
      <c r="AS20371">
        <v>20365</v>
      </c>
      <c r="AT20371" s="4">
        <f t="shared" si="2909"/>
        <v>57</v>
      </c>
      <c r="AU20371">
        <f t="shared" si="2910"/>
        <v>0</v>
      </c>
      <c r="AV20371" t="str">
        <f t="shared" si="2911"/>
        <v/>
      </c>
      <c r="AW20371" t="str">
        <f t="shared" si="2913"/>
        <v/>
      </c>
      <c r="AX20371">
        <f t="shared" si="2914"/>
        <v>11.435414553633604</v>
      </c>
      <c r="AY20371">
        <f t="shared" si="2912"/>
        <v>1.3531049083006219</v>
      </c>
    </row>
    <row r="20372" spans="45:51" x14ac:dyDescent="0.2">
      <c r="AS20372">
        <v>20366</v>
      </c>
      <c r="AT20372" s="4">
        <f t="shared" si="2909"/>
        <v>57</v>
      </c>
      <c r="AU20372">
        <f t="shared" si="2910"/>
        <v>0</v>
      </c>
      <c r="AV20372" t="str">
        <f t="shared" si="2911"/>
        <v/>
      </c>
      <c r="AW20372" t="str">
        <f t="shared" si="2913"/>
        <v/>
      </c>
      <c r="AX20372">
        <f t="shared" si="2914"/>
        <v>11.432967392894486</v>
      </c>
      <c r="AY20372">
        <f t="shared" si="2912"/>
        <v>1.3533153749675135</v>
      </c>
    </row>
    <row r="20373" spans="45:51" x14ac:dyDescent="0.2">
      <c r="AS20373">
        <v>20367</v>
      </c>
      <c r="AT20373" s="4">
        <f t="shared" si="2909"/>
        <v>57</v>
      </c>
      <c r="AU20373">
        <f t="shared" si="2910"/>
        <v>0</v>
      </c>
      <c r="AV20373" t="str">
        <f t="shared" si="2911"/>
        <v/>
      </c>
      <c r="AW20373" t="str">
        <f t="shared" si="2913"/>
        <v/>
      </c>
      <c r="AX20373">
        <f t="shared" si="2914"/>
        <v>11.43052037532617</v>
      </c>
      <c r="AY20373">
        <f t="shared" si="2912"/>
        <v>1.3535258947989628</v>
      </c>
    </row>
    <row r="20374" spans="45:51" x14ac:dyDescent="0.2">
      <c r="AS20374">
        <v>20368</v>
      </c>
      <c r="AT20374" s="4">
        <f t="shared" si="2909"/>
        <v>57</v>
      </c>
      <c r="AU20374">
        <f t="shared" si="2910"/>
        <v>0</v>
      </c>
      <c r="AV20374" t="str">
        <f t="shared" si="2911"/>
        <v/>
      </c>
      <c r="AW20374" t="str">
        <f t="shared" si="2913"/>
        <v/>
      </c>
      <c r="AX20374">
        <f t="shared" si="2914"/>
        <v>11.428073500964816</v>
      </c>
      <c r="AY20374">
        <f t="shared" si="2912"/>
        <v>1.3537364678109218</v>
      </c>
    </row>
    <row r="20375" spans="45:51" x14ac:dyDescent="0.2">
      <c r="AS20375">
        <v>20369</v>
      </c>
      <c r="AT20375" s="4">
        <f t="shared" si="2909"/>
        <v>57</v>
      </c>
      <c r="AU20375">
        <f t="shared" si="2910"/>
        <v>0</v>
      </c>
      <c r="AV20375" t="str">
        <f t="shared" si="2911"/>
        <v/>
      </c>
      <c r="AW20375" t="str">
        <f t="shared" si="2913"/>
        <v/>
      </c>
      <c r="AX20375">
        <f t="shared" si="2914"/>
        <v>11.425626769846597</v>
      </c>
      <c r="AY20375">
        <f t="shared" si="2912"/>
        <v>1.3539470940193483</v>
      </c>
    </row>
    <row r="20376" spans="45:51" x14ac:dyDescent="0.2">
      <c r="AS20376">
        <v>20370</v>
      </c>
      <c r="AT20376" s="4">
        <f t="shared" si="2909"/>
        <v>57</v>
      </c>
      <c r="AU20376">
        <f t="shared" si="2910"/>
        <v>0</v>
      </c>
      <c r="AV20376" t="str">
        <f t="shared" si="2911"/>
        <v/>
      </c>
      <c r="AW20376" t="str">
        <f t="shared" si="2913"/>
        <v/>
      </c>
      <c r="AX20376">
        <f t="shared" si="2914"/>
        <v>11.423180182007695</v>
      </c>
      <c r="AY20376">
        <f t="shared" si="2912"/>
        <v>1.354157773440203</v>
      </c>
    </row>
    <row r="20377" spans="45:51" x14ac:dyDescent="0.2">
      <c r="AS20377">
        <v>20371</v>
      </c>
      <c r="AT20377" s="4">
        <f t="shared" si="2909"/>
        <v>57</v>
      </c>
      <c r="AU20377">
        <f t="shared" si="2910"/>
        <v>0</v>
      </c>
      <c r="AV20377" t="str">
        <f t="shared" si="2911"/>
        <v/>
      </c>
      <c r="AW20377" t="str">
        <f t="shared" si="2913"/>
        <v/>
      </c>
      <c r="AX20377">
        <f t="shared" si="2914"/>
        <v>11.4207337374843</v>
      </c>
      <c r="AY20377">
        <f t="shared" si="2912"/>
        <v>1.3543685060894528</v>
      </c>
    </row>
    <row r="20378" spans="45:51" x14ac:dyDescent="0.2">
      <c r="AS20378">
        <v>20372</v>
      </c>
      <c r="AT20378" s="4">
        <f t="shared" si="2909"/>
        <v>57</v>
      </c>
      <c r="AU20378">
        <f t="shared" si="2910"/>
        <v>0</v>
      </c>
      <c r="AV20378" t="str">
        <f t="shared" si="2911"/>
        <v/>
      </c>
      <c r="AW20378" t="str">
        <f t="shared" si="2913"/>
        <v/>
      </c>
      <c r="AX20378">
        <f t="shared" si="2914"/>
        <v>11.418287436312619</v>
      </c>
      <c r="AY20378">
        <f t="shared" si="2912"/>
        <v>1.3545792919830659</v>
      </c>
    </row>
    <row r="20379" spans="45:51" x14ac:dyDescent="0.2">
      <c r="AS20379">
        <v>20373</v>
      </c>
      <c r="AT20379" s="4">
        <f t="shared" si="2909"/>
        <v>57</v>
      </c>
      <c r="AU20379">
        <f t="shared" si="2910"/>
        <v>0</v>
      </c>
      <c r="AV20379" t="str">
        <f t="shared" si="2911"/>
        <v/>
      </c>
      <c r="AW20379" t="str">
        <f t="shared" si="2913"/>
        <v/>
      </c>
      <c r="AX20379">
        <f t="shared" si="2914"/>
        <v>11.415841278528868</v>
      </c>
      <c r="AY20379">
        <f t="shared" si="2912"/>
        <v>1.354790131137017</v>
      </c>
    </row>
    <row r="20380" spans="45:51" x14ac:dyDescent="0.2">
      <c r="AS20380">
        <v>20374</v>
      </c>
      <c r="AT20380" s="4">
        <f t="shared" si="2909"/>
        <v>57</v>
      </c>
      <c r="AU20380">
        <f t="shared" si="2910"/>
        <v>0</v>
      </c>
      <c r="AV20380" t="str">
        <f t="shared" si="2911"/>
        <v/>
      </c>
      <c r="AW20380" t="str">
        <f t="shared" si="2913"/>
        <v/>
      </c>
      <c r="AX20380">
        <f t="shared" si="2914"/>
        <v>11.413395264169269</v>
      </c>
      <c r="AY20380">
        <f t="shared" si="2912"/>
        <v>1.3550010235672838</v>
      </c>
    </row>
    <row r="20381" spans="45:51" x14ac:dyDescent="0.2">
      <c r="AS20381">
        <v>20375</v>
      </c>
      <c r="AT20381" s="4">
        <f t="shared" si="2909"/>
        <v>57</v>
      </c>
      <c r="AU20381">
        <f t="shared" si="2910"/>
        <v>0</v>
      </c>
      <c r="AV20381" t="str">
        <f t="shared" si="2911"/>
        <v/>
      </c>
      <c r="AW20381" t="str">
        <f t="shared" si="2913"/>
        <v/>
      </c>
      <c r="AX20381">
        <f t="shared" si="2914"/>
        <v>11.410949393270062</v>
      </c>
      <c r="AY20381">
        <f t="shared" si="2912"/>
        <v>1.3552119692898481</v>
      </c>
    </row>
    <row r="20382" spans="45:51" x14ac:dyDescent="0.2">
      <c r="AS20382">
        <v>20376</v>
      </c>
      <c r="AT20382" s="4">
        <f t="shared" si="2909"/>
        <v>57</v>
      </c>
      <c r="AU20382">
        <f t="shared" si="2910"/>
        <v>0</v>
      </c>
      <c r="AV20382" t="str">
        <f t="shared" si="2911"/>
        <v/>
      </c>
      <c r="AW20382" t="str">
        <f t="shared" si="2913"/>
        <v/>
      </c>
      <c r="AX20382">
        <f t="shared" si="2914"/>
        <v>11.408503665867492</v>
      </c>
      <c r="AY20382">
        <f t="shared" si="2912"/>
        <v>1.3554229683206971</v>
      </c>
    </row>
    <row r="20383" spans="45:51" x14ac:dyDescent="0.2">
      <c r="AS20383">
        <v>20377</v>
      </c>
      <c r="AT20383" s="4">
        <f t="shared" si="2909"/>
        <v>57</v>
      </c>
      <c r="AU20383">
        <f t="shared" si="2910"/>
        <v>0</v>
      </c>
      <c r="AV20383" t="str">
        <f t="shared" si="2911"/>
        <v/>
      </c>
      <c r="AW20383" t="str">
        <f t="shared" si="2913"/>
        <v/>
      </c>
      <c r="AX20383">
        <f t="shared" si="2914"/>
        <v>11.40605808199782</v>
      </c>
      <c r="AY20383">
        <f t="shared" si="2912"/>
        <v>1.3556340206758204</v>
      </c>
    </row>
    <row r="20384" spans="45:51" x14ac:dyDescent="0.2">
      <c r="AS20384">
        <v>20378</v>
      </c>
      <c r="AT20384" s="4">
        <f t="shared" si="2909"/>
        <v>57</v>
      </c>
      <c r="AU20384">
        <f t="shared" si="2910"/>
        <v>0</v>
      </c>
      <c r="AV20384" t="str">
        <f t="shared" si="2911"/>
        <v/>
      </c>
      <c r="AW20384" t="str">
        <f t="shared" si="2913"/>
        <v/>
      </c>
      <c r="AX20384">
        <f t="shared" si="2914"/>
        <v>11.403612641697313</v>
      </c>
      <c r="AY20384">
        <f t="shared" si="2912"/>
        <v>1.3558451263712128</v>
      </c>
    </row>
    <row r="20385" spans="45:51" x14ac:dyDescent="0.2">
      <c r="AS20385">
        <v>20379</v>
      </c>
      <c r="AT20385" s="4">
        <f t="shared" si="2909"/>
        <v>57</v>
      </c>
      <c r="AU20385">
        <f t="shared" si="2910"/>
        <v>0</v>
      </c>
      <c r="AV20385" t="str">
        <f t="shared" si="2911"/>
        <v/>
      </c>
      <c r="AW20385" t="str">
        <f t="shared" si="2913"/>
        <v/>
      </c>
      <c r="AX20385">
        <f t="shared" si="2914"/>
        <v>11.401167345002252</v>
      </c>
      <c r="AY20385">
        <f t="shared" si="2912"/>
        <v>1.3560562854228733</v>
      </c>
    </row>
    <row r="20386" spans="45:51" x14ac:dyDescent="0.2">
      <c r="AS20386">
        <v>20380</v>
      </c>
      <c r="AT20386" s="4">
        <f t="shared" si="2909"/>
        <v>57</v>
      </c>
      <c r="AU20386">
        <f t="shared" si="2910"/>
        <v>0</v>
      </c>
      <c r="AV20386" t="str">
        <f t="shared" si="2911"/>
        <v/>
      </c>
      <c r="AW20386" t="str">
        <f t="shared" si="2913"/>
        <v/>
      </c>
      <c r="AX20386">
        <f t="shared" si="2914"/>
        <v>11.398722191948927</v>
      </c>
      <c r="AY20386">
        <f t="shared" si="2912"/>
        <v>1.3562674978468041</v>
      </c>
    </row>
    <row r="20387" spans="45:51" x14ac:dyDescent="0.2">
      <c r="AS20387">
        <v>20381</v>
      </c>
      <c r="AT20387" s="4">
        <f t="shared" si="2909"/>
        <v>57</v>
      </c>
      <c r="AU20387">
        <f t="shared" si="2910"/>
        <v>0</v>
      </c>
      <c r="AV20387" t="str">
        <f t="shared" si="2911"/>
        <v/>
      </c>
      <c r="AW20387" t="str">
        <f t="shared" si="2913"/>
        <v/>
      </c>
      <c r="AX20387">
        <f t="shared" si="2914"/>
        <v>11.396277182573643</v>
      </c>
      <c r="AY20387">
        <f t="shared" si="2912"/>
        <v>1.356478763659013</v>
      </c>
    </row>
    <row r="20388" spans="45:51" x14ac:dyDescent="0.2">
      <c r="AS20388">
        <v>20382</v>
      </c>
      <c r="AT20388" s="4">
        <f t="shared" si="2909"/>
        <v>57</v>
      </c>
      <c r="AU20388">
        <f t="shared" si="2910"/>
        <v>0</v>
      </c>
      <c r="AV20388" t="str">
        <f t="shared" si="2911"/>
        <v/>
      </c>
      <c r="AW20388" t="str">
        <f t="shared" si="2913"/>
        <v/>
      </c>
      <c r="AX20388">
        <f t="shared" si="2914"/>
        <v>11.393832316912711</v>
      </c>
      <c r="AY20388">
        <f t="shared" si="2912"/>
        <v>1.3566900828755102</v>
      </c>
    </row>
    <row r="20389" spans="45:51" x14ac:dyDescent="0.2">
      <c r="AS20389">
        <v>20383</v>
      </c>
      <c r="AT20389" s="4">
        <f t="shared" si="2909"/>
        <v>57</v>
      </c>
      <c r="AU20389">
        <f t="shared" si="2910"/>
        <v>0</v>
      </c>
      <c r="AV20389" t="str">
        <f t="shared" si="2911"/>
        <v/>
      </c>
      <c r="AW20389" t="str">
        <f t="shared" si="2913"/>
        <v/>
      </c>
      <c r="AX20389">
        <f t="shared" si="2914"/>
        <v>11.391387595002453</v>
      </c>
      <c r="AY20389">
        <f t="shared" si="2912"/>
        <v>1.3569014555123122</v>
      </c>
    </row>
    <row r="20390" spans="45:51" x14ac:dyDescent="0.2">
      <c r="AS20390">
        <v>20384</v>
      </c>
      <c r="AT20390" s="4">
        <f t="shared" si="2909"/>
        <v>57</v>
      </c>
      <c r="AU20390">
        <f t="shared" si="2910"/>
        <v>0</v>
      </c>
      <c r="AV20390" t="str">
        <f t="shared" si="2911"/>
        <v/>
      </c>
      <c r="AW20390" t="str">
        <f t="shared" si="2913"/>
        <v/>
      </c>
      <c r="AX20390">
        <f t="shared" si="2914"/>
        <v>11.388943016879205</v>
      </c>
      <c r="AY20390">
        <f t="shared" si="2912"/>
        <v>1.3571128815854379</v>
      </c>
    </row>
    <row r="20391" spans="45:51" x14ac:dyDescent="0.2">
      <c r="AS20391">
        <v>20385</v>
      </c>
      <c r="AT20391" s="4">
        <f t="shared" si="2909"/>
        <v>57</v>
      </c>
      <c r="AU20391">
        <f t="shared" si="2910"/>
        <v>0</v>
      </c>
      <c r="AV20391" t="str">
        <f t="shared" si="2911"/>
        <v/>
      </c>
      <c r="AW20391" t="str">
        <f t="shared" si="2913"/>
        <v/>
      </c>
      <c r="AX20391">
        <f t="shared" si="2914"/>
        <v>11.386498582579312</v>
      </c>
      <c r="AY20391">
        <f t="shared" si="2912"/>
        <v>1.3573243611109105</v>
      </c>
    </row>
    <row r="20392" spans="45:51" x14ac:dyDescent="0.2">
      <c r="AS20392">
        <v>20386</v>
      </c>
      <c r="AT20392" s="4">
        <f t="shared" si="2909"/>
        <v>57</v>
      </c>
      <c r="AU20392">
        <f t="shared" si="2910"/>
        <v>0</v>
      </c>
      <c r="AV20392" t="str">
        <f t="shared" si="2911"/>
        <v/>
      </c>
      <c r="AW20392" t="str">
        <f t="shared" si="2913"/>
        <v/>
      </c>
      <c r="AX20392">
        <f t="shared" si="2914"/>
        <v>11.384054292139131</v>
      </c>
      <c r="AY20392">
        <f t="shared" si="2912"/>
        <v>1.3575358941047584</v>
      </c>
    </row>
    <row r="20393" spans="45:51" x14ac:dyDescent="0.2">
      <c r="AS20393">
        <v>20387</v>
      </c>
      <c r="AT20393" s="4">
        <f t="shared" si="2909"/>
        <v>57</v>
      </c>
      <c r="AU20393">
        <f t="shared" si="2910"/>
        <v>0</v>
      </c>
      <c r="AV20393" t="str">
        <f t="shared" si="2911"/>
        <v/>
      </c>
      <c r="AW20393" t="str">
        <f t="shared" si="2913"/>
        <v/>
      </c>
      <c r="AX20393">
        <f t="shared" si="2914"/>
        <v>11.38161014559503</v>
      </c>
      <c r="AY20393">
        <f t="shared" si="2912"/>
        <v>1.357747480583013</v>
      </c>
    </row>
    <row r="20394" spans="45:51" x14ac:dyDescent="0.2">
      <c r="AS20394">
        <v>20388</v>
      </c>
      <c r="AT20394" s="4">
        <f t="shared" si="2909"/>
        <v>57</v>
      </c>
      <c r="AU20394">
        <f t="shared" si="2910"/>
        <v>0</v>
      </c>
      <c r="AV20394" t="str">
        <f t="shared" si="2911"/>
        <v/>
      </c>
      <c r="AW20394" t="str">
        <f t="shared" si="2913"/>
        <v/>
      </c>
      <c r="AX20394">
        <f t="shared" si="2914"/>
        <v>11.379166142983385</v>
      </c>
      <c r="AY20394">
        <f t="shared" si="2912"/>
        <v>1.3579591205617108</v>
      </c>
    </row>
    <row r="20395" spans="45:51" x14ac:dyDescent="0.2">
      <c r="AS20395">
        <v>20389</v>
      </c>
      <c r="AT20395" s="4">
        <f t="shared" si="2909"/>
        <v>57</v>
      </c>
      <c r="AU20395">
        <f t="shared" si="2910"/>
        <v>0</v>
      </c>
      <c r="AV20395" t="str">
        <f t="shared" si="2911"/>
        <v/>
      </c>
      <c r="AW20395" t="str">
        <f t="shared" si="2913"/>
        <v/>
      </c>
      <c r="AX20395">
        <f t="shared" si="2914"/>
        <v>11.376722284340586</v>
      </c>
      <c r="AY20395">
        <f t="shared" si="2912"/>
        <v>1.3581708140568918</v>
      </c>
    </row>
    <row r="20396" spans="45:51" x14ac:dyDescent="0.2">
      <c r="AS20396">
        <v>20390</v>
      </c>
      <c r="AT20396" s="4">
        <f t="shared" si="2909"/>
        <v>57</v>
      </c>
      <c r="AU20396">
        <f t="shared" si="2910"/>
        <v>0</v>
      </c>
      <c r="AV20396" t="str">
        <f t="shared" si="2911"/>
        <v/>
      </c>
      <c r="AW20396" t="str">
        <f t="shared" si="2913"/>
        <v/>
      </c>
      <c r="AX20396">
        <f t="shared" si="2914"/>
        <v>11.374278569703032</v>
      </c>
      <c r="AY20396">
        <f t="shared" si="2912"/>
        <v>1.3583825610846003</v>
      </c>
    </row>
    <row r="20397" spans="45:51" x14ac:dyDescent="0.2">
      <c r="AS20397">
        <v>20391</v>
      </c>
      <c r="AT20397" s="4">
        <f t="shared" si="2909"/>
        <v>57</v>
      </c>
      <c r="AU20397">
        <f t="shared" si="2910"/>
        <v>0</v>
      </c>
      <c r="AV20397" t="str">
        <f t="shared" si="2911"/>
        <v/>
      </c>
      <c r="AW20397" t="str">
        <f t="shared" si="2913"/>
        <v/>
      </c>
      <c r="AX20397">
        <f t="shared" si="2914"/>
        <v>11.371834999107135</v>
      </c>
      <c r="AY20397">
        <f t="shared" si="2912"/>
        <v>1.3585943616608847</v>
      </c>
    </row>
    <row r="20398" spans="45:51" x14ac:dyDescent="0.2">
      <c r="AS20398">
        <v>20392</v>
      </c>
      <c r="AT20398" s="4">
        <f t="shared" si="2909"/>
        <v>57</v>
      </c>
      <c r="AU20398">
        <f t="shared" si="2910"/>
        <v>0</v>
      </c>
      <c r="AV20398" t="str">
        <f t="shared" si="2911"/>
        <v/>
      </c>
      <c r="AW20398" t="str">
        <f t="shared" si="2913"/>
        <v/>
      </c>
      <c r="AX20398">
        <f t="shared" si="2914"/>
        <v>11.369391572589317</v>
      </c>
      <c r="AY20398">
        <f t="shared" si="2912"/>
        <v>1.3588062158017977</v>
      </c>
    </row>
    <row r="20399" spans="45:51" x14ac:dyDescent="0.2">
      <c r="AS20399">
        <v>20393</v>
      </c>
      <c r="AT20399" s="4">
        <f t="shared" si="2909"/>
        <v>57</v>
      </c>
      <c r="AU20399">
        <f t="shared" si="2910"/>
        <v>0</v>
      </c>
      <c r="AV20399" t="str">
        <f t="shared" si="2911"/>
        <v/>
      </c>
      <c r="AW20399" t="str">
        <f t="shared" si="2913"/>
        <v/>
      </c>
      <c r="AX20399">
        <f t="shared" si="2914"/>
        <v>11.366948290186011</v>
      </c>
      <c r="AY20399">
        <f t="shared" si="2912"/>
        <v>1.359018123523396</v>
      </c>
    </row>
    <row r="20400" spans="45:51" x14ac:dyDescent="0.2">
      <c r="AS20400">
        <v>20394</v>
      </c>
      <c r="AT20400" s="4">
        <f t="shared" si="2909"/>
        <v>57</v>
      </c>
      <c r="AU20400">
        <f t="shared" si="2910"/>
        <v>0</v>
      </c>
      <c r="AV20400" t="str">
        <f t="shared" si="2911"/>
        <v/>
      </c>
      <c r="AW20400" t="str">
        <f t="shared" si="2913"/>
        <v/>
      </c>
      <c r="AX20400">
        <f t="shared" si="2914"/>
        <v>11.36450515193366</v>
      </c>
      <c r="AY20400">
        <f t="shared" si="2912"/>
        <v>1.3592300848417402</v>
      </c>
    </row>
    <row r="20401" spans="45:51" x14ac:dyDescent="0.2">
      <c r="AS20401">
        <v>20395</v>
      </c>
      <c r="AT20401" s="4">
        <f t="shared" si="2909"/>
        <v>57</v>
      </c>
      <c r="AU20401">
        <f t="shared" si="2910"/>
        <v>0</v>
      </c>
      <c r="AV20401" t="str">
        <f t="shared" si="2911"/>
        <v/>
      </c>
      <c r="AW20401" t="str">
        <f t="shared" si="2913"/>
        <v/>
      </c>
      <c r="AX20401">
        <f t="shared" si="2914"/>
        <v>11.362062157868717</v>
      </c>
      <c r="AY20401">
        <f t="shared" si="2912"/>
        <v>1.3594420997728962</v>
      </c>
    </row>
    <row r="20402" spans="45:51" x14ac:dyDescent="0.2">
      <c r="AS20402">
        <v>20396</v>
      </c>
      <c r="AT20402" s="4">
        <f t="shared" si="2909"/>
        <v>57</v>
      </c>
      <c r="AU20402">
        <f t="shared" si="2910"/>
        <v>0</v>
      </c>
      <c r="AV20402" t="str">
        <f t="shared" si="2911"/>
        <v/>
      </c>
      <c r="AW20402" t="str">
        <f t="shared" si="2913"/>
        <v/>
      </c>
      <c r="AX20402">
        <f t="shared" si="2914"/>
        <v>11.35961930802765</v>
      </c>
      <c r="AY20402">
        <f t="shared" si="2912"/>
        <v>1.3596541683329326</v>
      </c>
    </row>
    <row r="20403" spans="45:51" x14ac:dyDescent="0.2">
      <c r="AS20403">
        <v>20397</v>
      </c>
      <c r="AT20403" s="4">
        <f t="shared" si="2909"/>
        <v>57</v>
      </c>
      <c r="AU20403">
        <f t="shared" si="2910"/>
        <v>0</v>
      </c>
      <c r="AV20403" t="str">
        <f t="shared" si="2911"/>
        <v/>
      </c>
      <c r="AW20403" t="str">
        <f t="shared" si="2913"/>
        <v/>
      </c>
      <c r="AX20403">
        <f t="shared" si="2914"/>
        <v>11.357176602446934</v>
      </c>
      <c r="AY20403">
        <f t="shared" si="2912"/>
        <v>1.3598662905379226</v>
      </c>
    </row>
    <row r="20404" spans="45:51" x14ac:dyDescent="0.2">
      <c r="AS20404">
        <v>20398</v>
      </c>
      <c r="AT20404" s="4">
        <f t="shared" si="2909"/>
        <v>57</v>
      </c>
      <c r="AU20404">
        <f t="shared" si="2910"/>
        <v>0</v>
      </c>
      <c r="AV20404" t="str">
        <f t="shared" si="2911"/>
        <v/>
      </c>
      <c r="AW20404" t="str">
        <f t="shared" si="2913"/>
        <v/>
      </c>
      <c r="AX20404">
        <f t="shared" si="2914"/>
        <v>11.354734041163058</v>
      </c>
      <c r="AY20404">
        <f t="shared" si="2912"/>
        <v>1.360078466403944</v>
      </c>
    </row>
    <row r="20405" spans="45:51" x14ac:dyDescent="0.2">
      <c r="AS20405">
        <v>20399</v>
      </c>
      <c r="AT20405" s="4">
        <f t="shared" si="2909"/>
        <v>57</v>
      </c>
      <c r="AU20405">
        <f t="shared" si="2910"/>
        <v>0</v>
      </c>
      <c r="AV20405" t="str">
        <f t="shared" si="2911"/>
        <v/>
      </c>
      <c r="AW20405" t="str">
        <f t="shared" si="2913"/>
        <v/>
      </c>
      <c r="AX20405">
        <f t="shared" si="2914"/>
        <v>11.352291624212517</v>
      </c>
      <c r="AY20405">
        <f t="shared" si="2912"/>
        <v>1.3602906959470782</v>
      </c>
    </row>
    <row r="20406" spans="45:51" x14ac:dyDescent="0.2">
      <c r="AS20406">
        <v>20400</v>
      </c>
      <c r="AT20406" s="4">
        <f t="shared" si="2909"/>
        <v>57</v>
      </c>
      <c r="AU20406">
        <f t="shared" si="2910"/>
        <v>0</v>
      </c>
      <c r="AV20406" t="str">
        <f t="shared" si="2911"/>
        <v/>
      </c>
      <c r="AW20406" t="str">
        <f t="shared" si="2913"/>
        <v/>
      </c>
      <c r="AX20406">
        <f t="shared" si="2914"/>
        <v>11.349849351631823</v>
      </c>
      <c r="AY20406">
        <f t="shared" si="2912"/>
        <v>1.3605029791834111</v>
      </c>
    </row>
    <row r="20407" spans="45:51" x14ac:dyDescent="0.2">
      <c r="AS20407">
        <v>20401</v>
      </c>
      <c r="AT20407" s="4">
        <f t="shared" si="2909"/>
        <v>57</v>
      </c>
      <c r="AU20407">
        <f t="shared" si="2910"/>
        <v>0</v>
      </c>
      <c r="AV20407" t="str">
        <f t="shared" si="2911"/>
        <v/>
      </c>
      <c r="AW20407" t="str">
        <f t="shared" si="2913"/>
        <v/>
      </c>
      <c r="AX20407">
        <f t="shared" si="2914"/>
        <v>11.347407223457495</v>
      </c>
      <c r="AY20407">
        <f t="shared" si="2912"/>
        <v>1.3607153161290322</v>
      </c>
    </row>
    <row r="20408" spans="45:51" x14ac:dyDescent="0.2">
      <c r="AS20408">
        <v>20402</v>
      </c>
      <c r="AT20408" s="4">
        <f t="shared" si="2909"/>
        <v>57</v>
      </c>
      <c r="AU20408">
        <f t="shared" si="2910"/>
        <v>0</v>
      </c>
      <c r="AV20408" t="str">
        <f t="shared" si="2911"/>
        <v/>
      </c>
      <c r="AW20408" t="str">
        <f t="shared" si="2913"/>
        <v/>
      </c>
      <c r="AX20408">
        <f t="shared" si="2914"/>
        <v>11.344965239726065</v>
      </c>
      <c r="AY20408">
        <f t="shared" si="2912"/>
        <v>1.3609277068000358</v>
      </c>
    </row>
    <row r="20409" spans="45:51" x14ac:dyDescent="0.2">
      <c r="AS20409">
        <v>20403</v>
      </c>
      <c r="AT20409" s="4">
        <f t="shared" si="2909"/>
        <v>57</v>
      </c>
      <c r="AU20409">
        <f t="shared" si="2910"/>
        <v>0</v>
      </c>
      <c r="AV20409" t="str">
        <f t="shared" si="2911"/>
        <v/>
      </c>
      <c r="AW20409" t="str">
        <f t="shared" si="2913"/>
        <v/>
      </c>
      <c r="AX20409">
        <f t="shared" si="2914"/>
        <v>11.342523400474075</v>
      </c>
      <c r="AY20409">
        <f t="shared" si="2912"/>
        <v>1.3611401512125201</v>
      </c>
    </row>
    <row r="20410" spans="45:51" x14ac:dyDescent="0.2">
      <c r="AS20410">
        <v>20404</v>
      </c>
      <c r="AT20410" s="4">
        <f t="shared" si="2909"/>
        <v>57</v>
      </c>
      <c r="AU20410">
        <f t="shared" si="2910"/>
        <v>0</v>
      </c>
      <c r="AV20410" t="str">
        <f t="shared" si="2911"/>
        <v/>
      </c>
      <c r="AW20410" t="str">
        <f t="shared" si="2913"/>
        <v/>
      </c>
      <c r="AX20410">
        <f t="shared" si="2914"/>
        <v>11.340081705738076</v>
      </c>
      <c r="AY20410">
        <f t="shared" si="2912"/>
        <v>1.3613526493825874</v>
      </c>
    </row>
    <row r="20411" spans="45:51" x14ac:dyDescent="0.2">
      <c r="AS20411">
        <v>20405</v>
      </c>
      <c r="AT20411" s="4">
        <f t="shared" si="2909"/>
        <v>57</v>
      </c>
      <c r="AU20411">
        <f t="shared" si="2910"/>
        <v>0</v>
      </c>
      <c r="AV20411" t="str">
        <f t="shared" si="2911"/>
        <v/>
      </c>
      <c r="AW20411" t="str">
        <f t="shared" si="2913"/>
        <v/>
      </c>
      <c r="AX20411">
        <f t="shared" si="2914"/>
        <v>11.337640155554634</v>
      </c>
      <c r="AY20411">
        <f t="shared" si="2912"/>
        <v>1.361565201326344</v>
      </c>
    </row>
    <row r="20412" spans="45:51" x14ac:dyDescent="0.2">
      <c r="AS20412">
        <v>20406</v>
      </c>
      <c r="AT20412" s="4">
        <f t="shared" si="2909"/>
        <v>57</v>
      </c>
      <c r="AU20412">
        <f t="shared" si="2910"/>
        <v>0</v>
      </c>
      <c r="AV20412" t="str">
        <f t="shared" si="2911"/>
        <v/>
      </c>
      <c r="AW20412" t="str">
        <f t="shared" si="2913"/>
        <v/>
      </c>
      <c r="AX20412">
        <f t="shared" si="2914"/>
        <v>11.335198749960323</v>
      </c>
      <c r="AY20412">
        <f t="shared" si="2912"/>
        <v>1.3617778070599005</v>
      </c>
    </row>
    <row r="20413" spans="45:51" x14ac:dyDescent="0.2">
      <c r="AS20413">
        <v>20407</v>
      </c>
      <c r="AT20413" s="4">
        <f t="shared" si="2909"/>
        <v>57</v>
      </c>
      <c r="AU20413">
        <f t="shared" si="2910"/>
        <v>0</v>
      </c>
      <c r="AV20413" t="str">
        <f t="shared" si="2911"/>
        <v/>
      </c>
      <c r="AW20413" t="str">
        <f t="shared" si="2913"/>
        <v/>
      </c>
      <c r="AX20413">
        <f t="shared" si="2914"/>
        <v>11.332757488991728</v>
      </c>
      <c r="AY20413">
        <f t="shared" si="2912"/>
        <v>1.3619904665993718</v>
      </c>
    </row>
    <row r="20414" spans="45:51" x14ac:dyDescent="0.2">
      <c r="AS20414">
        <v>20408</v>
      </c>
      <c r="AT20414" s="4">
        <f t="shared" si="2909"/>
        <v>57</v>
      </c>
      <c r="AU20414">
        <f t="shared" si="2910"/>
        <v>0</v>
      </c>
      <c r="AV20414" t="str">
        <f t="shared" si="2911"/>
        <v/>
      </c>
      <c r="AW20414" t="str">
        <f t="shared" si="2913"/>
        <v/>
      </c>
      <c r="AX20414">
        <f t="shared" si="2914"/>
        <v>11.330316372685449</v>
      </c>
      <c r="AY20414">
        <f t="shared" si="2912"/>
        <v>1.3622031799608763</v>
      </c>
    </row>
    <row r="20415" spans="45:51" x14ac:dyDescent="0.2">
      <c r="AS20415">
        <v>20409</v>
      </c>
      <c r="AT20415" s="4">
        <f t="shared" si="2909"/>
        <v>57</v>
      </c>
      <c r="AU20415">
        <f t="shared" si="2910"/>
        <v>0</v>
      </c>
      <c r="AV20415" t="str">
        <f t="shared" si="2911"/>
        <v/>
      </c>
      <c r="AW20415" t="str">
        <f t="shared" si="2913"/>
        <v/>
      </c>
      <c r="AX20415">
        <f t="shared" si="2914"/>
        <v>11.327875401078089</v>
      </c>
      <c r="AY20415">
        <f t="shared" si="2912"/>
        <v>1.3624159471605373</v>
      </c>
    </row>
    <row r="20416" spans="45:51" x14ac:dyDescent="0.2">
      <c r="AS20416">
        <v>20410</v>
      </c>
      <c r="AT20416" s="4">
        <f t="shared" si="2909"/>
        <v>57</v>
      </c>
      <c r="AU20416">
        <f t="shared" si="2910"/>
        <v>0</v>
      </c>
      <c r="AV20416" t="str">
        <f t="shared" si="2911"/>
        <v/>
      </c>
      <c r="AW20416" t="str">
        <f t="shared" si="2913"/>
        <v/>
      </c>
      <c r="AX20416">
        <f t="shared" si="2914"/>
        <v>11.32543457420627</v>
      </c>
      <c r="AY20416">
        <f t="shared" si="2912"/>
        <v>1.362628768214482</v>
      </c>
    </row>
    <row r="20417" spans="45:51" x14ac:dyDescent="0.2">
      <c r="AS20417">
        <v>20411</v>
      </c>
      <c r="AT20417" s="4">
        <f t="shared" si="2909"/>
        <v>57</v>
      </c>
      <c r="AU20417">
        <f t="shared" si="2910"/>
        <v>0</v>
      </c>
      <c r="AV20417" t="str">
        <f t="shared" si="2911"/>
        <v/>
      </c>
      <c r="AW20417" t="str">
        <f t="shared" si="2913"/>
        <v/>
      </c>
      <c r="AX20417">
        <f t="shared" si="2914"/>
        <v>11.32299389210662</v>
      </c>
      <c r="AY20417">
        <f t="shared" si="2912"/>
        <v>1.3628416431388413</v>
      </c>
    </row>
    <row r="20418" spans="45:51" x14ac:dyDescent="0.2">
      <c r="AS20418">
        <v>20412</v>
      </c>
      <c r="AT20418" s="4">
        <f t="shared" si="2909"/>
        <v>57</v>
      </c>
      <c r="AU20418">
        <f t="shared" si="2910"/>
        <v>0</v>
      </c>
      <c r="AV20418" t="str">
        <f t="shared" si="2911"/>
        <v/>
      </c>
      <c r="AW20418" t="str">
        <f t="shared" si="2913"/>
        <v/>
      </c>
      <c r="AX20418">
        <f t="shared" si="2914"/>
        <v>11.320553354815781</v>
      </c>
      <c r="AY20418">
        <f t="shared" si="2912"/>
        <v>1.3630545719497509</v>
      </c>
    </row>
    <row r="20419" spans="45:51" x14ac:dyDescent="0.2">
      <c r="AS20419">
        <v>20413</v>
      </c>
      <c r="AT20419" s="4">
        <f t="shared" si="2909"/>
        <v>57</v>
      </c>
      <c r="AU20419">
        <f t="shared" si="2910"/>
        <v>0</v>
      </c>
      <c r="AV20419" t="str">
        <f t="shared" si="2911"/>
        <v/>
      </c>
      <c r="AW20419" t="str">
        <f t="shared" si="2913"/>
        <v/>
      </c>
      <c r="AX20419">
        <f t="shared" si="2914"/>
        <v>11.318112962370405</v>
      </c>
      <c r="AY20419">
        <f t="shared" si="2912"/>
        <v>1.3632675546633499</v>
      </c>
    </row>
    <row r="20420" spans="45:51" x14ac:dyDescent="0.2">
      <c r="AS20420">
        <v>20414</v>
      </c>
      <c r="AT20420" s="4">
        <f t="shared" si="2909"/>
        <v>57</v>
      </c>
      <c r="AU20420">
        <f t="shared" si="2910"/>
        <v>0</v>
      </c>
      <c r="AV20420" t="str">
        <f t="shared" si="2911"/>
        <v/>
      </c>
      <c r="AW20420" t="str">
        <f t="shared" si="2913"/>
        <v/>
      </c>
      <c r="AX20420">
        <f t="shared" si="2914"/>
        <v>11.315672714807153</v>
      </c>
      <c r="AY20420">
        <f t="shared" si="2912"/>
        <v>1.3634805912957819</v>
      </c>
    </row>
    <row r="20421" spans="45:51" x14ac:dyDescent="0.2">
      <c r="AS20421">
        <v>20415</v>
      </c>
      <c r="AT20421" s="4">
        <f t="shared" si="2909"/>
        <v>57</v>
      </c>
      <c r="AU20421">
        <f t="shared" si="2910"/>
        <v>0</v>
      </c>
      <c r="AV20421" t="str">
        <f t="shared" si="2911"/>
        <v/>
      </c>
      <c r="AW20421" t="str">
        <f t="shared" si="2913"/>
        <v/>
      </c>
      <c r="AX20421">
        <f t="shared" si="2914"/>
        <v>11.3132326121627</v>
      </c>
      <c r="AY20421">
        <f t="shared" si="2912"/>
        <v>1.3636936818631953</v>
      </c>
    </row>
    <row r="20422" spans="45:51" x14ac:dyDescent="0.2">
      <c r="AS20422">
        <v>20416</v>
      </c>
      <c r="AT20422" s="4">
        <f t="shared" ref="AT20422:AT20485" si="2915">ROUNDDOWN(AS20422/(C$17*60),0) +1</f>
        <v>57</v>
      </c>
      <c r="AU20422">
        <f t="shared" ref="AU20422:AU20485" si="2916">IF(AND(AS20422-(AT20422-1)*60*C$17&gt;=0,AS20422+1-(AT20422-1)*60*C$17&lt;=C$16*60),C$10/(C$16*60),0)</f>
        <v>0</v>
      </c>
      <c r="AV20422" t="str">
        <f t="shared" ref="AV20422:AV20485" si="2917">IF(MOD(AS20422,(C$17*60))=0,1,"")</f>
        <v/>
      </c>
      <c r="AW20422" t="str">
        <f t="shared" si="2913"/>
        <v/>
      </c>
      <c r="AX20422">
        <f t="shared" si="2914"/>
        <v>11.31079265447373</v>
      </c>
      <c r="AY20422">
        <f t="shared" ref="AY20422:AY20485" si="2918">C$32/(C$22+AX20422)</f>
        <v>1.3639068263817415</v>
      </c>
    </row>
    <row r="20423" spans="45:51" x14ac:dyDescent="0.2">
      <c r="AS20423">
        <v>20417</v>
      </c>
      <c r="AT20423" s="4">
        <f t="shared" si="2915"/>
        <v>57</v>
      </c>
      <c r="AU20423">
        <f t="shared" si="2916"/>
        <v>0</v>
      </c>
      <c r="AV20423" t="str">
        <f t="shared" si="2917"/>
        <v/>
      </c>
      <c r="AW20423" t="str">
        <f t="shared" ref="AW20423:AW20486" si="2919">IF(AV20423&lt;&gt;"",AS20423/60,"")</f>
        <v/>
      </c>
      <c r="AX20423">
        <f t="shared" ref="AX20423:AX20486" si="2920">(AU20423/C$29)+AX20422*EXP(-(AY20422/C$29)*(AS20423-AS20422)/60)</f>
        <v>11.308352841776937</v>
      </c>
      <c r="AY20423">
        <f t="shared" si="2918"/>
        <v>1.3641200248675767</v>
      </c>
    </row>
    <row r="20424" spans="45:51" x14ac:dyDescent="0.2">
      <c r="AS20424">
        <v>20418</v>
      </c>
      <c r="AT20424" s="4">
        <f t="shared" si="2915"/>
        <v>57</v>
      </c>
      <c r="AU20424">
        <f t="shared" si="2916"/>
        <v>0</v>
      </c>
      <c r="AV20424" t="str">
        <f t="shared" si="2917"/>
        <v/>
      </c>
      <c r="AW20424" t="str">
        <f t="shared" si="2919"/>
        <v/>
      </c>
      <c r="AX20424">
        <f t="shared" si="2920"/>
        <v>11.30591317410903</v>
      </c>
      <c r="AY20424">
        <f t="shared" si="2918"/>
        <v>1.364333277336861</v>
      </c>
    </row>
    <row r="20425" spans="45:51" x14ac:dyDescent="0.2">
      <c r="AS20425">
        <v>20419</v>
      </c>
      <c r="AT20425" s="4">
        <f t="shared" si="2915"/>
        <v>57</v>
      </c>
      <c r="AU20425">
        <f t="shared" si="2916"/>
        <v>0</v>
      </c>
      <c r="AV20425" t="str">
        <f t="shared" si="2917"/>
        <v/>
      </c>
      <c r="AW20425" t="str">
        <f t="shared" si="2919"/>
        <v/>
      </c>
      <c r="AX20425">
        <f t="shared" si="2920"/>
        <v>11.303473651506724</v>
      </c>
      <c r="AY20425">
        <f t="shared" si="2918"/>
        <v>1.3645465838057587</v>
      </c>
    </row>
    <row r="20426" spans="45:51" x14ac:dyDescent="0.2">
      <c r="AS20426">
        <v>20420</v>
      </c>
      <c r="AT20426" s="4">
        <f t="shared" si="2915"/>
        <v>57</v>
      </c>
      <c r="AU20426">
        <f t="shared" si="2916"/>
        <v>0</v>
      </c>
      <c r="AV20426" t="str">
        <f t="shared" si="2917"/>
        <v/>
      </c>
      <c r="AW20426" t="str">
        <f t="shared" si="2919"/>
        <v/>
      </c>
      <c r="AX20426">
        <f t="shared" si="2920"/>
        <v>11.301034274006749</v>
      </c>
      <c r="AY20426">
        <f t="shared" si="2918"/>
        <v>1.3647599442904381</v>
      </c>
    </row>
    <row r="20427" spans="45:51" x14ac:dyDescent="0.2">
      <c r="AS20427">
        <v>20421</v>
      </c>
      <c r="AT20427" s="4">
        <f t="shared" si="2915"/>
        <v>57</v>
      </c>
      <c r="AU20427">
        <f t="shared" si="2916"/>
        <v>0</v>
      </c>
      <c r="AV20427" t="str">
        <f t="shared" si="2917"/>
        <v/>
      </c>
      <c r="AW20427" t="str">
        <f t="shared" si="2919"/>
        <v/>
      </c>
      <c r="AX20427">
        <f t="shared" si="2920"/>
        <v>11.298595041645845</v>
      </c>
      <c r="AY20427">
        <f t="shared" si="2918"/>
        <v>1.364973358807072</v>
      </c>
    </row>
    <row r="20428" spans="45:51" x14ac:dyDescent="0.2">
      <c r="AS20428">
        <v>20422</v>
      </c>
      <c r="AT20428" s="4">
        <f t="shared" si="2915"/>
        <v>57</v>
      </c>
      <c r="AU20428">
        <f t="shared" si="2916"/>
        <v>0</v>
      </c>
      <c r="AV20428" t="str">
        <f t="shared" si="2917"/>
        <v/>
      </c>
      <c r="AW20428" t="str">
        <f t="shared" si="2919"/>
        <v/>
      </c>
      <c r="AX20428">
        <f t="shared" si="2920"/>
        <v>11.296155954460762</v>
      </c>
      <c r="AY20428">
        <f t="shared" si="2918"/>
        <v>1.3651868273718366</v>
      </c>
    </row>
    <row r="20429" spans="45:51" x14ac:dyDescent="0.2">
      <c r="AS20429">
        <v>20423</v>
      </c>
      <c r="AT20429" s="4">
        <f t="shared" si="2915"/>
        <v>57</v>
      </c>
      <c r="AU20429">
        <f t="shared" si="2916"/>
        <v>0</v>
      </c>
      <c r="AV20429" t="str">
        <f t="shared" si="2917"/>
        <v/>
      </c>
      <c r="AW20429" t="str">
        <f t="shared" si="2919"/>
        <v/>
      </c>
      <c r="AX20429">
        <f t="shared" si="2920"/>
        <v>11.29371701248826</v>
      </c>
      <c r="AY20429">
        <f t="shared" si="2918"/>
        <v>1.3654003500009135</v>
      </c>
    </row>
    <row r="20430" spans="45:51" x14ac:dyDescent="0.2">
      <c r="AS20430">
        <v>20424</v>
      </c>
      <c r="AT20430" s="4">
        <f t="shared" si="2915"/>
        <v>57</v>
      </c>
      <c r="AU20430">
        <f t="shared" si="2916"/>
        <v>0</v>
      </c>
      <c r="AV20430" t="str">
        <f t="shared" si="2917"/>
        <v/>
      </c>
      <c r="AW20430" t="str">
        <f t="shared" si="2919"/>
        <v/>
      </c>
      <c r="AX20430">
        <f t="shared" si="2920"/>
        <v>11.291278215765113</v>
      </c>
      <c r="AY20430">
        <f t="shared" si="2918"/>
        <v>1.365613926710487</v>
      </c>
    </row>
    <row r="20431" spans="45:51" x14ac:dyDescent="0.2">
      <c r="AS20431">
        <v>20425</v>
      </c>
      <c r="AT20431" s="4">
        <f t="shared" si="2915"/>
        <v>57</v>
      </c>
      <c r="AU20431">
        <f t="shared" si="2916"/>
        <v>0</v>
      </c>
      <c r="AV20431" t="str">
        <f t="shared" si="2917"/>
        <v/>
      </c>
      <c r="AW20431" t="str">
        <f t="shared" si="2919"/>
        <v/>
      </c>
      <c r="AX20431">
        <f t="shared" si="2920"/>
        <v>11.288839564328105</v>
      </c>
      <c r="AY20431">
        <f t="shared" si="2918"/>
        <v>1.3658275575167458</v>
      </c>
    </row>
    <row r="20432" spans="45:51" x14ac:dyDescent="0.2">
      <c r="AS20432">
        <v>20426</v>
      </c>
      <c r="AT20432" s="4">
        <f t="shared" si="2915"/>
        <v>57</v>
      </c>
      <c r="AU20432">
        <f t="shared" si="2916"/>
        <v>0</v>
      </c>
      <c r="AV20432" t="str">
        <f t="shared" si="2917"/>
        <v/>
      </c>
      <c r="AW20432" t="str">
        <f t="shared" si="2919"/>
        <v/>
      </c>
      <c r="AX20432">
        <f t="shared" si="2920"/>
        <v>11.286401058214031</v>
      </c>
      <c r="AY20432">
        <f t="shared" si="2918"/>
        <v>1.3660412424358839</v>
      </c>
    </row>
    <row r="20433" spans="45:51" x14ac:dyDescent="0.2">
      <c r="AS20433">
        <v>20427</v>
      </c>
      <c r="AT20433" s="4">
        <f t="shared" si="2915"/>
        <v>57</v>
      </c>
      <c r="AU20433">
        <f t="shared" si="2916"/>
        <v>0</v>
      </c>
      <c r="AV20433" t="str">
        <f t="shared" si="2917"/>
        <v/>
      </c>
      <c r="AW20433" t="str">
        <f t="shared" si="2919"/>
        <v/>
      </c>
      <c r="AX20433">
        <f t="shared" si="2920"/>
        <v>11.283962697459694</v>
      </c>
      <c r="AY20433">
        <f t="shared" si="2918"/>
        <v>1.3662549814840981</v>
      </c>
    </row>
    <row r="20434" spans="45:51" x14ac:dyDescent="0.2">
      <c r="AS20434">
        <v>20428</v>
      </c>
      <c r="AT20434" s="4">
        <f t="shared" si="2915"/>
        <v>57</v>
      </c>
      <c r="AU20434">
        <f t="shared" si="2916"/>
        <v>0</v>
      </c>
      <c r="AV20434" t="str">
        <f t="shared" si="2917"/>
        <v/>
      </c>
      <c r="AW20434" t="str">
        <f t="shared" si="2919"/>
        <v/>
      </c>
      <c r="AX20434">
        <f t="shared" si="2920"/>
        <v>11.281524482101911</v>
      </c>
      <c r="AY20434">
        <f t="shared" si="2918"/>
        <v>1.3664687746775899</v>
      </c>
    </row>
    <row r="20435" spans="45:51" x14ac:dyDescent="0.2">
      <c r="AS20435">
        <v>20429</v>
      </c>
      <c r="AT20435" s="4">
        <f t="shared" si="2915"/>
        <v>57</v>
      </c>
      <c r="AU20435">
        <f t="shared" si="2916"/>
        <v>0</v>
      </c>
      <c r="AV20435" t="str">
        <f t="shared" si="2917"/>
        <v/>
      </c>
      <c r="AW20435" t="str">
        <f t="shared" si="2919"/>
        <v/>
      </c>
      <c r="AX20435">
        <f t="shared" si="2920"/>
        <v>11.279086412177511</v>
      </c>
      <c r="AY20435">
        <f t="shared" si="2918"/>
        <v>1.3666826220325652</v>
      </c>
    </row>
    <row r="20436" spans="45:51" x14ac:dyDescent="0.2">
      <c r="AS20436">
        <v>20430</v>
      </c>
      <c r="AT20436" s="4">
        <f t="shared" si="2915"/>
        <v>57</v>
      </c>
      <c r="AU20436">
        <f t="shared" si="2916"/>
        <v>0</v>
      </c>
      <c r="AV20436" t="str">
        <f t="shared" si="2917"/>
        <v/>
      </c>
      <c r="AW20436" t="str">
        <f t="shared" si="2919"/>
        <v/>
      </c>
      <c r="AX20436">
        <f t="shared" si="2920"/>
        <v>11.276648487723332</v>
      </c>
      <c r="AY20436">
        <f t="shared" si="2918"/>
        <v>1.3668965235652331</v>
      </c>
    </row>
    <row r="20437" spans="45:51" x14ac:dyDescent="0.2">
      <c r="AS20437">
        <v>20431</v>
      </c>
      <c r="AT20437" s="4">
        <f t="shared" si="2915"/>
        <v>57</v>
      </c>
      <c r="AU20437">
        <f t="shared" si="2916"/>
        <v>0</v>
      </c>
      <c r="AV20437" t="str">
        <f t="shared" si="2917"/>
        <v/>
      </c>
      <c r="AW20437" t="str">
        <f t="shared" si="2919"/>
        <v/>
      </c>
      <c r="AX20437">
        <f t="shared" si="2920"/>
        <v>11.274210708776224</v>
      </c>
      <c r="AY20437">
        <f t="shared" si="2918"/>
        <v>1.3671104792918076</v>
      </c>
    </row>
    <row r="20438" spans="45:51" x14ac:dyDescent="0.2">
      <c r="AS20438">
        <v>20432</v>
      </c>
      <c r="AT20438" s="4">
        <f t="shared" si="2915"/>
        <v>57</v>
      </c>
      <c r="AU20438">
        <f t="shared" si="2916"/>
        <v>0</v>
      </c>
      <c r="AV20438" t="str">
        <f t="shared" si="2917"/>
        <v/>
      </c>
      <c r="AW20438" t="str">
        <f t="shared" si="2919"/>
        <v/>
      </c>
      <c r="AX20438">
        <f t="shared" si="2920"/>
        <v>11.271773075373046</v>
      </c>
      <c r="AY20438">
        <f t="shared" si="2918"/>
        <v>1.367324489228507</v>
      </c>
    </row>
    <row r="20439" spans="45:51" x14ac:dyDescent="0.2">
      <c r="AS20439">
        <v>20433</v>
      </c>
      <c r="AT20439" s="4">
        <f t="shared" si="2915"/>
        <v>57</v>
      </c>
      <c r="AU20439">
        <f t="shared" si="2916"/>
        <v>0</v>
      </c>
      <c r="AV20439" t="str">
        <f t="shared" si="2917"/>
        <v/>
      </c>
      <c r="AW20439" t="str">
        <f t="shared" si="2919"/>
        <v/>
      </c>
      <c r="AX20439">
        <f t="shared" si="2920"/>
        <v>11.269335587550671</v>
      </c>
      <c r="AY20439">
        <f t="shared" si="2918"/>
        <v>1.3675385533915527</v>
      </c>
    </row>
    <row r="20440" spans="45:51" x14ac:dyDescent="0.2">
      <c r="AS20440">
        <v>20434</v>
      </c>
      <c r="AT20440" s="4">
        <f t="shared" si="2915"/>
        <v>57</v>
      </c>
      <c r="AU20440">
        <f t="shared" si="2916"/>
        <v>0</v>
      </c>
      <c r="AV20440" t="str">
        <f t="shared" si="2917"/>
        <v/>
      </c>
      <c r="AW20440" t="str">
        <f t="shared" si="2919"/>
        <v/>
      </c>
      <c r="AX20440">
        <f t="shared" si="2920"/>
        <v>11.266898245345981</v>
      </c>
      <c r="AY20440">
        <f t="shared" si="2918"/>
        <v>1.3677526717971715</v>
      </c>
    </row>
    <row r="20441" spans="45:51" x14ac:dyDescent="0.2">
      <c r="AS20441">
        <v>20435</v>
      </c>
      <c r="AT20441" s="4">
        <f t="shared" si="2915"/>
        <v>57</v>
      </c>
      <c r="AU20441">
        <f t="shared" si="2916"/>
        <v>0</v>
      </c>
      <c r="AV20441" t="str">
        <f t="shared" si="2917"/>
        <v/>
      </c>
      <c r="AW20441" t="str">
        <f t="shared" si="2919"/>
        <v/>
      </c>
      <c r="AX20441">
        <f t="shared" si="2920"/>
        <v>11.264461048795871</v>
      </c>
      <c r="AY20441">
        <f t="shared" si="2918"/>
        <v>1.3679668444615933</v>
      </c>
    </row>
    <row r="20442" spans="45:51" x14ac:dyDescent="0.2">
      <c r="AS20442">
        <v>20436</v>
      </c>
      <c r="AT20442" s="4">
        <f t="shared" si="2915"/>
        <v>57</v>
      </c>
      <c r="AU20442">
        <f t="shared" si="2916"/>
        <v>0</v>
      </c>
      <c r="AV20442" t="str">
        <f t="shared" si="2917"/>
        <v/>
      </c>
      <c r="AW20442" t="str">
        <f t="shared" si="2919"/>
        <v/>
      </c>
      <c r="AX20442">
        <f t="shared" si="2920"/>
        <v>11.262023997937245</v>
      </c>
      <c r="AY20442">
        <f t="shared" si="2918"/>
        <v>1.3681810714010523</v>
      </c>
    </row>
    <row r="20443" spans="45:51" x14ac:dyDescent="0.2">
      <c r="AS20443">
        <v>20437</v>
      </c>
      <c r="AT20443" s="4">
        <f t="shared" si="2915"/>
        <v>57</v>
      </c>
      <c r="AU20443">
        <f t="shared" si="2916"/>
        <v>0</v>
      </c>
      <c r="AV20443" t="str">
        <f t="shared" si="2917"/>
        <v/>
      </c>
      <c r="AW20443" t="str">
        <f t="shared" si="2919"/>
        <v/>
      </c>
      <c r="AX20443">
        <f t="shared" si="2920"/>
        <v>11.259587092807019</v>
      </c>
      <c r="AY20443">
        <f t="shared" si="2918"/>
        <v>1.3683953526317876</v>
      </c>
    </row>
    <row r="20444" spans="45:51" x14ac:dyDescent="0.2">
      <c r="AS20444">
        <v>20438</v>
      </c>
      <c r="AT20444" s="4">
        <f t="shared" si="2915"/>
        <v>57</v>
      </c>
      <c r="AU20444">
        <f t="shared" si="2916"/>
        <v>0</v>
      </c>
      <c r="AV20444" t="str">
        <f t="shared" si="2917"/>
        <v/>
      </c>
      <c r="AW20444" t="str">
        <f t="shared" si="2919"/>
        <v/>
      </c>
      <c r="AX20444">
        <f t="shared" si="2920"/>
        <v>11.257150333442118</v>
      </c>
      <c r="AY20444">
        <f t="shared" si="2918"/>
        <v>1.3686096881700411</v>
      </c>
    </row>
    <row r="20445" spans="45:51" x14ac:dyDescent="0.2">
      <c r="AS20445">
        <v>20439</v>
      </c>
      <c r="AT20445" s="4">
        <f t="shared" si="2915"/>
        <v>57</v>
      </c>
      <c r="AU20445">
        <f t="shared" si="2916"/>
        <v>0</v>
      </c>
      <c r="AV20445" t="str">
        <f t="shared" si="2917"/>
        <v/>
      </c>
      <c r="AW20445" t="str">
        <f t="shared" si="2919"/>
        <v/>
      </c>
      <c r="AX20445">
        <f t="shared" si="2920"/>
        <v>11.254713719879483</v>
      </c>
      <c r="AY20445">
        <f t="shared" si="2918"/>
        <v>1.36882407803206</v>
      </c>
    </row>
    <row r="20446" spans="45:51" x14ac:dyDescent="0.2">
      <c r="AS20446">
        <v>20440</v>
      </c>
      <c r="AT20446" s="4">
        <f t="shared" si="2915"/>
        <v>57</v>
      </c>
      <c r="AU20446">
        <f t="shared" si="2916"/>
        <v>0</v>
      </c>
      <c r="AV20446" t="str">
        <f t="shared" si="2917"/>
        <v/>
      </c>
      <c r="AW20446" t="str">
        <f t="shared" si="2919"/>
        <v/>
      </c>
      <c r="AX20446">
        <f t="shared" si="2920"/>
        <v>11.252277252156061</v>
      </c>
      <c r="AY20446">
        <f t="shared" si="2918"/>
        <v>1.3690385222340953</v>
      </c>
    </row>
    <row r="20447" spans="45:51" x14ac:dyDescent="0.2">
      <c r="AS20447">
        <v>20441</v>
      </c>
      <c r="AT20447" s="4">
        <f t="shared" si="2915"/>
        <v>57</v>
      </c>
      <c r="AU20447">
        <f t="shared" si="2916"/>
        <v>0</v>
      </c>
      <c r="AV20447" t="str">
        <f t="shared" si="2917"/>
        <v/>
      </c>
      <c r="AW20447" t="str">
        <f t="shared" si="2919"/>
        <v/>
      </c>
      <c r="AX20447">
        <f t="shared" si="2920"/>
        <v>11.249840930308812</v>
      </c>
      <c r="AY20447">
        <f t="shared" si="2918"/>
        <v>1.3692530207924016</v>
      </c>
    </row>
    <row r="20448" spans="45:51" x14ac:dyDescent="0.2">
      <c r="AS20448">
        <v>20442</v>
      </c>
      <c r="AT20448" s="4">
        <f t="shared" si="2915"/>
        <v>57</v>
      </c>
      <c r="AU20448">
        <f t="shared" si="2916"/>
        <v>0</v>
      </c>
      <c r="AV20448" t="str">
        <f t="shared" si="2917"/>
        <v/>
      </c>
      <c r="AW20448" t="str">
        <f t="shared" si="2919"/>
        <v/>
      </c>
      <c r="AX20448">
        <f t="shared" si="2920"/>
        <v>11.247404754374708</v>
      </c>
      <c r="AY20448">
        <f t="shared" si="2918"/>
        <v>1.3694675737232382</v>
      </c>
    </row>
    <row r="20449" spans="45:51" x14ac:dyDescent="0.2">
      <c r="AS20449">
        <v>20443</v>
      </c>
      <c r="AT20449" s="4">
        <f t="shared" si="2915"/>
        <v>57</v>
      </c>
      <c r="AU20449">
        <f t="shared" si="2916"/>
        <v>0</v>
      </c>
      <c r="AV20449" t="str">
        <f t="shared" si="2917"/>
        <v/>
      </c>
      <c r="AW20449" t="str">
        <f t="shared" si="2919"/>
        <v/>
      </c>
      <c r="AX20449">
        <f t="shared" si="2920"/>
        <v>11.244968724390731</v>
      </c>
      <c r="AY20449">
        <f t="shared" si="2918"/>
        <v>1.3696821810428681</v>
      </c>
    </row>
    <row r="20450" spans="45:51" x14ac:dyDescent="0.2">
      <c r="AS20450">
        <v>20444</v>
      </c>
      <c r="AT20450" s="4">
        <f t="shared" si="2915"/>
        <v>57</v>
      </c>
      <c r="AU20450">
        <f t="shared" si="2916"/>
        <v>0</v>
      </c>
      <c r="AV20450" t="str">
        <f t="shared" si="2917"/>
        <v/>
      </c>
      <c r="AW20450" t="str">
        <f t="shared" si="2919"/>
        <v/>
      </c>
      <c r="AX20450">
        <f t="shared" si="2920"/>
        <v>11.242532840393872</v>
      </c>
      <c r="AY20450">
        <f t="shared" si="2918"/>
        <v>1.3698968427675591</v>
      </c>
    </row>
    <row r="20451" spans="45:51" x14ac:dyDescent="0.2">
      <c r="AS20451">
        <v>20445</v>
      </c>
      <c r="AT20451" s="4">
        <f t="shared" si="2915"/>
        <v>57</v>
      </c>
      <c r="AU20451">
        <f t="shared" si="2916"/>
        <v>0</v>
      </c>
      <c r="AV20451" t="str">
        <f t="shared" si="2917"/>
        <v/>
      </c>
      <c r="AW20451" t="str">
        <f t="shared" si="2919"/>
        <v/>
      </c>
      <c r="AX20451">
        <f t="shared" si="2920"/>
        <v>11.240097102421139</v>
      </c>
      <c r="AY20451">
        <f t="shared" si="2918"/>
        <v>1.3701115589135822</v>
      </c>
    </row>
    <row r="20452" spans="45:51" x14ac:dyDescent="0.2">
      <c r="AS20452">
        <v>20446</v>
      </c>
      <c r="AT20452" s="4">
        <f t="shared" si="2915"/>
        <v>57</v>
      </c>
      <c r="AU20452">
        <f t="shared" si="2916"/>
        <v>0</v>
      </c>
      <c r="AV20452" t="str">
        <f t="shared" si="2917"/>
        <v/>
      </c>
      <c r="AW20452" t="str">
        <f t="shared" si="2919"/>
        <v/>
      </c>
      <c r="AX20452">
        <f t="shared" si="2920"/>
        <v>11.237661510509543</v>
      </c>
      <c r="AY20452">
        <f t="shared" si="2918"/>
        <v>1.3703263294972132</v>
      </c>
    </row>
    <row r="20453" spans="45:51" x14ac:dyDescent="0.2">
      <c r="AS20453">
        <v>20447</v>
      </c>
      <c r="AT20453" s="4">
        <f t="shared" si="2915"/>
        <v>57</v>
      </c>
      <c r="AU20453">
        <f t="shared" si="2916"/>
        <v>0</v>
      </c>
      <c r="AV20453" t="str">
        <f t="shared" si="2917"/>
        <v/>
      </c>
      <c r="AW20453" t="str">
        <f t="shared" si="2919"/>
        <v/>
      </c>
      <c r="AX20453">
        <f t="shared" si="2920"/>
        <v>11.235226064696114</v>
      </c>
      <c r="AY20453">
        <f t="shared" si="2918"/>
        <v>1.3705411545347315</v>
      </c>
    </row>
    <row r="20454" spans="45:51" x14ac:dyDescent="0.2">
      <c r="AS20454">
        <v>20448</v>
      </c>
      <c r="AT20454" s="4">
        <f t="shared" si="2915"/>
        <v>57</v>
      </c>
      <c r="AU20454">
        <f t="shared" si="2916"/>
        <v>0</v>
      </c>
      <c r="AV20454" t="str">
        <f t="shared" si="2917"/>
        <v/>
      </c>
      <c r="AW20454" t="str">
        <f t="shared" si="2919"/>
        <v/>
      </c>
      <c r="AX20454">
        <f t="shared" si="2920"/>
        <v>11.232790765017887</v>
      </c>
      <c r="AY20454">
        <f t="shared" si="2918"/>
        <v>1.3707560340424216</v>
      </c>
    </row>
    <row r="20455" spans="45:51" x14ac:dyDescent="0.2">
      <c r="AS20455">
        <v>20449</v>
      </c>
      <c r="AT20455" s="4">
        <f t="shared" si="2915"/>
        <v>57</v>
      </c>
      <c r="AU20455">
        <f t="shared" si="2916"/>
        <v>0</v>
      </c>
      <c r="AV20455" t="str">
        <f t="shared" si="2917"/>
        <v/>
      </c>
      <c r="AW20455" t="str">
        <f t="shared" si="2919"/>
        <v/>
      </c>
      <c r="AX20455">
        <f t="shared" si="2920"/>
        <v>11.230355611511911</v>
      </c>
      <c r="AY20455">
        <f t="shared" si="2918"/>
        <v>1.3709709680365703</v>
      </c>
    </row>
    <row r="20456" spans="45:51" x14ac:dyDescent="0.2">
      <c r="AS20456">
        <v>20450</v>
      </c>
      <c r="AT20456" s="4">
        <f t="shared" si="2915"/>
        <v>57</v>
      </c>
      <c r="AU20456">
        <f t="shared" si="2916"/>
        <v>0</v>
      </c>
      <c r="AV20456" t="str">
        <f t="shared" si="2917"/>
        <v/>
      </c>
      <c r="AW20456" t="str">
        <f t="shared" si="2919"/>
        <v/>
      </c>
      <c r="AX20456">
        <f t="shared" si="2920"/>
        <v>11.227920604215246</v>
      </c>
      <c r="AY20456">
        <f t="shared" si="2918"/>
        <v>1.3711859565334705</v>
      </c>
    </row>
    <row r="20457" spans="45:51" x14ac:dyDescent="0.2">
      <c r="AS20457">
        <v>20451</v>
      </c>
      <c r="AT20457" s="4">
        <f t="shared" si="2915"/>
        <v>57</v>
      </c>
      <c r="AU20457">
        <f t="shared" si="2916"/>
        <v>0</v>
      </c>
      <c r="AV20457" t="str">
        <f t="shared" si="2917"/>
        <v/>
      </c>
      <c r="AW20457" t="str">
        <f t="shared" si="2919"/>
        <v/>
      </c>
      <c r="AX20457">
        <f t="shared" si="2920"/>
        <v>11.225485743164963</v>
      </c>
      <c r="AY20457">
        <f t="shared" si="2918"/>
        <v>1.3714009995494179</v>
      </c>
    </row>
    <row r="20458" spans="45:51" x14ac:dyDescent="0.2">
      <c r="AS20458">
        <v>20452</v>
      </c>
      <c r="AT20458" s="4">
        <f t="shared" si="2915"/>
        <v>57</v>
      </c>
      <c r="AU20458">
        <f t="shared" si="2916"/>
        <v>0</v>
      </c>
      <c r="AV20458" t="str">
        <f t="shared" si="2917"/>
        <v/>
      </c>
      <c r="AW20458" t="str">
        <f t="shared" si="2919"/>
        <v/>
      </c>
      <c r="AX20458">
        <f t="shared" si="2920"/>
        <v>11.223051028398144</v>
      </c>
      <c r="AY20458">
        <f t="shared" si="2918"/>
        <v>1.3716160971007128</v>
      </c>
    </row>
    <row r="20459" spans="45:51" x14ac:dyDescent="0.2">
      <c r="AS20459">
        <v>20453</v>
      </c>
      <c r="AT20459" s="4">
        <f t="shared" si="2915"/>
        <v>57</v>
      </c>
      <c r="AU20459">
        <f t="shared" si="2916"/>
        <v>0</v>
      </c>
      <c r="AV20459" t="str">
        <f t="shared" si="2917"/>
        <v/>
      </c>
      <c r="AW20459" t="str">
        <f t="shared" si="2919"/>
        <v/>
      </c>
      <c r="AX20459">
        <f t="shared" si="2920"/>
        <v>11.220616459951881</v>
      </c>
      <c r="AY20459">
        <f t="shared" si="2918"/>
        <v>1.3718312492036595</v>
      </c>
    </row>
    <row r="20460" spans="45:51" x14ac:dyDescent="0.2">
      <c r="AS20460">
        <v>20454</v>
      </c>
      <c r="AT20460" s="4">
        <f t="shared" si="2915"/>
        <v>57</v>
      </c>
      <c r="AU20460">
        <f t="shared" si="2916"/>
        <v>0</v>
      </c>
      <c r="AV20460" t="str">
        <f t="shared" si="2917"/>
        <v/>
      </c>
      <c r="AW20460" t="str">
        <f t="shared" si="2919"/>
        <v/>
      </c>
      <c r="AX20460">
        <f t="shared" si="2920"/>
        <v>11.218182037863278</v>
      </c>
      <c r="AY20460">
        <f t="shared" si="2918"/>
        <v>1.3720464558745666</v>
      </c>
    </row>
    <row r="20461" spans="45:51" x14ac:dyDescent="0.2">
      <c r="AS20461">
        <v>20455</v>
      </c>
      <c r="AT20461" s="4">
        <f t="shared" si="2915"/>
        <v>57</v>
      </c>
      <c r="AU20461">
        <f t="shared" si="2916"/>
        <v>0</v>
      </c>
      <c r="AV20461" t="str">
        <f t="shared" si="2917"/>
        <v/>
      </c>
      <c r="AW20461" t="str">
        <f t="shared" si="2919"/>
        <v/>
      </c>
      <c r="AX20461">
        <f t="shared" si="2920"/>
        <v>11.21574776216945</v>
      </c>
      <c r="AY20461">
        <f t="shared" si="2918"/>
        <v>1.3722617171297462</v>
      </c>
    </row>
    <row r="20462" spans="45:51" x14ac:dyDescent="0.2">
      <c r="AS20462">
        <v>20456</v>
      </c>
      <c r="AT20462" s="4">
        <f t="shared" si="2915"/>
        <v>57</v>
      </c>
      <c r="AU20462">
        <f t="shared" si="2916"/>
        <v>0</v>
      </c>
      <c r="AV20462" t="str">
        <f t="shared" si="2917"/>
        <v/>
      </c>
      <c r="AW20462" t="str">
        <f t="shared" si="2919"/>
        <v/>
      </c>
      <c r="AX20462">
        <f t="shared" si="2920"/>
        <v>11.213313632907523</v>
      </c>
      <c r="AY20462">
        <f t="shared" si="2918"/>
        <v>1.3724770329855158</v>
      </c>
    </row>
    <row r="20463" spans="45:51" x14ac:dyDescent="0.2">
      <c r="AS20463">
        <v>20457</v>
      </c>
      <c r="AT20463" s="4">
        <f t="shared" si="2915"/>
        <v>57</v>
      </c>
      <c r="AU20463">
        <f t="shared" si="2916"/>
        <v>0</v>
      </c>
      <c r="AV20463" t="str">
        <f t="shared" si="2917"/>
        <v/>
      </c>
      <c r="AW20463" t="str">
        <f t="shared" si="2919"/>
        <v/>
      </c>
      <c r="AX20463">
        <f t="shared" si="2920"/>
        <v>11.210879650114633</v>
      </c>
      <c r="AY20463">
        <f t="shared" si="2918"/>
        <v>1.3726924034581955</v>
      </c>
    </row>
    <row r="20464" spans="45:51" x14ac:dyDescent="0.2">
      <c r="AS20464">
        <v>20458</v>
      </c>
      <c r="AT20464" s="4">
        <f t="shared" si="2915"/>
        <v>57</v>
      </c>
      <c r="AU20464">
        <f t="shared" si="2916"/>
        <v>0</v>
      </c>
      <c r="AV20464" t="str">
        <f t="shared" si="2917"/>
        <v/>
      </c>
      <c r="AW20464" t="str">
        <f t="shared" si="2919"/>
        <v/>
      </c>
      <c r="AX20464">
        <f t="shared" si="2920"/>
        <v>11.208445813827929</v>
      </c>
      <c r="AY20464">
        <f t="shared" si="2918"/>
        <v>1.3729078285641103</v>
      </c>
    </row>
    <row r="20465" spans="45:51" x14ac:dyDescent="0.2">
      <c r="AS20465">
        <v>20459</v>
      </c>
      <c r="AT20465" s="4">
        <f t="shared" si="2915"/>
        <v>57</v>
      </c>
      <c r="AU20465">
        <f t="shared" si="2916"/>
        <v>0</v>
      </c>
      <c r="AV20465" t="str">
        <f t="shared" si="2917"/>
        <v/>
      </c>
      <c r="AW20465" t="str">
        <f t="shared" si="2919"/>
        <v/>
      </c>
      <c r="AX20465">
        <f t="shared" si="2920"/>
        <v>11.206012124084571</v>
      </c>
      <c r="AY20465">
        <f t="shared" si="2918"/>
        <v>1.3731233083195893</v>
      </c>
    </row>
    <row r="20466" spans="45:51" x14ac:dyDescent="0.2">
      <c r="AS20466">
        <v>20460</v>
      </c>
      <c r="AT20466" s="4">
        <f t="shared" si="2915"/>
        <v>57</v>
      </c>
      <c r="AU20466">
        <f t="shared" si="2916"/>
        <v>0</v>
      </c>
      <c r="AV20466" t="str">
        <f t="shared" si="2917"/>
        <v/>
      </c>
      <c r="AW20466" t="str">
        <f t="shared" si="2919"/>
        <v/>
      </c>
      <c r="AX20466">
        <f t="shared" si="2920"/>
        <v>11.203578580921731</v>
      </c>
      <c r="AY20466">
        <f t="shared" si="2918"/>
        <v>1.3733388427409654</v>
      </c>
    </row>
    <row r="20467" spans="45:51" x14ac:dyDescent="0.2">
      <c r="AS20467">
        <v>20461</v>
      </c>
      <c r="AT20467" s="4">
        <f t="shared" si="2915"/>
        <v>57</v>
      </c>
      <c r="AU20467">
        <f t="shared" si="2916"/>
        <v>0</v>
      </c>
      <c r="AV20467" t="str">
        <f t="shared" si="2917"/>
        <v/>
      </c>
      <c r="AW20467" t="str">
        <f t="shared" si="2919"/>
        <v/>
      </c>
      <c r="AX20467">
        <f t="shared" si="2920"/>
        <v>11.201145184376589</v>
      </c>
      <c r="AY20467">
        <f t="shared" si="2918"/>
        <v>1.3735544318445758</v>
      </c>
    </row>
    <row r="20468" spans="45:51" x14ac:dyDescent="0.2">
      <c r="AS20468">
        <v>20462</v>
      </c>
      <c r="AT20468" s="4">
        <f t="shared" si="2915"/>
        <v>57</v>
      </c>
      <c r="AU20468">
        <f t="shared" si="2916"/>
        <v>0</v>
      </c>
      <c r="AV20468" t="str">
        <f t="shared" si="2917"/>
        <v/>
      </c>
      <c r="AW20468" t="str">
        <f t="shared" si="2919"/>
        <v/>
      </c>
      <c r="AX20468">
        <f t="shared" si="2920"/>
        <v>11.198711934486337</v>
      </c>
      <c r="AY20468">
        <f t="shared" si="2918"/>
        <v>1.3737700756467619</v>
      </c>
    </row>
    <row r="20469" spans="45:51" x14ac:dyDescent="0.2">
      <c r="AS20469">
        <v>20463</v>
      </c>
      <c r="AT20469" s="4">
        <f t="shared" si="2915"/>
        <v>57</v>
      </c>
      <c r="AU20469">
        <f t="shared" si="2916"/>
        <v>0</v>
      </c>
      <c r="AV20469" t="str">
        <f t="shared" si="2917"/>
        <v/>
      </c>
      <c r="AW20469" t="str">
        <f t="shared" si="2919"/>
        <v/>
      </c>
      <c r="AX20469">
        <f t="shared" si="2920"/>
        <v>11.196278831288179</v>
      </c>
      <c r="AY20469">
        <f t="shared" si="2918"/>
        <v>1.3739857741638692</v>
      </c>
    </row>
    <row r="20470" spans="45:51" x14ac:dyDescent="0.2">
      <c r="AS20470">
        <v>20464</v>
      </c>
      <c r="AT20470" s="4">
        <f t="shared" si="2915"/>
        <v>57</v>
      </c>
      <c r="AU20470">
        <f t="shared" si="2916"/>
        <v>0</v>
      </c>
      <c r="AV20470" t="str">
        <f t="shared" si="2917"/>
        <v/>
      </c>
      <c r="AW20470" t="str">
        <f t="shared" si="2919"/>
        <v/>
      </c>
      <c r="AX20470">
        <f t="shared" si="2920"/>
        <v>11.193845874819331</v>
      </c>
      <c r="AY20470">
        <f t="shared" si="2918"/>
        <v>1.374201527412247</v>
      </c>
    </row>
    <row r="20471" spans="45:51" x14ac:dyDescent="0.2">
      <c r="AS20471">
        <v>20465</v>
      </c>
      <c r="AT20471" s="4">
        <f t="shared" si="2915"/>
        <v>57</v>
      </c>
      <c r="AU20471">
        <f t="shared" si="2916"/>
        <v>0</v>
      </c>
      <c r="AV20471" t="str">
        <f t="shared" si="2917"/>
        <v/>
      </c>
      <c r="AW20471" t="str">
        <f t="shared" si="2919"/>
        <v/>
      </c>
      <c r="AX20471">
        <f t="shared" si="2920"/>
        <v>11.191413065117018</v>
      </c>
      <c r="AY20471">
        <f t="shared" si="2918"/>
        <v>1.374417335408249</v>
      </c>
    </row>
    <row r="20472" spans="45:51" x14ac:dyDescent="0.2">
      <c r="AS20472">
        <v>20466</v>
      </c>
      <c r="AT20472" s="4">
        <f t="shared" si="2915"/>
        <v>57</v>
      </c>
      <c r="AU20472">
        <f t="shared" si="2916"/>
        <v>0</v>
      </c>
      <c r="AV20472" t="str">
        <f t="shared" si="2917"/>
        <v/>
      </c>
      <c r="AW20472" t="str">
        <f t="shared" si="2919"/>
        <v/>
      </c>
      <c r="AX20472">
        <f t="shared" si="2920"/>
        <v>11.188980402218478</v>
      </c>
      <c r="AY20472">
        <f t="shared" si="2918"/>
        <v>1.3746331981682329</v>
      </c>
    </row>
    <row r="20473" spans="45:51" x14ac:dyDescent="0.2">
      <c r="AS20473">
        <v>20467</v>
      </c>
      <c r="AT20473" s="4">
        <f t="shared" si="2915"/>
        <v>57</v>
      </c>
      <c r="AU20473">
        <f t="shared" si="2916"/>
        <v>0</v>
      </c>
      <c r="AV20473" t="str">
        <f t="shared" si="2917"/>
        <v/>
      </c>
      <c r="AW20473" t="str">
        <f t="shared" si="2919"/>
        <v/>
      </c>
      <c r="AX20473">
        <f t="shared" si="2920"/>
        <v>11.186547886160959</v>
      </c>
      <c r="AY20473">
        <f t="shared" si="2918"/>
        <v>1.3748491157085603</v>
      </c>
    </row>
    <row r="20474" spans="45:51" x14ac:dyDescent="0.2">
      <c r="AS20474">
        <v>20468</v>
      </c>
      <c r="AT20474" s="4">
        <f t="shared" si="2915"/>
        <v>57</v>
      </c>
      <c r="AU20474">
        <f t="shared" si="2916"/>
        <v>0</v>
      </c>
      <c r="AV20474" t="str">
        <f t="shared" si="2917"/>
        <v/>
      </c>
      <c r="AW20474" t="str">
        <f t="shared" si="2919"/>
        <v/>
      </c>
      <c r="AX20474">
        <f t="shared" si="2920"/>
        <v>11.18411551698172</v>
      </c>
      <c r="AY20474">
        <f t="shared" si="2918"/>
        <v>1.3750650880455972</v>
      </c>
    </row>
    <row r="20475" spans="45:51" x14ac:dyDescent="0.2">
      <c r="AS20475">
        <v>20469</v>
      </c>
      <c r="AT20475" s="4">
        <f t="shared" si="2915"/>
        <v>57</v>
      </c>
      <c r="AU20475">
        <f t="shared" si="2916"/>
        <v>0</v>
      </c>
      <c r="AV20475" t="str">
        <f t="shared" si="2917"/>
        <v/>
      </c>
      <c r="AW20475" t="str">
        <f t="shared" si="2919"/>
        <v/>
      </c>
      <c r="AX20475">
        <f t="shared" si="2920"/>
        <v>11.181683294718031</v>
      </c>
      <c r="AY20475">
        <f t="shared" si="2918"/>
        <v>1.3752811151957138</v>
      </c>
    </row>
    <row r="20476" spans="45:51" x14ac:dyDescent="0.2">
      <c r="AS20476">
        <v>20470</v>
      </c>
      <c r="AT20476" s="4">
        <f t="shared" si="2915"/>
        <v>57</v>
      </c>
      <c r="AU20476">
        <f t="shared" si="2916"/>
        <v>0</v>
      </c>
      <c r="AV20476" t="str">
        <f t="shared" si="2917"/>
        <v/>
      </c>
      <c r="AW20476" t="str">
        <f t="shared" si="2919"/>
        <v/>
      </c>
      <c r="AX20476">
        <f t="shared" si="2920"/>
        <v>11.179251219407176</v>
      </c>
      <c r="AY20476">
        <f t="shared" si="2918"/>
        <v>1.3754971971752841</v>
      </c>
    </row>
    <row r="20477" spans="45:51" x14ac:dyDescent="0.2">
      <c r="AS20477">
        <v>20471</v>
      </c>
      <c r="AT20477" s="4">
        <f t="shared" si="2915"/>
        <v>57</v>
      </c>
      <c r="AU20477">
        <f t="shared" si="2916"/>
        <v>0</v>
      </c>
      <c r="AV20477" t="str">
        <f t="shared" si="2917"/>
        <v/>
      </c>
      <c r="AW20477" t="str">
        <f t="shared" si="2919"/>
        <v/>
      </c>
      <c r="AX20477">
        <f t="shared" si="2920"/>
        <v>11.176819291086446</v>
      </c>
      <c r="AY20477">
        <f t="shared" si="2918"/>
        <v>1.375713334000686</v>
      </c>
    </row>
    <row r="20478" spans="45:51" x14ac:dyDescent="0.2">
      <c r="AS20478">
        <v>20472</v>
      </c>
      <c r="AT20478" s="4">
        <f t="shared" si="2915"/>
        <v>57</v>
      </c>
      <c r="AU20478">
        <f t="shared" si="2916"/>
        <v>0</v>
      </c>
      <c r="AV20478" t="str">
        <f t="shared" si="2917"/>
        <v/>
      </c>
      <c r="AW20478" t="str">
        <f t="shared" si="2919"/>
        <v/>
      </c>
      <c r="AX20478">
        <f t="shared" si="2920"/>
        <v>11.174387509793144</v>
      </c>
      <c r="AY20478">
        <f t="shared" si="2918"/>
        <v>1.3759295256883022</v>
      </c>
    </row>
    <row r="20479" spans="45:51" x14ac:dyDescent="0.2">
      <c r="AS20479">
        <v>20473</v>
      </c>
      <c r="AT20479" s="4">
        <f t="shared" si="2915"/>
        <v>57</v>
      </c>
      <c r="AU20479">
        <f t="shared" si="2916"/>
        <v>0</v>
      </c>
      <c r="AV20479" t="str">
        <f t="shared" si="2917"/>
        <v/>
      </c>
      <c r="AW20479" t="str">
        <f t="shared" si="2919"/>
        <v/>
      </c>
      <c r="AX20479">
        <f t="shared" si="2920"/>
        <v>11.171955875564587</v>
      </c>
      <c r="AY20479">
        <f t="shared" si="2918"/>
        <v>1.376145772254519</v>
      </c>
    </row>
    <row r="20480" spans="45:51" x14ac:dyDescent="0.2">
      <c r="AS20480">
        <v>20474</v>
      </c>
      <c r="AT20480" s="4">
        <f t="shared" si="2915"/>
        <v>57</v>
      </c>
      <c r="AU20480">
        <f t="shared" si="2916"/>
        <v>0</v>
      </c>
      <c r="AV20480" t="str">
        <f t="shared" si="2917"/>
        <v/>
      </c>
      <c r="AW20480" t="str">
        <f t="shared" si="2919"/>
        <v/>
      </c>
      <c r="AX20480">
        <f t="shared" si="2920"/>
        <v>11.1695243884381</v>
      </c>
      <c r="AY20480">
        <f t="shared" si="2918"/>
        <v>1.3763620737157265</v>
      </c>
    </row>
    <row r="20481" spans="45:51" x14ac:dyDescent="0.2">
      <c r="AS20481">
        <v>20475</v>
      </c>
      <c r="AT20481" s="4">
        <f t="shared" si="2915"/>
        <v>57</v>
      </c>
      <c r="AU20481">
        <f t="shared" si="2916"/>
        <v>0</v>
      </c>
      <c r="AV20481" t="str">
        <f t="shared" si="2917"/>
        <v/>
      </c>
      <c r="AW20481" t="str">
        <f t="shared" si="2919"/>
        <v/>
      </c>
      <c r="AX20481">
        <f t="shared" si="2920"/>
        <v>11.167093048451022</v>
      </c>
      <c r="AY20481">
        <f t="shared" si="2918"/>
        <v>1.3765784300883195</v>
      </c>
    </row>
    <row r="20482" spans="45:51" x14ac:dyDescent="0.2">
      <c r="AS20482">
        <v>20476</v>
      </c>
      <c r="AT20482" s="4">
        <f t="shared" si="2915"/>
        <v>57</v>
      </c>
      <c r="AU20482">
        <f t="shared" si="2916"/>
        <v>0</v>
      </c>
      <c r="AV20482" t="str">
        <f t="shared" si="2917"/>
        <v/>
      </c>
      <c r="AW20482" t="str">
        <f t="shared" si="2919"/>
        <v/>
      </c>
      <c r="AX20482">
        <f t="shared" si="2920"/>
        <v>11.1646618556407</v>
      </c>
      <c r="AY20482">
        <f t="shared" si="2918"/>
        <v>1.376794841388697</v>
      </c>
    </row>
    <row r="20483" spans="45:51" x14ac:dyDescent="0.2">
      <c r="AS20483">
        <v>20477</v>
      </c>
      <c r="AT20483" s="4">
        <f t="shared" si="2915"/>
        <v>57</v>
      </c>
      <c r="AU20483">
        <f t="shared" si="2916"/>
        <v>0</v>
      </c>
      <c r="AV20483" t="str">
        <f t="shared" si="2917"/>
        <v/>
      </c>
      <c r="AW20483" t="str">
        <f t="shared" si="2919"/>
        <v/>
      </c>
      <c r="AX20483">
        <f t="shared" si="2920"/>
        <v>11.162230810044495</v>
      </c>
      <c r="AY20483">
        <f t="shared" si="2918"/>
        <v>1.3770113076332611</v>
      </c>
    </row>
    <row r="20484" spans="45:51" x14ac:dyDescent="0.2">
      <c r="AS20484">
        <v>20478</v>
      </c>
      <c r="AT20484" s="4">
        <f t="shared" si="2915"/>
        <v>57</v>
      </c>
      <c r="AU20484">
        <f t="shared" si="2916"/>
        <v>0</v>
      </c>
      <c r="AV20484" t="str">
        <f t="shared" si="2917"/>
        <v/>
      </c>
      <c r="AW20484" t="str">
        <f t="shared" si="2919"/>
        <v/>
      </c>
      <c r="AX20484">
        <f t="shared" si="2920"/>
        <v>11.159799911699777</v>
      </c>
      <c r="AY20484">
        <f t="shared" si="2918"/>
        <v>1.3772278288384192</v>
      </c>
    </row>
    <row r="20485" spans="45:51" x14ac:dyDescent="0.2">
      <c r="AS20485">
        <v>20479</v>
      </c>
      <c r="AT20485" s="4">
        <f t="shared" si="2915"/>
        <v>57</v>
      </c>
      <c r="AU20485">
        <f t="shared" si="2916"/>
        <v>0</v>
      </c>
      <c r="AV20485" t="str">
        <f t="shared" si="2917"/>
        <v/>
      </c>
      <c r="AW20485" t="str">
        <f t="shared" si="2919"/>
        <v/>
      </c>
      <c r="AX20485">
        <f t="shared" si="2920"/>
        <v>11.157369160643928</v>
      </c>
      <c r="AY20485">
        <f t="shared" si="2918"/>
        <v>1.3774444050205819</v>
      </c>
    </row>
    <row r="20486" spans="45:51" x14ac:dyDescent="0.2">
      <c r="AS20486">
        <v>20480</v>
      </c>
      <c r="AT20486" s="4">
        <f t="shared" ref="AT20486:AT20549" si="2921">ROUNDDOWN(AS20486/(C$17*60),0) +1</f>
        <v>57</v>
      </c>
      <c r="AU20486">
        <f t="shared" ref="AU20486:AU20549" si="2922">IF(AND(AS20486-(AT20486-1)*60*C$17&gt;=0,AS20486+1-(AT20486-1)*60*C$17&lt;=C$16*60),C$10/(C$16*60),0)</f>
        <v>0</v>
      </c>
      <c r="AV20486" t="str">
        <f t="shared" ref="AV20486:AV20549" si="2923">IF(MOD(AS20486,(C$17*60))=0,1,"")</f>
        <v/>
      </c>
      <c r="AW20486" t="str">
        <f t="shared" si="2919"/>
        <v/>
      </c>
      <c r="AX20486">
        <f t="shared" si="2920"/>
        <v>11.15493855691434</v>
      </c>
      <c r="AY20486">
        <f t="shared" ref="AY20486:AY20549" si="2924">C$32/(C$22+AX20486)</f>
        <v>1.3776610361961648</v>
      </c>
    </row>
    <row r="20487" spans="45:51" x14ac:dyDescent="0.2">
      <c r="AS20487">
        <v>20481</v>
      </c>
      <c r="AT20487" s="4">
        <f t="shared" si="2921"/>
        <v>57</v>
      </c>
      <c r="AU20487">
        <f t="shared" si="2922"/>
        <v>0</v>
      </c>
      <c r="AV20487" t="str">
        <f t="shared" si="2923"/>
        <v/>
      </c>
      <c r="AW20487" t="str">
        <f t="shared" ref="AW20487:AW20550" si="2925">IF(AV20487&lt;&gt;"",AS20487/60,"")</f>
        <v/>
      </c>
      <c r="AX20487">
        <f t="shared" ref="AX20487:AX20550" si="2926">(AU20487/C$29)+AX20486*EXP(-(AY20486/C$29)*(AS20487-AS20486)/60)</f>
        <v>11.152508100548419</v>
      </c>
      <c r="AY20487">
        <f t="shared" si="2924"/>
        <v>1.3778777223815863</v>
      </c>
    </row>
    <row r="20488" spans="45:51" x14ac:dyDescent="0.2">
      <c r="AS20488">
        <v>20482</v>
      </c>
      <c r="AT20488" s="4">
        <f t="shared" si="2921"/>
        <v>57</v>
      </c>
      <c r="AU20488">
        <f t="shared" si="2922"/>
        <v>0</v>
      </c>
      <c r="AV20488" t="str">
        <f t="shared" si="2923"/>
        <v/>
      </c>
      <c r="AW20488" t="str">
        <f t="shared" si="2925"/>
        <v/>
      </c>
      <c r="AX20488">
        <f t="shared" si="2926"/>
        <v>11.150077791583579</v>
      </c>
      <c r="AY20488">
        <f t="shared" si="2924"/>
        <v>1.3780944635932701</v>
      </c>
    </row>
    <row r="20489" spans="45:51" x14ac:dyDescent="0.2">
      <c r="AS20489">
        <v>20483</v>
      </c>
      <c r="AT20489" s="4">
        <f t="shared" si="2921"/>
        <v>57</v>
      </c>
      <c r="AU20489">
        <f t="shared" si="2922"/>
        <v>0</v>
      </c>
      <c r="AV20489" t="str">
        <f t="shared" si="2923"/>
        <v/>
      </c>
      <c r="AW20489" t="str">
        <f t="shared" si="2925"/>
        <v/>
      </c>
      <c r="AX20489">
        <f t="shared" si="2926"/>
        <v>11.147647630057248</v>
      </c>
      <c r="AY20489">
        <f t="shared" si="2924"/>
        <v>1.3783112598476435</v>
      </c>
    </row>
    <row r="20490" spans="45:51" x14ac:dyDescent="0.2">
      <c r="AS20490">
        <v>20484</v>
      </c>
      <c r="AT20490" s="4">
        <f t="shared" si="2921"/>
        <v>57</v>
      </c>
      <c r="AU20490">
        <f t="shared" si="2922"/>
        <v>0</v>
      </c>
      <c r="AV20490" t="str">
        <f t="shared" si="2923"/>
        <v/>
      </c>
      <c r="AW20490" t="str">
        <f t="shared" si="2925"/>
        <v/>
      </c>
      <c r="AX20490">
        <f t="shared" si="2926"/>
        <v>11.145217616006862</v>
      </c>
      <c r="AY20490">
        <f t="shared" si="2924"/>
        <v>1.3785281111611376</v>
      </c>
    </row>
    <row r="20491" spans="45:51" x14ac:dyDescent="0.2">
      <c r="AS20491">
        <v>20485</v>
      </c>
      <c r="AT20491" s="4">
        <f t="shared" si="2921"/>
        <v>57</v>
      </c>
      <c r="AU20491">
        <f t="shared" si="2922"/>
        <v>0</v>
      </c>
      <c r="AV20491" t="str">
        <f t="shared" si="2923"/>
        <v/>
      </c>
      <c r="AW20491" t="str">
        <f t="shared" si="2925"/>
        <v/>
      </c>
      <c r="AX20491">
        <f t="shared" si="2926"/>
        <v>11.142787749469873</v>
      </c>
      <c r="AY20491">
        <f t="shared" si="2924"/>
        <v>1.3787450175501881</v>
      </c>
    </row>
    <row r="20492" spans="45:51" x14ac:dyDescent="0.2">
      <c r="AS20492">
        <v>20486</v>
      </c>
      <c r="AT20492" s="4">
        <f t="shared" si="2921"/>
        <v>57</v>
      </c>
      <c r="AU20492">
        <f t="shared" si="2922"/>
        <v>0</v>
      </c>
      <c r="AV20492" t="str">
        <f t="shared" si="2923"/>
        <v/>
      </c>
      <c r="AW20492" t="str">
        <f t="shared" si="2925"/>
        <v/>
      </c>
      <c r="AX20492">
        <f t="shared" si="2926"/>
        <v>11.140358030483739</v>
      </c>
      <c r="AY20492">
        <f t="shared" si="2924"/>
        <v>1.3789619790312342</v>
      </c>
    </row>
    <row r="20493" spans="45:51" x14ac:dyDescent="0.2">
      <c r="AS20493">
        <v>20487</v>
      </c>
      <c r="AT20493" s="4">
        <f t="shared" si="2921"/>
        <v>57</v>
      </c>
      <c r="AU20493">
        <f t="shared" si="2922"/>
        <v>0</v>
      </c>
      <c r="AV20493" t="str">
        <f t="shared" si="2923"/>
        <v/>
      </c>
      <c r="AW20493" t="str">
        <f t="shared" si="2925"/>
        <v/>
      </c>
      <c r="AX20493">
        <f t="shared" si="2926"/>
        <v>11.137928459085932</v>
      </c>
      <c r="AY20493">
        <f t="shared" si="2924"/>
        <v>1.3791789956207203</v>
      </c>
    </row>
    <row r="20494" spans="45:51" x14ac:dyDescent="0.2">
      <c r="AS20494">
        <v>20488</v>
      </c>
      <c r="AT20494" s="4">
        <f t="shared" si="2921"/>
        <v>57</v>
      </c>
      <c r="AU20494">
        <f t="shared" si="2922"/>
        <v>0</v>
      </c>
      <c r="AV20494" t="str">
        <f t="shared" si="2923"/>
        <v/>
      </c>
      <c r="AW20494" t="str">
        <f t="shared" si="2925"/>
        <v/>
      </c>
      <c r="AX20494">
        <f t="shared" si="2926"/>
        <v>11.135499035313934</v>
      </c>
      <c r="AY20494">
        <f t="shared" si="2924"/>
        <v>1.3793960673350933</v>
      </c>
    </row>
    <row r="20495" spans="45:51" x14ac:dyDescent="0.2">
      <c r="AS20495">
        <v>20489</v>
      </c>
      <c r="AT20495" s="4">
        <f t="shared" si="2921"/>
        <v>57</v>
      </c>
      <c r="AU20495">
        <f t="shared" si="2922"/>
        <v>0</v>
      </c>
      <c r="AV20495" t="str">
        <f t="shared" si="2923"/>
        <v/>
      </c>
      <c r="AW20495" t="str">
        <f t="shared" si="2925"/>
        <v/>
      </c>
      <c r="AX20495">
        <f t="shared" si="2926"/>
        <v>11.133069759205238</v>
      </c>
      <c r="AY20495">
        <f t="shared" si="2924"/>
        <v>1.3796131941908056</v>
      </c>
    </row>
    <row r="20496" spans="45:51" x14ac:dyDescent="0.2">
      <c r="AS20496">
        <v>20490</v>
      </c>
      <c r="AT20496" s="4">
        <f t="shared" si="2921"/>
        <v>57</v>
      </c>
      <c r="AU20496">
        <f t="shared" si="2922"/>
        <v>0</v>
      </c>
      <c r="AV20496" t="str">
        <f t="shared" si="2923"/>
        <v/>
      </c>
      <c r="AW20496" t="str">
        <f t="shared" si="2925"/>
        <v/>
      </c>
      <c r="AX20496">
        <f t="shared" si="2926"/>
        <v>11.130640630797352</v>
      </c>
      <c r="AY20496">
        <f t="shared" si="2924"/>
        <v>1.3798303762043129</v>
      </c>
    </row>
    <row r="20497" spans="45:51" x14ac:dyDescent="0.2">
      <c r="AS20497">
        <v>20491</v>
      </c>
      <c r="AT20497" s="4">
        <f t="shared" si="2921"/>
        <v>57</v>
      </c>
      <c r="AU20497">
        <f t="shared" si="2922"/>
        <v>0</v>
      </c>
      <c r="AV20497" t="str">
        <f t="shared" si="2923"/>
        <v/>
      </c>
      <c r="AW20497" t="str">
        <f t="shared" si="2925"/>
        <v/>
      </c>
      <c r="AX20497">
        <f t="shared" si="2926"/>
        <v>11.128211650127788</v>
      </c>
      <c r="AY20497">
        <f t="shared" si="2924"/>
        <v>1.3800476133920754</v>
      </c>
    </row>
    <row r="20498" spans="45:51" x14ac:dyDescent="0.2">
      <c r="AS20498">
        <v>20492</v>
      </c>
      <c r="AT20498" s="4">
        <f t="shared" si="2921"/>
        <v>57</v>
      </c>
      <c r="AU20498">
        <f t="shared" si="2922"/>
        <v>0</v>
      </c>
      <c r="AV20498" t="str">
        <f t="shared" si="2923"/>
        <v/>
      </c>
      <c r="AW20498" t="str">
        <f t="shared" si="2925"/>
        <v/>
      </c>
      <c r="AX20498">
        <f t="shared" si="2926"/>
        <v>11.125782817234075</v>
      </c>
      <c r="AY20498">
        <f t="shared" si="2924"/>
        <v>1.3802649057705569</v>
      </c>
    </row>
    <row r="20499" spans="45:51" x14ac:dyDescent="0.2">
      <c r="AS20499">
        <v>20493</v>
      </c>
      <c r="AT20499" s="4">
        <f t="shared" si="2921"/>
        <v>57</v>
      </c>
      <c r="AU20499">
        <f t="shared" si="2922"/>
        <v>0</v>
      </c>
      <c r="AV20499" t="str">
        <f t="shared" si="2923"/>
        <v/>
      </c>
      <c r="AW20499" t="str">
        <f t="shared" si="2925"/>
        <v/>
      </c>
      <c r="AX20499">
        <f t="shared" si="2926"/>
        <v>11.123354132153752</v>
      </c>
      <c r="AY20499">
        <f t="shared" si="2924"/>
        <v>1.380482253356226</v>
      </c>
    </row>
    <row r="20500" spans="45:51" x14ac:dyDescent="0.2">
      <c r="AS20500">
        <v>20494</v>
      </c>
      <c r="AT20500" s="4">
        <f t="shared" si="2921"/>
        <v>57</v>
      </c>
      <c r="AU20500">
        <f t="shared" si="2922"/>
        <v>0</v>
      </c>
      <c r="AV20500" t="str">
        <f t="shared" si="2923"/>
        <v/>
      </c>
      <c r="AW20500" t="str">
        <f t="shared" si="2925"/>
        <v/>
      </c>
      <c r="AX20500">
        <f t="shared" si="2926"/>
        <v>11.120925594924369</v>
      </c>
      <c r="AY20500">
        <f t="shared" si="2924"/>
        <v>1.380699656165554</v>
      </c>
    </row>
    <row r="20501" spans="45:51" x14ac:dyDescent="0.2">
      <c r="AS20501">
        <v>20495</v>
      </c>
      <c r="AT20501" s="4">
        <f t="shared" si="2921"/>
        <v>57</v>
      </c>
      <c r="AU20501">
        <f t="shared" si="2922"/>
        <v>0</v>
      </c>
      <c r="AV20501" t="str">
        <f t="shared" si="2923"/>
        <v/>
      </c>
      <c r="AW20501" t="str">
        <f t="shared" si="2925"/>
        <v/>
      </c>
      <c r="AX20501">
        <f t="shared" si="2926"/>
        <v>11.118497205583486</v>
      </c>
      <c r="AY20501">
        <f t="shared" si="2924"/>
        <v>1.3809171142150183</v>
      </c>
    </row>
    <row r="20502" spans="45:51" x14ac:dyDescent="0.2">
      <c r="AS20502">
        <v>20496</v>
      </c>
      <c r="AT20502" s="4">
        <f t="shared" si="2921"/>
        <v>57</v>
      </c>
      <c r="AU20502">
        <f t="shared" si="2922"/>
        <v>0</v>
      </c>
      <c r="AV20502" t="str">
        <f t="shared" si="2923"/>
        <v/>
      </c>
      <c r="AW20502" t="str">
        <f t="shared" si="2925"/>
        <v/>
      </c>
      <c r="AX20502">
        <f t="shared" si="2926"/>
        <v>11.116068964168674</v>
      </c>
      <c r="AY20502">
        <f t="shared" si="2924"/>
        <v>1.3811346275210985</v>
      </c>
    </row>
    <row r="20503" spans="45:51" x14ac:dyDescent="0.2">
      <c r="AS20503">
        <v>20497</v>
      </c>
      <c r="AT20503" s="4">
        <f t="shared" si="2921"/>
        <v>57</v>
      </c>
      <c r="AU20503">
        <f t="shared" si="2922"/>
        <v>0</v>
      </c>
      <c r="AV20503" t="str">
        <f t="shared" si="2923"/>
        <v/>
      </c>
      <c r="AW20503" t="str">
        <f t="shared" si="2925"/>
        <v/>
      </c>
      <c r="AX20503">
        <f t="shared" si="2926"/>
        <v>11.113640870717518</v>
      </c>
      <c r="AY20503">
        <f t="shared" si="2924"/>
        <v>1.3813521961002795</v>
      </c>
    </row>
    <row r="20504" spans="45:51" x14ac:dyDescent="0.2">
      <c r="AS20504">
        <v>20498</v>
      </c>
      <c r="AT20504" s="4">
        <f t="shared" si="2921"/>
        <v>57</v>
      </c>
      <c r="AU20504">
        <f t="shared" si="2922"/>
        <v>0</v>
      </c>
      <c r="AV20504" t="str">
        <f t="shared" si="2923"/>
        <v/>
      </c>
      <c r="AW20504" t="str">
        <f t="shared" si="2925"/>
        <v/>
      </c>
      <c r="AX20504">
        <f t="shared" si="2926"/>
        <v>11.111212925267612</v>
      </c>
      <c r="AY20504">
        <f t="shared" si="2924"/>
        <v>1.3815698199690498</v>
      </c>
    </row>
    <row r="20505" spans="45:51" x14ac:dyDescent="0.2">
      <c r="AS20505">
        <v>20499</v>
      </c>
      <c r="AT20505" s="4">
        <f t="shared" si="2921"/>
        <v>57</v>
      </c>
      <c r="AU20505">
        <f t="shared" si="2922"/>
        <v>0</v>
      </c>
      <c r="AV20505" t="str">
        <f t="shared" si="2923"/>
        <v/>
      </c>
      <c r="AW20505" t="str">
        <f t="shared" si="2925"/>
        <v/>
      </c>
      <c r="AX20505">
        <f t="shared" si="2926"/>
        <v>11.108785127856562</v>
      </c>
      <c r="AY20505">
        <f t="shared" si="2924"/>
        <v>1.3817874991439021</v>
      </c>
    </row>
    <row r="20506" spans="45:51" x14ac:dyDescent="0.2">
      <c r="AS20506">
        <v>20500</v>
      </c>
      <c r="AT20506" s="4">
        <f t="shared" si="2921"/>
        <v>57</v>
      </c>
      <c r="AU20506">
        <f t="shared" si="2922"/>
        <v>0</v>
      </c>
      <c r="AV20506" t="str">
        <f t="shared" si="2923"/>
        <v/>
      </c>
      <c r="AW20506" t="str">
        <f t="shared" si="2925"/>
        <v/>
      </c>
      <c r="AX20506">
        <f t="shared" si="2926"/>
        <v>11.106357478521986</v>
      </c>
      <c r="AY20506">
        <f t="shared" si="2924"/>
        <v>1.3820052336413324</v>
      </c>
    </row>
    <row r="20507" spans="45:51" x14ac:dyDescent="0.2">
      <c r="AS20507">
        <v>20501</v>
      </c>
      <c r="AT20507" s="4">
        <f t="shared" si="2921"/>
        <v>57</v>
      </c>
      <c r="AU20507">
        <f t="shared" si="2922"/>
        <v>0</v>
      </c>
      <c r="AV20507" t="str">
        <f t="shared" si="2923"/>
        <v/>
      </c>
      <c r="AW20507" t="str">
        <f t="shared" si="2925"/>
        <v/>
      </c>
      <c r="AX20507">
        <f t="shared" si="2926"/>
        <v>11.10392997730151</v>
      </c>
      <c r="AY20507">
        <f t="shared" si="2924"/>
        <v>1.3822230234778428</v>
      </c>
    </row>
    <row r="20508" spans="45:51" x14ac:dyDescent="0.2">
      <c r="AS20508">
        <v>20502</v>
      </c>
      <c r="AT20508" s="4">
        <f t="shared" si="2921"/>
        <v>57</v>
      </c>
      <c r="AU20508">
        <f t="shared" si="2922"/>
        <v>0</v>
      </c>
      <c r="AV20508" t="str">
        <f t="shared" si="2923"/>
        <v/>
      </c>
      <c r="AW20508" t="str">
        <f t="shared" si="2925"/>
        <v/>
      </c>
      <c r="AX20508">
        <f t="shared" si="2926"/>
        <v>11.101502624232776</v>
      </c>
      <c r="AY20508">
        <f t="shared" si="2924"/>
        <v>1.3824408686699365</v>
      </c>
    </row>
    <row r="20509" spans="45:51" x14ac:dyDescent="0.2">
      <c r="AS20509">
        <v>20503</v>
      </c>
      <c r="AT20509" s="4">
        <f t="shared" si="2921"/>
        <v>57</v>
      </c>
      <c r="AU20509">
        <f t="shared" si="2922"/>
        <v>0</v>
      </c>
      <c r="AV20509" t="str">
        <f t="shared" si="2923"/>
        <v/>
      </c>
      <c r="AW20509" t="str">
        <f t="shared" si="2925"/>
        <v/>
      </c>
      <c r="AX20509">
        <f t="shared" si="2926"/>
        <v>11.099075419353431</v>
      </c>
      <c r="AY20509">
        <f t="shared" si="2924"/>
        <v>1.3826587692341241</v>
      </c>
    </row>
    <row r="20510" spans="45:51" x14ac:dyDescent="0.2">
      <c r="AS20510">
        <v>20504</v>
      </c>
      <c r="AT20510" s="4">
        <f t="shared" si="2921"/>
        <v>57</v>
      </c>
      <c r="AU20510">
        <f t="shared" si="2922"/>
        <v>0</v>
      </c>
      <c r="AV20510" t="str">
        <f t="shared" si="2923"/>
        <v/>
      </c>
      <c r="AW20510" t="str">
        <f t="shared" si="2925"/>
        <v/>
      </c>
      <c r="AX20510">
        <f t="shared" si="2926"/>
        <v>11.096648362701139</v>
      </c>
      <c r="AY20510">
        <f t="shared" si="2924"/>
        <v>1.3828767251869176</v>
      </c>
    </row>
    <row r="20511" spans="45:51" x14ac:dyDescent="0.2">
      <c r="AS20511">
        <v>20505</v>
      </c>
      <c r="AT20511" s="4">
        <f t="shared" si="2921"/>
        <v>57</v>
      </c>
      <c r="AU20511">
        <f t="shared" si="2922"/>
        <v>0</v>
      </c>
      <c r="AV20511" t="str">
        <f t="shared" si="2923"/>
        <v/>
      </c>
      <c r="AW20511" t="str">
        <f t="shared" si="2925"/>
        <v/>
      </c>
      <c r="AX20511">
        <f t="shared" si="2926"/>
        <v>11.094221454313571</v>
      </c>
      <c r="AY20511">
        <f t="shared" si="2924"/>
        <v>1.3830947365448347</v>
      </c>
    </row>
    <row r="20512" spans="45:51" x14ac:dyDescent="0.2">
      <c r="AS20512">
        <v>20506</v>
      </c>
      <c r="AT20512" s="4">
        <f t="shared" si="2921"/>
        <v>57</v>
      </c>
      <c r="AU20512">
        <f t="shared" si="2922"/>
        <v>0</v>
      </c>
      <c r="AV20512" t="str">
        <f t="shared" si="2923"/>
        <v/>
      </c>
      <c r="AW20512" t="str">
        <f t="shared" si="2925"/>
        <v/>
      </c>
      <c r="AX20512">
        <f t="shared" si="2926"/>
        <v>11.091794694228415</v>
      </c>
      <c r="AY20512">
        <f t="shared" si="2924"/>
        <v>1.3833128033243955</v>
      </c>
    </row>
    <row r="20513" spans="45:51" x14ac:dyDescent="0.2">
      <c r="AS20513">
        <v>20507</v>
      </c>
      <c r="AT20513" s="4">
        <f t="shared" si="2921"/>
        <v>57</v>
      </c>
      <c r="AU20513">
        <f t="shared" si="2922"/>
        <v>0</v>
      </c>
      <c r="AV20513" t="str">
        <f t="shared" si="2923"/>
        <v/>
      </c>
      <c r="AW20513" t="str">
        <f t="shared" si="2925"/>
        <v/>
      </c>
      <c r="AX20513">
        <f t="shared" si="2926"/>
        <v>11.089368082483364</v>
      </c>
      <c r="AY20513">
        <f t="shared" si="2924"/>
        <v>1.3835309255421262</v>
      </c>
    </row>
    <row r="20514" spans="45:51" x14ac:dyDescent="0.2">
      <c r="AS20514">
        <v>20508</v>
      </c>
      <c r="AT20514" s="4">
        <f t="shared" si="2921"/>
        <v>57</v>
      </c>
      <c r="AU20514">
        <f t="shared" si="2922"/>
        <v>0</v>
      </c>
      <c r="AV20514" t="str">
        <f t="shared" si="2923"/>
        <v/>
      </c>
      <c r="AW20514" t="str">
        <f t="shared" si="2925"/>
        <v/>
      </c>
      <c r="AX20514">
        <f t="shared" si="2926"/>
        <v>11.086941619116125</v>
      </c>
      <c r="AY20514">
        <f t="shared" si="2924"/>
        <v>1.3837491032145561</v>
      </c>
    </row>
    <row r="20515" spans="45:51" x14ac:dyDescent="0.2">
      <c r="AS20515">
        <v>20509</v>
      </c>
      <c r="AT20515" s="4">
        <f t="shared" si="2921"/>
        <v>57</v>
      </c>
      <c r="AU20515">
        <f t="shared" si="2922"/>
        <v>0</v>
      </c>
      <c r="AV20515" t="str">
        <f t="shared" si="2923"/>
        <v/>
      </c>
      <c r="AW20515" t="str">
        <f t="shared" si="2925"/>
        <v/>
      </c>
      <c r="AX20515">
        <f t="shared" si="2926"/>
        <v>11.084515304164416</v>
      </c>
      <c r="AY20515">
        <f t="shared" si="2924"/>
        <v>1.3839673363582181</v>
      </c>
    </row>
    <row r="20516" spans="45:51" x14ac:dyDescent="0.2">
      <c r="AS20516">
        <v>20510</v>
      </c>
      <c r="AT20516" s="4">
        <f t="shared" si="2921"/>
        <v>57</v>
      </c>
      <c r="AU20516">
        <f t="shared" si="2922"/>
        <v>0</v>
      </c>
      <c r="AV20516" t="str">
        <f t="shared" si="2923"/>
        <v/>
      </c>
      <c r="AW20516" t="str">
        <f t="shared" si="2925"/>
        <v/>
      </c>
      <c r="AX20516">
        <f t="shared" si="2926"/>
        <v>11.082089137665967</v>
      </c>
      <c r="AY20516">
        <f t="shared" si="2924"/>
        <v>1.3841856249896496</v>
      </c>
    </row>
    <row r="20517" spans="45:51" x14ac:dyDescent="0.2">
      <c r="AS20517">
        <v>20511</v>
      </c>
      <c r="AT20517" s="4">
        <f t="shared" si="2921"/>
        <v>57</v>
      </c>
      <c r="AU20517">
        <f t="shared" si="2922"/>
        <v>0</v>
      </c>
      <c r="AV20517" t="str">
        <f t="shared" si="2923"/>
        <v/>
      </c>
      <c r="AW20517" t="str">
        <f t="shared" si="2925"/>
        <v/>
      </c>
      <c r="AX20517">
        <f t="shared" si="2926"/>
        <v>11.079663119658518</v>
      </c>
      <c r="AY20517">
        <f t="shared" si="2924"/>
        <v>1.3844039691253927</v>
      </c>
    </row>
    <row r="20518" spans="45:51" x14ac:dyDescent="0.2">
      <c r="AS20518">
        <v>20512</v>
      </c>
      <c r="AT20518" s="4">
        <f t="shared" si="2921"/>
        <v>57</v>
      </c>
      <c r="AU20518">
        <f t="shared" si="2922"/>
        <v>0</v>
      </c>
      <c r="AV20518" t="str">
        <f t="shared" si="2923"/>
        <v/>
      </c>
      <c r="AW20518" t="str">
        <f t="shared" si="2925"/>
        <v/>
      </c>
      <c r="AX20518">
        <f t="shared" si="2926"/>
        <v>11.07723725017982</v>
      </c>
      <c r="AY20518">
        <f t="shared" si="2924"/>
        <v>1.3846223687819919</v>
      </c>
    </row>
    <row r="20519" spans="45:51" x14ac:dyDescent="0.2">
      <c r="AS20519">
        <v>20513</v>
      </c>
      <c r="AT20519" s="4">
        <f t="shared" si="2921"/>
        <v>57</v>
      </c>
      <c r="AU20519">
        <f t="shared" si="2922"/>
        <v>0</v>
      </c>
      <c r="AV20519" t="str">
        <f t="shared" si="2923"/>
        <v/>
      </c>
      <c r="AW20519" t="str">
        <f t="shared" si="2925"/>
        <v/>
      </c>
      <c r="AX20519">
        <f t="shared" si="2926"/>
        <v>11.074811529267636</v>
      </c>
      <c r="AY20519">
        <f t="shared" si="2924"/>
        <v>1.3848408239759982</v>
      </c>
    </row>
    <row r="20520" spans="45:51" x14ac:dyDescent="0.2">
      <c r="AS20520">
        <v>20514</v>
      </c>
      <c r="AT20520" s="4">
        <f t="shared" si="2921"/>
        <v>57</v>
      </c>
      <c r="AU20520">
        <f t="shared" si="2922"/>
        <v>0</v>
      </c>
      <c r="AV20520" t="str">
        <f t="shared" si="2923"/>
        <v/>
      </c>
      <c r="AW20520" t="str">
        <f t="shared" si="2925"/>
        <v/>
      </c>
      <c r="AX20520">
        <f t="shared" si="2926"/>
        <v>11.072385956959742</v>
      </c>
      <c r="AY20520">
        <f t="shared" si="2924"/>
        <v>1.3850593347239639</v>
      </c>
    </row>
    <row r="20521" spans="45:51" x14ac:dyDescent="0.2">
      <c r="AS20521">
        <v>20515</v>
      </c>
      <c r="AT20521" s="4">
        <f t="shared" si="2921"/>
        <v>57</v>
      </c>
      <c r="AU20521">
        <f t="shared" si="2922"/>
        <v>0</v>
      </c>
      <c r="AV20521" t="str">
        <f t="shared" si="2923"/>
        <v/>
      </c>
      <c r="AW20521" t="str">
        <f t="shared" si="2925"/>
        <v/>
      </c>
      <c r="AX20521">
        <f t="shared" si="2926"/>
        <v>11.069960533293921</v>
      </c>
      <c r="AY20521">
        <f t="shared" si="2924"/>
        <v>1.3852779010424481</v>
      </c>
    </row>
    <row r="20522" spans="45:51" x14ac:dyDescent="0.2">
      <c r="AS20522">
        <v>20516</v>
      </c>
      <c r="AT20522" s="4">
        <f t="shared" si="2921"/>
        <v>57</v>
      </c>
      <c r="AU20522">
        <f t="shared" si="2922"/>
        <v>0</v>
      </c>
      <c r="AV20522" t="str">
        <f t="shared" si="2923"/>
        <v/>
      </c>
      <c r="AW20522" t="str">
        <f t="shared" si="2925"/>
        <v/>
      </c>
      <c r="AX20522">
        <f t="shared" si="2926"/>
        <v>11.067535258307972</v>
      </c>
      <c r="AY20522">
        <f t="shared" si="2924"/>
        <v>1.3854965229480116</v>
      </c>
    </row>
    <row r="20523" spans="45:51" x14ac:dyDescent="0.2">
      <c r="AS20523">
        <v>20517</v>
      </c>
      <c r="AT20523" s="4">
        <f t="shared" si="2921"/>
        <v>57</v>
      </c>
      <c r="AU20523">
        <f t="shared" si="2922"/>
        <v>0</v>
      </c>
      <c r="AV20523" t="str">
        <f t="shared" si="2923"/>
        <v/>
      </c>
      <c r="AW20523" t="str">
        <f t="shared" si="2925"/>
        <v/>
      </c>
      <c r="AX20523">
        <f t="shared" si="2926"/>
        <v>11.065110132039701</v>
      </c>
      <c r="AY20523">
        <f t="shared" si="2924"/>
        <v>1.3857152004572209</v>
      </c>
    </row>
    <row r="20524" spans="45:51" x14ac:dyDescent="0.2">
      <c r="AS20524">
        <v>20518</v>
      </c>
      <c r="AT20524" s="4">
        <f t="shared" si="2921"/>
        <v>57</v>
      </c>
      <c r="AU20524">
        <f t="shared" si="2922"/>
        <v>0</v>
      </c>
      <c r="AV20524" t="str">
        <f t="shared" si="2923"/>
        <v/>
      </c>
      <c r="AW20524" t="str">
        <f t="shared" si="2925"/>
        <v/>
      </c>
      <c r="AX20524">
        <f t="shared" si="2926"/>
        <v>11.062685154526928</v>
      </c>
      <c r="AY20524">
        <f t="shared" si="2924"/>
        <v>1.3859339335866454</v>
      </c>
    </row>
    <row r="20525" spans="45:51" x14ac:dyDescent="0.2">
      <c r="AS20525">
        <v>20519</v>
      </c>
      <c r="AT20525" s="4">
        <f t="shared" si="2921"/>
        <v>57</v>
      </c>
      <c r="AU20525">
        <f t="shared" si="2922"/>
        <v>0</v>
      </c>
      <c r="AV20525" t="str">
        <f t="shared" si="2923"/>
        <v/>
      </c>
      <c r="AW20525" t="str">
        <f t="shared" si="2925"/>
        <v/>
      </c>
      <c r="AX20525">
        <f t="shared" si="2926"/>
        <v>11.060260325807485</v>
      </c>
      <c r="AY20525">
        <f t="shared" si="2924"/>
        <v>1.3861527223528596</v>
      </c>
    </row>
    <row r="20526" spans="45:51" x14ac:dyDescent="0.2">
      <c r="AS20526">
        <v>20520</v>
      </c>
      <c r="AT20526" s="4">
        <f t="shared" si="2921"/>
        <v>58</v>
      </c>
      <c r="AU20526">
        <f t="shared" si="2922"/>
        <v>1.6666666666666667</v>
      </c>
      <c r="AV20526">
        <f t="shared" si="2923"/>
        <v>1</v>
      </c>
      <c r="AW20526">
        <f t="shared" si="2925"/>
        <v>342</v>
      </c>
      <c r="AX20526">
        <f t="shared" si="2926"/>
        <v>11.073652699550095</v>
      </c>
      <c r="AY20526">
        <f t="shared" si="2924"/>
        <v>1.3849452100143878</v>
      </c>
    </row>
    <row r="20527" spans="45:51" x14ac:dyDescent="0.2">
      <c r="AS20527">
        <v>20521</v>
      </c>
      <c r="AT20527" s="4">
        <f t="shared" si="2921"/>
        <v>58</v>
      </c>
      <c r="AU20527">
        <f t="shared" si="2922"/>
        <v>1.6666666666666667</v>
      </c>
      <c r="AV20527" t="str">
        <f t="shared" si="2923"/>
        <v/>
      </c>
      <c r="AW20527" t="str">
        <f t="shared" si="2925"/>
        <v/>
      </c>
      <c r="AX20527">
        <f t="shared" si="2926"/>
        <v>11.087044251881753</v>
      </c>
      <c r="AY20527">
        <f t="shared" si="2924"/>
        <v>1.3837398735018787</v>
      </c>
    </row>
    <row r="20528" spans="45:51" x14ac:dyDescent="0.2">
      <c r="AS20528">
        <v>20522</v>
      </c>
      <c r="AT20528" s="4">
        <f t="shared" si="2921"/>
        <v>58</v>
      </c>
      <c r="AU20528">
        <f t="shared" si="2922"/>
        <v>1.6666666666666667</v>
      </c>
      <c r="AV20528" t="str">
        <f t="shared" si="2923"/>
        <v/>
      </c>
      <c r="AW20528" t="str">
        <f t="shared" si="2925"/>
        <v/>
      </c>
      <c r="AX20528">
        <f t="shared" si="2926"/>
        <v>11.100434984282408</v>
      </c>
      <c r="AY20528">
        <f t="shared" si="2924"/>
        <v>1.3825367068135941</v>
      </c>
    </row>
    <row r="20529" spans="45:51" x14ac:dyDescent="0.2">
      <c r="AS20529">
        <v>20523</v>
      </c>
      <c r="AT20529" s="4">
        <f t="shared" si="2921"/>
        <v>58</v>
      </c>
      <c r="AU20529">
        <f t="shared" si="2922"/>
        <v>1.6666666666666667</v>
      </c>
      <c r="AV20529" t="str">
        <f t="shared" si="2923"/>
        <v/>
      </c>
      <c r="AW20529" t="str">
        <f t="shared" si="2925"/>
        <v/>
      </c>
      <c r="AX20529">
        <f t="shared" si="2926"/>
        <v>11.11382489822793</v>
      </c>
      <c r="AY20529">
        <f t="shared" si="2924"/>
        <v>1.3813357039701737</v>
      </c>
    </row>
    <row r="20530" spans="45:51" x14ac:dyDescent="0.2">
      <c r="AS20530">
        <v>20524</v>
      </c>
      <c r="AT20530" s="4">
        <f t="shared" si="2921"/>
        <v>58</v>
      </c>
      <c r="AU20530">
        <f t="shared" si="2922"/>
        <v>1.6666666666666667</v>
      </c>
      <c r="AV20530" t="str">
        <f t="shared" si="2923"/>
        <v/>
      </c>
      <c r="AW20530" t="str">
        <f t="shared" si="2925"/>
        <v/>
      </c>
      <c r="AX20530">
        <f t="shared" si="2926"/>
        <v>11.12721399519012</v>
      </c>
      <c r="AY20530">
        <f t="shared" si="2924"/>
        <v>1.3801368590145286</v>
      </c>
    </row>
    <row r="20531" spans="45:51" x14ac:dyDescent="0.2">
      <c r="AS20531">
        <v>20525</v>
      </c>
      <c r="AT20531" s="4">
        <f t="shared" si="2921"/>
        <v>58</v>
      </c>
      <c r="AU20531">
        <f t="shared" si="2922"/>
        <v>1.6666666666666667</v>
      </c>
      <c r="AV20531" t="str">
        <f t="shared" si="2923"/>
        <v/>
      </c>
      <c r="AW20531" t="str">
        <f t="shared" si="2925"/>
        <v/>
      </c>
      <c r="AX20531">
        <f t="shared" si="2926"/>
        <v>11.140602276636727</v>
      </c>
      <c r="AY20531">
        <f t="shared" si="2924"/>
        <v>1.378940166011738</v>
      </c>
    </row>
    <row r="20532" spans="45:51" x14ac:dyDescent="0.2">
      <c r="AS20532">
        <v>20526</v>
      </c>
      <c r="AT20532" s="4">
        <f t="shared" si="2921"/>
        <v>58</v>
      </c>
      <c r="AU20532">
        <f t="shared" si="2922"/>
        <v>1.6666666666666667</v>
      </c>
      <c r="AV20532" t="str">
        <f t="shared" si="2923"/>
        <v/>
      </c>
      <c r="AW20532" t="str">
        <f t="shared" si="2925"/>
        <v/>
      </c>
      <c r="AX20532">
        <f t="shared" si="2926"/>
        <v>11.153989744031469</v>
      </c>
      <c r="AY20532">
        <f t="shared" si="2924"/>
        <v>1.3777456190489441</v>
      </c>
    </row>
    <row r="20533" spans="45:51" x14ac:dyDescent="0.2">
      <c r="AS20533">
        <v>20527</v>
      </c>
      <c r="AT20533" s="4">
        <f t="shared" si="2921"/>
        <v>58</v>
      </c>
      <c r="AU20533">
        <f t="shared" si="2922"/>
        <v>1.6666666666666667</v>
      </c>
      <c r="AV20533" t="str">
        <f t="shared" si="2923"/>
        <v/>
      </c>
      <c r="AW20533" t="str">
        <f t="shared" si="2925"/>
        <v/>
      </c>
      <c r="AX20533">
        <f t="shared" si="2926"/>
        <v>11.167376398834035</v>
      </c>
      <c r="AY20533">
        <f t="shared" si="2924"/>
        <v>1.3765532122352491</v>
      </c>
    </row>
    <row r="20534" spans="45:51" x14ac:dyDescent="0.2">
      <c r="AS20534">
        <v>20528</v>
      </c>
      <c r="AT20534" s="4">
        <f t="shared" si="2921"/>
        <v>58</v>
      </c>
      <c r="AU20534">
        <f t="shared" si="2922"/>
        <v>1.6666666666666667</v>
      </c>
      <c r="AV20534" t="str">
        <f t="shared" si="2923"/>
        <v/>
      </c>
      <c r="AW20534" t="str">
        <f t="shared" si="2925"/>
        <v/>
      </c>
      <c r="AX20534">
        <f t="shared" si="2926"/>
        <v>11.180762242500114</v>
      </c>
      <c r="AY20534">
        <f t="shared" si="2924"/>
        <v>1.3753629397016116</v>
      </c>
    </row>
    <row r="20535" spans="45:51" x14ac:dyDescent="0.2">
      <c r="AS20535">
        <v>20529</v>
      </c>
      <c r="AT20535" s="4">
        <f t="shared" si="2921"/>
        <v>58</v>
      </c>
      <c r="AU20535">
        <f t="shared" si="2922"/>
        <v>1.6666666666666667</v>
      </c>
      <c r="AV20535" t="str">
        <f t="shared" si="2923"/>
        <v/>
      </c>
      <c r="AW20535" t="str">
        <f t="shared" si="2925"/>
        <v/>
      </c>
      <c r="AX20535">
        <f t="shared" si="2926"/>
        <v>11.194147276481397</v>
      </c>
      <c r="AY20535">
        <f t="shared" si="2924"/>
        <v>1.3741747956007453</v>
      </c>
    </row>
    <row r="20536" spans="45:51" x14ac:dyDescent="0.2">
      <c r="AS20536">
        <v>20530</v>
      </c>
      <c r="AT20536" s="4">
        <f t="shared" si="2921"/>
        <v>58</v>
      </c>
      <c r="AU20536">
        <f t="shared" si="2922"/>
        <v>1.6666666666666667</v>
      </c>
      <c r="AV20536" t="str">
        <f t="shared" si="2923"/>
        <v/>
      </c>
      <c r="AW20536" t="str">
        <f t="shared" si="2925"/>
        <v/>
      </c>
      <c r="AX20536">
        <f t="shared" si="2926"/>
        <v>11.207531502225605</v>
      </c>
      <c r="AY20536">
        <f t="shared" si="2924"/>
        <v>1.3729887741070164</v>
      </c>
    </row>
    <row r="20537" spans="45:51" x14ac:dyDescent="0.2">
      <c r="AS20537">
        <v>20531</v>
      </c>
      <c r="AT20537" s="4">
        <f t="shared" si="2921"/>
        <v>58</v>
      </c>
      <c r="AU20537">
        <f t="shared" si="2922"/>
        <v>1.6666666666666667</v>
      </c>
      <c r="AV20537" t="str">
        <f t="shared" si="2923"/>
        <v/>
      </c>
      <c r="AW20537" t="str">
        <f t="shared" si="2925"/>
        <v/>
      </c>
      <c r="AX20537">
        <f t="shared" si="2926"/>
        <v>11.220914921176492</v>
      </c>
      <c r="AY20537">
        <f t="shared" si="2924"/>
        <v>1.3718048694163418</v>
      </c>
    </row>
    <row r="20538" spans="45:51" x14ac:dyDescent="0.2">
      <c r="AS20538">
        <v>20532</v>
      </c>
      <c r="AT20538" s="4">
        <f t="shared" si="2921"/>
        <v>58</v>
      </c>
      <c r="AU20538">
        <f t="shared" si="2922"/>
        <v>1.6666666666666667</v>
      </c>
      <c r="AV20538" t="str">
        <f t="shared" si="2923"/>
        <v/>
      </c>
      <c r="AW20538" t="str">
        <f t="shared" si="2925"/>
        <v/>
      </c>
      <c r="AX20538">
        <f t="shared" si="2926"/>
        <v>11.234297534773868</v>
      </c>
      <c r="AY20538">
        <f t="shared" si="2924"/>
        <v>1.3706230757460904</v>
      </c>
    </row>
    <row r="20539" spans="45:51" x14ac:dyDescent="0.2">
      <c r="AS20539">
        <v>20533</v>
      </c>
      <c r="AT20539" s="4">
        <f t="shared" si="2921"/>
        <v>58</v>
      </c>
      <c r="AU20539">
        <f t="shared" si="2922"/>
        <v>1.6666666666666667</v>
      </c>
      <c r="AV20539" t="str">
        <f t="shared" si="2923"/>
        <v/>
      </c>
      <c r="AW20539" t="str">
        <f t="shared" si="2925"/>
        <v/>
      </c>
      <c r="AX20539">
        <f t="shared" si="2926"/>
        <v>11.247679344453607</v>
      </c>
      <c r="AY20539">
        <f t="shared" si="2924"/>
        <v>1.3694433873349814</v>
      </c>
    </row>
    <row r="20540" spans="45:51" x14ac:dyDescent="0.2">
      <c r="AS20540">
        <v>20534</v>
      </c>
      <c r="AT20540" s="4">
        <f t="shared" si="2921"/>
        <v>58</v>
      </c>
      <c r="AU20540">
        <f t="shared" si="2922"/>
        <v>1.6666666666666667</v>
      </c>
      <c r="AV20540" t="str">
        <f t="shared" si="2923"/>
        <v/>
      </c>
      <c r="AW20540" t="str">
        <f t="shared" si="2925"/>
        <v/>
      </c>
      <c r="AX20540">
        <f t="shared" si="2926"/>
        <v>11.261060351647666</v>
      </c>
      <c r="AY20540">
        <f t="shared" si="2924"/>
        <v>1.3682657984429849</v>
      </c>
    </row>
    <row r="20541" spans="45:51" x14ac:dyDescent="0.2">
      <c r="AS20541">
        <v>20535</v>
      </c>
      <c r="AT20541" s="4">
        <f t="shared" si="2921"/>
        <v>58</v>
      </c>
      <c r="AU20541">
        <f t="shared" si="2922"/>
        <v>1.6666666666666667</v>
      </c>
      <c r="AV20541" t="str">
        <f t="shared" si="2923"/>
        <v/>
      </c>
      <c r="AW20541" t="str">
        <f t="shared" si="2925"/>
        <v/>
      </c>
      <c r="AX20541">
        <f t="shared" si="2926"/>
        <v>11.274440557784098</v>
      </c>
      <c r="AY20541">
        <f t="shared" si="2924"/>
        <v>1.3670903033512241</v>
      </c>
    </row>
    <row r="20542" spans="45:51" x14ac:dyDescent="0.2">
      <c r="AS20542">
        <v>20536</v>
      </c>
      <c r="AT20542" s="4">
        <f t="shared" si="2921"/>
        <v>58</v>
      </c>
      <c r="AU20542">
        <f t="shared" si="2922"/>
        <v>1.6666666666666667</v>
      </c>
      <c r="AV20542" t="str">
        <f t="shared" si="2923"/>
        <v/>
      </c>
      <c r="AW20542" t="str">
        <f t="shared" si="2925"/>
        <v/>
      </c>
      <c r="AX20542">
        <f t="shared" si="2926"/>
        <v>11.287819964287069</v>
      </c>
      <c r="AY20542">
        <f t="shared" si="2924"/>
        <v>1.3659168963618753</v>
      </c>
    </row>
    <row r="20543" spans="45:51" x14ac:dyDescent="0.2">
      <c r="AS20543">
        <v>20537</v>
      </c>
      <c r="AT20543" s="4">
        <f t="shared" si="2921"/>
        <v>58</v>
      </c>
      <c r="AU20543">
        <f t="shared" si="2922"/>
        <v>1.6666666666666667</v>
      </c>
      <c r="AV20543" t="str">
        <f t="shared" si="2923"/>
        <v/>
      </c>
      <c r="AW20543" t="str">
        <f t="shared" si="2925"/>
        <v/>
      </c>
      <c r="AX20543">
        <f t="shared" si="2926"/>
        <v>11.301198572576865</v>
      </c>
      <c r="AY20543">
        <f t="shared" si="2924"/>
        <v>1.3647455717980712</v>
      </c>
    </row>
    <row r="20544" spans="45:51" x14ac:dyDescent="0.2">
      <c r="AS20544">
        <v>20538</v>
      </c>
      <c r="AT20544" s="4">
        <f t="shared" si="2921"/>
        <v>58</v>
      </c>
      <c r="AU20544">
        <f t="shared" si="2922"/>
        <v>1.6666666666666667</v>
      </c>
      <c r="AV20544" t="str">
        <f t="shared" si="2923"/>
        <v/>
      </c>
      <c r="AW20544" t="str">
        <f t="shared" si="2925"/>
        <v/>
      </c>
      <c r="AX20544">
        <f t="shared" si="2926"/>
        <v>11.314576384069914</v>
      </c>
      <c r="AY20544">
        <f t="shared" si="2924"/>
        <v>1.3635763240038044</v>
      </c>
    </row>
    <row r="20545" spans="45:51" x14ac:dyDescent="0.2">
      <c r="AS20545">
        <v>20539</v>
      </c>
      <c r="AT20545" s="4">
        <f t="shared" si="2921"/>
        <v>58</v>
      </c>
      <c r="AU20545">
        <f t="shared" si="2922"/>
        <v>1.6666666666666667</v>
      </c>
      <c r="AV20545" t="str">
        <f t="shared" si="2923"/>
        <v/>
      </c>
      <c r="AW20545" t="str">
        <f t="shared" si="2925"/>
        <v/>
      </c>
      <c r="AX20545">
        <f t="shared" si="2926"/>
        <v>11.327953400178799</v>
      </c>
      <c r="AY20545">
        <f t="shared" si="2924"/>
        <v>1.3624091473438273</v>
      </c>
    </row>
    <row r="20546" spans="45:51" x14ac:dyDescent="0.2">
      <c r="AS20546">
        <v>20540</v>
      </c>
      <c r="AT20546" s="4">
        <f t="shared" si="2921"/>
        <v>58</v>
      </c>
      <c r="AU20546">
        <f t="shared" si="2922"/>
        <v>1.6666666666666667</v>
      </c>
      <c r="AV20546" t="str">
        <f t="shared" si="2923"/>
        <v/>
      </c>
      <c r="AW20546" t="str">
        <f t="shared" si="2925"/>
        <v/>
      </c>
      <c r="AX20546">
        <f t="shared" si="2926"/>
        <v>11.341329622312267</v>
      </c>
      <c r="AY20546">
        <f t="shared" si="2924"/>
        <v>1.3612440362035609</v>
      </c>
    </row>
    <row r="20547" spans="45:51" x14ac:dyDescent="0.2">
      <c r="AS20547">
        <v>20541</v>
      </c>
      <c r="AT20547" s="4">
        <f t="shared" si="2921"/>
        <v>58</v>
      </c>
      <c r="AU20547">
        <f t="shared" si="2922"/>
        <v>1.6666666666666667</v>
      </c>
      <c r="AV20547" t="str">
        <f t="shared" si="2923"/>
        <v/>
      </c>
      <c r="AW20547" t="str">
        <f t="shared" si="2925"/>
        <v/>
      </c>
      <c r="AX20547">
        <f t="shared" si="2926"/>
        <v>11.354705051875248</v>
      </c>
      <c r="AY20547">
        <f t="shared" si="2924"/>
        <v>1.3600809849889941</v>
      </c>
    </row>
    <row r="20548" spans="45:51" x14ac:dyDescent="0.2">
      <c r="AS20548">
        <v>20542</v>
      </c>
      <c r="AT20548" s="4">
        <f t="shared" si="2921"/>
        <v>58</v>
      </c>
      <c r="AU20548">
        <f t="shared" si="2922"/>
        <v>1.6666666666666667</v>
      </c>
      <c r="AV20548" t="str">
        <f t="shared" si="2923"/>
        <v/>
      </c>
      <c r="AW20548" t="str">
        <f t="shared" si="2925"/>
        <v/>
      </c>
      <c r="AX20548">
        <f t="shared" si="2926"/>
        <v>11.368079690268868</v>
      </c>
      <c r="AY20548">
        <f t="shared" si="2924"/>
        <v>1.3589199881265921</v>
      </c>
    </row>
    <row r="20549" spans="45:51" x14ac:dyDescent="0.2">
      <c r="AS20549">
        <v>20543</v>
      </c>
      <c r="AT20549" s="4">
        <f t="shared" si="2921"/>
        <v>58</v>
      </c>
      <c r="AU20549">
        <f t="shared" si="2922"/>
        <v>1.6666666666666667</v>
      </c>
      <c r="AV20549" t="str">
        <f t="shared" si="2923"/>
        <v/>
      </c>
      <c r="AW20549" t="str">
        <f t="shared" si="2925"/>
        <v/>
      </c>
      <c r="AX20549">
        <f t="shared" si="2926"/>
        <v>11.38145353889046</v>
      </c>
      <c r="AY20549">
        <f t="shared" si="2924"/>
        <v>1.3577610400632008</v>
      </c>
    </row>
    <row r="20550" spans="45:51" x14ac:dyDescent="0.2">
      <c r="AS20550">
        <v>20544</v>
      </c>
      <c r="AT20550" s="4">
        <f t="shared" ref="AT20550:AT20613" si="2927">ROUNDDOWN(AS20550/(C$17*60),0) +1</f>
        <v>58</v>
      </c>
      <c r="AU20550">
        <f t="shared" ref="AU20550:AU20613" si="2928">IF(AND(AS20550-(AT20550-1)*60*C$17&gt;=0,AS20550+1-(AT20550-1)*60*C$17&lt;=C$16*60),C$10/(C$16*60),0)</f>
        <v>1.6666666666666667</v>
      </c>
      <c r="AV20550" t="str">
        <f t="shared" ref="AV20550:AV20613" si="2929">IF(MOD(AS20550,(C$17*60))=0,1,"")</f>
        <v/>
      </c>
      <c r="AW20550" t="str">
        <f t="shared" si="2925"/>
        <v/>
      </c>
      <c r="AX20550">
        <f t="shared" si="2926"/>
        <v>11.394826599133582</v>
      </c>
      <c r="AY20550">
        <f t="shared" ref="AY20550:AY20613" si="2930">C$32/(C$22+AX20550)</f>
        <v>1.3566041352659517</v>
      </c>
    </row>
    <row r="20551" spans="45:51" x14ac:dyDescent="0.2">
      <c r="AS20551">
        <v>20545</v>
      </c>
      <c r="AT20551" s="4">
        <f t="shared" si="2927"/>
        <v>58</v>
      </c>
      <c r="AU20551">
        <f t="shared" si="2928"/>
        <v>1.6666666666666667</v>
      </c>
      <c r="AV20551" t="str">
        <f t="shared" si="2929"/>
        <v/>
      </c>
      <c r="AW20551" t="str">
        <f t="shared" ref="AW20551:AW20614" si="2931">IF(AV20551&lt;&gt;"",AS20551/60,"")</f>
        <v/>
      </c>
      <c r="AX20551">
        <f t="shared" ref="AX20551:AX20614" si="2932">(AU20551/C$29)+AX20550*EXP(-(AY20550/C$29)*(AS20551-AS20550)/60)</f>
        <v>11.408198872388029</v>
      </c>
      <c r="AY20551">
        <f t="shared" si="2930"/>
        <v>1.3554492682221699</v>
      </c>
    </row>
    <row r="20552" spans="45:51" x14ac:dyDescent="0.2">
      <c r="AS20552">
        <v>20546</v>
      </c>
      <c r="AT20552" s="4">
        <f t="shared" si="2927"/>
        <v>58</v>
      </c>
      <c r="AU20552">
        <f t="shared" si="2928"/>
        <v>1.6666666666666667</v>
      </c>
      <c r="AV20552" t="str">
        <f t="shared" si="2929"/>
        <v/>
      </c>
      <c r="AW20552" t="str">
        <f t="shared" si="2931"/>
        <v/>
      </c>
      <c r="AX20552">
        <f t="shared" si="2932"/>
        <v>11.421570360039848</v>
      </c>
      <c r="AY20552">
        <f t="shared" si="2930"/>
        <v>1.3542964334392802</v>
      </c>
    </row>
    <row r="20553" spans="45:51" x14ac:dyDescent="0.2">
      <c r="AS20553">
        <v>20547</v>
      </c>
      <c r="AT20553" s="4">
        <f t="shared" si="2927"/>
        <v>58</v>
      </c>
      <c r="AU20553">
        <f t="shared" si="2928"/>
        <v>1.6666666666666667</v>
      </c>
      <c r="AV20553" t="str">
        <f t="shared" si="2929"/>
        <v/>
      </c>
      <c r="AW20553" t="str">
        <f t="shared" si="2931"/>
        <v/>
      </c>
      <c r="AX20553">
        <f t="shared" si="2932"/>
        <v>11.434941063471346</v>
      </c>
      <c r="AY20553">
        <f t="shared" si="2930"/>
        <v>1.3531456254447152</v>
      </c>
    </row>
    <row r="20554" spans="45:51" x14ac:dyDescent="0.2">
      <c r="AS20554">
        <v>20548</v>
      </c>
      <c r="AT20554" s="4">
        <f t="shared" si="2927"/>
        <v>58</v>
      </c>
      <c r="AU20554">
        <f t="shared" si="2928"/>
        <v>1.6666666666666667</v>
      </c>
      <c r="AV20554" t="str">
        <f t="shared" si="2929"/>
        <v/>
      </c>
      <c r="AW20554" t="str">
        <f t="shared" si="2931"/>
        <v/>
      </c>
      <c r="AX20554">
        <f t="shared" si="2932"/>
        <v>11.448310984061115</v>
      </c>
      <c r="AY20554">
        <f t="shared" si="2930"/>
        <v>1.3519968387858223</v>
      </c>
    </row>
    <row r="20555" spans="45:51" x14ac:dyDescent="0.2">
      <c r="AS20555">
        <v>20549</v>
      </c>
      <c r="AT20555" s="4">
        <f t="shared" si="2927"/>
        <v>58</v>
      </c>
      <c r="AU20555">
        <f t="shared" si="2928"/>
        <v>1.6666666666666667</v>
      </c>
      <c r="AV20555" t="str">
        <f t="shared" si="2929"/>
        <v/>
      </c>
      <c r="AW20555" t="str">
        <f t="shared" si="2931"/>
        <v/>
      </c>
      <c r="AX20555">
        <f t="shared" si="2932"/>
        <v>11.461680123184031</v>
      </c>
      <c r="AY20555">
        <f t="shared" si="2930"/>
        <v>1.3508500680297728</v>
      </c>
    </row>
    <row r="20556" spans="45:51" x14ac:dyDescent="0.2">
      <c r="AS20556">
        <v>20550</v>
      </c>
      <c r="AT20556" s="4">
        <f t="shared" si="2927"/>
        <v>58</v>
      </c>
      <c r="AU20556">
        <f t="shared" si="2928"/>
        <v>1.6666666666666667</v>
      </c>
      <c r="AV20556" t="str">
        <f t="shared" si="2929"/>
        <v/>
      </c>
      <c r="AW20556" t="str">
        <f t="shared" si="2931"/>
        <v/>
      </c>
      <c r="AX20556">
        <f t="shared" si="2932"/>
        <v>11.475048482211282</v>
      </c>
      <c r="AY20556">
        <f t="shared" si="2930"/>
        <v>1.3497053077634718</v>
      </c>
    </row>
    <row r="20557" spans="45:51" x14ac:dyDescent="0.2">
      <c r="AS20557">
        <v>20551</v>
      </c>
      <c r="AT20557" s="4">
        <f t="shared" si="2927"/>
        <v>58</v>
      </c>
      <c r="AU20557">
        <f t="shared" si="2928"/>
        <v>1.6666666666666667</v>
      </c>
      <c r="AV20557" t="str">
        <f t="shared" si="2929"/>
        <v/>
      </c>
      <c r="AW20557" t="str">
        <f t="shared" si="2931"/>
        <v/>
      </c>
      <c r="AX20557">
        <f t="shared" si="2932"/>
        <v>11.488416062510368</v>
      </c>
      <c r="AY20557">
        <f t="shared" si="2930"/>
        <v>1.3485625525934664</v>
      </c>
    </row>
    <row r="20558" spans="45:51" x14ac:dyDescent="0.2">
      <c r="AS20558">
        <v>20552</v>
      </c>
      <c r="AT20558" s="4">
        <f t="shared" si="2927"/>
        <v>58</v>
      </c>
      <c r="AU20558">
        <f t="shared" si="2928"/>
        <v>1.6666666666666667</v>
      </c>
      <c r="AV20558" t="str">
        <f t="shared" si="2929"/>
        <v/>
      </c>
      <c r="AW20558" t="str">
        <f t="shared" si="2931"/>
        <v/>
      </c>
      <c r="AX20558">
        <f t="shared" si="2932"/>
        <v>11.501782865445124</v>
      </c>
      <c r="AY20558">
        <f t="shared" si="2930"/>
        <v>1.3474217971458564</v>
      </c>
    </row>
    <row r="20559" spans="45:51" x14ac:dyDescent="0.2">
      <c r="AS20559">
        <v>20553</v>
      </c>
      <c r="AT20559" s="4">
        <f t="shared" si="2927"/>
        <v>58</v>
      </c>
      <c r="AU20559">
        <f t="shared" si="2928"/>
        <v>1.6666666666666667</v>
      </c>
      <c r="AV20559" t="str">
        <f t="shared" si="2929"/>
        <v/>
      </c>
      <c r="AW20559" t="str">
        <f t="shared" si="2931"/>
        <v/>
      </c>
      <c r="AX20559">
        <f t="shared" si="2932"/>
        <v>11.515148892375731</v>
      </c>
      <c r="AY20559">
        <f t="shared" si="2930"/>
        <v>1.3462830360662044</v>
      </c>
    </row>
    <row r="20560" spans="45:51" x14ac:dyDescent="0.2">
      <c r="AS20560">
        <v>20554</v>
      </c>
      <c r="AT20560" s="4">
        <f t="shared" si="2927"/>
        <v>58</v>
      </c>
      <c r="AU20560">
        <f t="shared" si="2928"/>
        <v>1.6666666666666667</v>
      </c>
      <c r="AV20560" t="str">
        <f t="shared" si="2929"/>
        <v/>
      </c>
      <c r="AW20560" t="str">
        <f t="shared" si="2931"/>
        <v/>
      </c>
      <c r="AX20560">
        <f t="shared" si="2932"/>
        <v>11.528514144658727</v>
      </c>
      <c r="AY20560">
        <f t="shared" si="2930"/>
        <v>1.3451462640194476</v>
      </c>
    </row>
    <row r="20561" spans="45:51" x14ac:dyDescent="0.2">
      <c r="AS20561">
        <v>20555</v>
      </c>
      <c r="AT20561" s="4">
        <f t="shared" si="2927"/>
        <v>58</v>
      </c>
      <c r="AU20561">
        <f t="shared" si="2928"/>
        <v>1.6666666666666667</v>
      </c>
      <c r="AV20561" t="str">
        <f t="shared" si="2929"/>
        <v/>
      </c>
      <c r="AW20561" t="str">
        <f t="shared" si="2931"/>
        <v/>
      </c>
      <c r="AX20561">
        <f t="shared" si="2932"/>
        <v>11.541878623647024</v>
      </c>
      <c r="AY20561">
        <f t="shared" si="2930"/>
        <v>1.3440114756898085</v>
      </c>
    </row>
    <row r="20562" spans="45:51" x14ac:dyDescent="0.2">
      <c r="AS20562">
        <v>20556</v>
      </c>
      <c r="AT20562" s="4">
        <f t="shared" si="2927"/>
        <v>58</v>
      </c>
      <c r="AU20562">
        <f t="shared" si="2928"/>
        <v>1.6666666666666667</v>
      </c>
      <c r="AV20562" t="str">
        <f t="shared" si="2929"/>
        <v/>
      </c>
      <c r="AW20562" t="str">
        <f t="shared" si="2931"/>
        <v/>
      </c>
      <c r="AX20562">
        <f t="shared" si="2932"/>
        <v>11.555242330689914</v>
      </c>
      <c r="AY20562">
        <f t="shared" si="2930"/>
        <v>1.3428786657807075</v>
      </c>
    </row>
    <row r="20563" spans="45:51" x14ac:dyDescent="0.2">
      <c r="AS20563">
        <v>20557</v>
      </c>
      <c r="AT20563" s="4">
        <f t="shared" si="2927"/>
        <v>58</v>
      </c>
      <c r="AU20563">
        <f t="shared" si="2928"/>
        <v>1.6666666666666667</v>
      </c>
      <c r="AV20563" t="str">
        <f t="shared" si="2929"/>
        <v/>
      </c>
      <c r="AW20563" t="str">
        <f t="shared" si="2931"/>
        <v/>
      </c>
      <c r="AX20563">
        <f t="shared" si="2932"/>
        <v>11.568605267133091</v>
      </c>
      <c r="AY20563">
        <f t="shared" si="2930"/>
        <v>1.3417478290146754</v>
      </c>
    </row>
    <row r="20564" spans="45:51" x14ac:dyDescent="0.2">
      <c r="AS20564">
        <v>20558</v>
      </c>
      <c r="AT20564" s="4">
        <f t="shared" si="2927"/>
        <v>58</v>
      </c>
      <c r="AU20564">
        <f t="shared" si="2928"/>
        <v>1.6666666666666667</v>
      </c>
      <c r="AV20564" t="str">
        <f t="shared" si="2929"/>
        <v/>
      </c>
      <c r="AW20564" t="str">
        <f t="shared" si="2931"/>
        <v/>
      </c>
      <c r="AX20564">
        <f t="shared" si="2932"/>
        <v>11.581967434318654</v>
      </c>
      <c r="AY20564">
        <f t="shared" si="2930"/>
        <v>1.3406189601332661</v>
      </c>
    </row>
    <row r="20565" spans="45:51" x14ac:dyDescent="0.2">
      <c r="AS20565">
        <v>20559</v>
      </c>
      <c r="AT20565" s="4">
        <f t="shared" si="2927"/>
        <v>58</v>
      </c>
      <c r="AU20565">
        <f t="shared" si="2928"/>
        <v>1.6666666666666667</v>
      </c>
      <c r="AV20565" t="str">
        <f t="shared" si="2929"/>
        <v/>
      </c>
      <c r="AW20565" t="str">
        <f t="shared" si="2931"/>
        <v/>
      </c>
      <c r="AX20565">
        <f t="shared" si="2932"/>
        <v>11.595328833585135</v>
      </c>
      <c r="AY20565">
        <f t="shared" si="2930"/>
        <v>1.339492053896969</v>
      </c>
    </row>
    <row r="20566" spans="45:51" x14ac:dyDescent="0.2">
      <c r="AS20566">
        <v>20560</v>
      </c>
      <c r="AT20566" s="4">
        <f t="shared" si="2927"/>
        <v>58</v>
      </c>
      <c r="AU20566">
        <f t="shared" si="2928"/>
        <v>1.6666666666666667</v>
      </c>
      <c r="AV20566" t="str">
        <f t="shared" si="2929"/>
        <v/>
      </c>
      <c r="AW20566" t="str">
        <f t="shared" si="2931"/>
        <v/>
      </c>
      <c r="AX20566">
        <f t="shared" si="2932"/>
        <v>11.608689466267494</v>
      </c>
      <c r="AY20566">
        <f t="shared" si="2930"/>
        <v>1.3383671050851262</v>
      </c>
    </row>
    <row r="20567" spans="45:51" x14ac:dyDescent="0.2">
      <c r="AS20567">
        <v>20561</v>
      </c>
      <c r="AT20567" s="4">
        <f t="shared" si="2927"/>
        <v>58</v>
      </c>
      <c r="AU20567">
        <f t="shared" si="2928"/>
        <v>1.6666666666666667</v>
      </c>
      <c r="AV20567" t="str">
        <f t="shared" si="2929"/>
        <v/>
      </c>
      <c r="AW20567" t="str">
        <f t="shared" si="2931"/>
        <v/>
      </c>
      <c r="AX20567">
        <f t="shared" si="2932"/>
        <v>11.622049333697143</v>
      </c>
      <c r="AY20567">
        <f t="shared" si="2930"/>
        <v>1.3372441084958431</v>
      </c>
    </row>
    <row r="20568" spans="45:51" x14ac:dyDescent="0.2">
      <c r="AS20568">
        <v>20562</v>
      </c>
      <c r="AT20568" s="4">
        <f t="shared" si="2927"/>
        <v>58</v>
      </c>
      <c r="AU20568">
        <f t="shared" si="2928"/>
        <v>1.6666666666666667</v>
      </c>
      <c r="AV20568" t="str">
        <f t="shared" si="2929"/>
        <v/>
      </c>
      <c r="AW20568" t="str">
        <f t="shared" si="2931"/>
        <v/>
      </c>
      <c r="AX20568">
        <f t="shared" si="2932"/>
        <v>11.635408437201958</v>
      </c>
      <c r="AY20568">
        <f t="shared" si="2930"/>
        <v>1.3361230589459054</v>
      </c>
    </row>
    <row r="20569" spans="45:51" x14ac:dyDescent="0.2">
      <c r="AS20569">
        <v>20563</v>
      </c>
      <c r="AT20569" s="4">
        <f t="shared" si="2927"/>
        <v>58</v>
      </c>
      <c r="AU20569">
        <f t="shared" si="2928"/>
        <v>1.6666666666666667</v>
      </c>
      <c r="AV20569" t="str">
        <f t="shared" si="2929"/>
        <v/>
      </c>
      <c r="AW20569" t="str">
        <f t="shared" si="2931"/>
        <v/>
      </c>
      <c r="AX20569">
        <f t="shared" si="2932"/>
        <v>11.648766778106287</v>
      </c>
      <c r="AY20569">
        <f t="shared" si="2930"/>
        <v>1.3350039512706939</v>
      </c>
    </row>
    <row r="20570" spans="45:51" x14ac:dyDescent="0.2">
      <c r="AS20570">
        <v>20564</v>
      </c>
      <c r="AT20570" s="4">
        <f t="shared" si="2927"/>
        <v>58</v>
      </c>
      <c r="AU20570">
        <f t="shared" si="2928"/>
        <v>1.6666666666666667</v>
      </c>
      <c r="AV20570" t="str">
        <f t="shared" si="2929"/>
        <v/>
      </c>
      <c r="AW20570" t="str">
        <f t="shared" si="2931"/>
        <v/>
      </c>
      <c r="AX20570">
        <f t="shared" si="2932"/>
        <v>11.662124357730969</v>
      </c>
      <c r="AY20570">
        <f t="shared" si="2930"/>
        <v>1.333886780324101</v>
      </c>
    </row>
    <row r="20571" spans="45:51" x14ac:dyDescent="0.2">
      <c r="AS20571">
        <v>20565</v>
      </c>
      <c r="AT20571" s="4">
        <f t="shared" si="2927"/>
        <v>58</v>
      </c>
      <c r="AU20571">
        <f t="shared" si="2928"/>
        <v>1.6666666666666667</v>
      </c>
      <c r="AV20571" t="str">
        <f t="shared" si="2929"/>
        <v/>
      </c>
      <c r="AW20571" t="str">
        <f t="shared" si="2931"/>
        <v/>
      </c>
      <c r="AX20571">
        <f t="shared" si="2932"/>
        <v>11.675481177393339</v>
      </c>
      <c r="AY20571">
        <f t="shared" si="2930"/>
        <v>1.3327715409784453</v>
      </c>
    </row>
    <row r="20572" spans="45:51" x14ac:dyDescent="0.2">
      <c r="AS20572">
        <v>20566</v>
      </c>
      <c r="AT20572" s="4">
        <f t="shared" si="2927"/>
        <v>58</v>
      </c>
      <c r="AU20572">
        <f t="shared" si="2928"/>
        <v>1.6666666666666667</v>
      </c>
      <c r="AV20572" t="str">
        <f t="shared" si="2929"/>
        <v/>
      </c>
      <c r="AW20572" t="str">
        <f t="shared" si="2931"/>
        <v/>
      </c>
      <c r="AX20572">
        <f t="shared" si="2932"/>
        <v>11.688837238407247</v>
      </c>
      <c r="AY20572">
        <f t="shared" si="2930"/>
        <v>1.3316582281243905</v>
      </c>
    </row>
    <row r="20573" spans="45:51" x14ac:dyDescent="0.2">
      <c r="AS20573">
        <v>20567</v>
      </c>
      <c r="AT20573" s="4">
        <f t="shared" si="2927"/>
        <v>58</v>
      </c>
      <c r="AU20573">
        <f t="shared" si="2928"/>
        <v>1.6666666666666667</v>
      </c>
      <c r="AV20573" t="str">
        <f t="shared" si="2929"/>
        <v/>
      </c>
      <c r="AW20573" t="str">
        <f t="shared" si="2931"/>
        <v/>
      </c>
      <c r="AX20573">
        <f t="shared" si="2932"/>
        <v>11.702192542083067</v>
      </c>
      <c r="AY20573">
        <f t="shared" si="2930"/>
        <v>1.330546836670861</v>
      </c>
    </row>
    <row r="20574" spans="45:51" x14ac:dyDescent="0.2">
      <c r="AS20574">
        <v>20568</v>
      </c>
      <c r="AT20574" s="4">
        <f t="shared" si="2927"/>
        <v>58</v>
      </c>
      <c r="AU20574">
        <f t="shared" si="2928"/>
        <v>1.6666666666666667</v>
      </c>
      <c r="AV20574" t="str">
        <f t="shared" si="2929"/>
        <v/>
      </c>
      <c r="AW20574" t="str">
        <f t="shared" si="2931"/>
        <v/>
      </c>
      <c r="AX20574">
        <f t="shared" si="2932"/>
        <v>11.715547089727709</v>
      </c>
      <c r="AY20574">
        <f t="shared" si="2930"/>
        <v>1.3294373615449602</v>
      </c>
    </row>
    <row r="20575" spans="45:51" x14ac:dyDescent="0.2">
      <c r="AS20575">
        <v>20569</v>
      </c>
      <c r="AT20575" s="4">
        <f t="shared" si="2927"/>
        <v>58</v>
      </c>
      <c r="AU20575">
        <f t="shared" si="2928"/>
        <v>1.6666666666666667</v>
      </c>
      <c r="AV20575" t="str">
        <f t="shared" si="2929"/>
        <v/>
      </c>
      <c r="AW20575" t="str">
        <f t="shared" si="2931"/>
        <v/>
      </c>
      <c r="AX20575">
        <f t="shared" si="2932"/>
        <v>11.728900882644638</v>
      </c>
      <c r="AY20575">
        <f t="shared" si="2930"/>
        <v>1.3283297976918873</v>
      </c>
    </row>
    <row r="20576" spans="45:51" x14ac:dyDescent="0.2">
      <c r="AS20576">
        <v>20570</v>
      </c>
      <c r="AT20576" s="4">
        <f t="shared" si="2927"/>
        <v>58</v>
      </c>
      <c r="AU20576">
        <f t="shared" si="2928"/>
        <v>1.6666666666666667</v>
      </c>
      <c r="AV20576" t="str">
        <f t="shared" si="2929"/>
        <v/>
      </c>
      <c r="AW20576" t="str">
        <f t="shared" si="2931"/>
        <v/>
      </c>
      <c r="AX20576">
        <f t="shared" si="2932"/>
        <v>11.742253922133877</v>
      </c>
      <c r="AY20576">
        <f t="shared" si="2930"/>
        <v>1.327224140074859</v>
      </c>
    </row>
    <row r="20577" spans="45:51" x14ac:dyDescent="0.2">
      <c r="AS20577">
        <v>20571</v>
      </c>
      <c r="AT20577" s="4">
        <f t="shared" si="2927"/>
        <v>58</v>
      </c>
      <c r="AU20577">
        <f t="shared" si="2928"/>
        <v>1.6666666666666667</v>
      </c>
      <c r="AV20577" t="str">
        <f t="shared" si="2929"/>
        <v/>
      </c>
      <c r="AW20577" t="str">
        <f t="shared" si="2931"/>
        <v/>
      </c>
      <c r="AX20577">
        <f t="shared" si="2932"/>
        <v>11.755606209492022</v>
      </c>
      <c r="AY20577">
        <f t="shared" si="2930"/>
        <v>1.3261203836750246</v>
      </c>
    </row>
    <row r="20578" spans="45:51" x14ac:dyDescent="0.2">
      <c r="AS20578">
        <v>20572</v>
      </c>
      <c r="AT20578" s="4">
        <f t="shared" si="2927"/>
        <v>58</v>
      </c>
      <c r="AU20578">
        <f t="shared" si="2928"/>
        <v>1.6666666666666667</v>
      </c>
      <c r="AV20578" t="str">
        <f t="shared" si="2929"/>
        <v/>
      </c>
      <c r="AW20578" t="str">
        <f t="shared" si="2931"/>
        <v/>
      </c>
      <c r="AX20578">
        <f t="shared" si="2932"/>
        <v>11.76895774601226</v>
      </c>
      <c r="AY20578">
        <f t="shared" si="2930"/>
        <v>1.325018523491388</v>
      </c>
    </row>
    <row r="20579" spans="45:51" x14ac:dyDescent="0.2">
      <c r="AS20579">
        <v>20573</v>
      </c>
      <c r="AT20579" s="4">
        <f t="shared" si="2927"/>
        <v>58</v>
      </c>
      <c r="AU20579">
        <f t="shared" si="2928"/>
        <v>1.6666666666666667</v>
      </c>
      <c r="AV20579" t="str">
        <f t="shared" si="2929"/>
        <v/>
      </c>
      <c r="AW20579" t="str">
        <f t="shared" si="2931"/>
        <v/>
      </c>
      <c r="AX20579">
        <f t="shared" si="2932"/>
        <v>11.782308532984372</v>
      </c>
      <c r="AY20579">
        <f t="shared" si="2930"/>
        <v>1.323918554540727</v>
      </c>
    </row>
    <row r="20580" spans="45:51" x14ac:dyDescent="0.2">
      <c r="AS20580">
        <v>20574</v>
      </c>
      <c r="AT20580" s="4">
        <f t="shared" si="2927"/>
        <v>58</v>
      </c>
      <c r="AU20580">
        <f t="shared" si="2928"/>
        <v>1.6666666666666667</v>
      </c>
      <c r="AV20580" t="str">
        <f t="shared" si="2929"/>
        <v/>
      </c>
      <c r="AW20580" t="str">
        <f t="shared" si="2931"/>
        <v/>
      </c>
      <c r="AX20580">
        <f t="shared" si="2932"/>
        <v>11.795658571694755</v>
      </c>
      <c r="AY20580">
        <f t="shared" si="2930"/>
        <v>1.3228204718575123</v>
      </c>
    </row>
    <row r="20581" spans="45:51" x14ac:dyDescent="0.2">
      <c r="AS20581">
        <v>20575</v>
      </c>
      <c r="AT20581" s="4">
        <f t="shared" si="2927"/>
        <v>58</v>
      </c>
      <c r="AU20581">
        <f t="shared" si="2928"/>
        <v>1.6666666666666667</v>
      </c>
      <c r="AV20581" t="str">
        <f t="shared" si="2929"/>
        <v/>
      </c>
      <c r="AW20581" t="str">
        <f t="shared" si="2931"/>
        <v/>
      </c>
      <c r="AX20581">
        <f t="shared" si="2932"/>
        <v>11.809007863426425</v>
      </c>
      <c r="AY20581">
        <f t="shared" si="2930"/>
        <v>1.3217242704938303</v>
      </c>
    </row>
    <row r="20582" spans="45:51" x14ac:dyDescent="0.2">
      <c r="AS20582">
        <v>20576</v>
      </c>
      <c r="AT20582" s="4">
        <f t="shared" si="2927"/>
        <v>58</v>
      </c>
      <c r="AU20582">
        <f t="shared" si="2928"/>
        <v>1.6666666666666667</v>
      </c>
      <c r="AV20582" t="str">
        <f t="shared" si="2929"/>
        <v/>
      </c>
      <c r="AW20582" t="str">
        <f t="shared" si="2931"/>
        <v/>
      </c>
      <c r="AX20582">
        <f t="shared" si="2932"/>
        <v>11.822356409459033</v>
      </c>
      <c r="AY20582">
        <f t="shared" si="2930"/>
        <v>1.3206299455193029</v>
      </c>
    </row>
    <row r="20583" spans="45:51" x14ac:dyDescent="0.2">
      <c r="AS20583">
        <v>20577</v>
      </c>
      <c r="AT20583" s="4">
        <f t="shared" si="2927"/>
        <v>58</v>
      </c>
      <c r="AU20583">
        <f t="shared" si="2928"/>
        <v>1.6666666666666667</v>
      </c>
      <c r="AV20583" t="str">
        <f t="shared" si="2929"/>
        <v/>
      </c>
      <c r="AW20583" t="str">
        <f t="shared" si="2931"/>
        <v/>
      </c>
      <c r="AX20583">
        <f t="shared" si="2932"/>
        <v>11.835704211068878</v>
      </c>
      <c r="AY20583">
        <f t="shared" si="2930"/>
        <v>1.3195374920210095</v>
      </c>
    </row>
    <row r="20584" spans="45:51" x14ac:dyDescent="0.2">
      <c r="AS20584">
        <v>20578</v>
      </c>
      <c r="AT20584" s="4">
        <f t="shared" si="2927"/>
        <v>58</v>
      </c>
      <c r="AU20584">
        <f t="shared" si="2928"/>
        <v>1.6666666666666667</v>
      </c>
      <c r="AV20584" t="str">
        <f t="shared" si="2929"/>
        <v/>
      </c>
      <c r="AW20584" t="str">
        <f t="shared" si="2931"/>
        <v/>
      </c>
      <c r="AX20584">
        <f t="shared" si="2932"/>
        <v>11.849051269528918</v>
      </c>
      <c r="AY20584">
        <f t="shared" si="2930"/>
        <v>1.3184469051034082</v>
      </c>
    </row>
    <row r="20585" spans="45:51" x14ac:dyDescent="0.2">
      <c r="AS20585">
        <v>20579</v>
      </c>
      <c r="AT20585" s="4">
        <f t="shared" si="2927"/>
        <v>58</v>
      </c>
      <c r="AU20585">
        <f t="shared" si="2928"/>
        <v>1.6666666666666667</v>
      </c>
      <c r="AV20585" t="str">
        <f t="shared" si="2929"/>
        <v/>
      </c>
      <c r="AW20585" t="str">
        <f t="shared" si="2931"/>
        <v/>
      </c>
      <c r="AX20585">
        <f t="shared" si="2932"/>
        <v>11.862397586108779</v>
      </c>
      <c r="AY20585">
        <f t="shared" si="2930"/>
        <v>1.3173581798882601</v>
      </c>
    </row>
    <row r="20586" spans="45:51" x14ac:dyDescent="0.2">
      <c r="AS20586">
        <v>20580</v>
      </c>
      <c r="AT20586" s="4">
        <f t="shared" si="2927"/>
        <v>58</v>
      </c>
      <c r="AU20586">
        <f t="shared" si="2928"/>
        <v>0</v>
      </c>
      <c r="AV20586" t="str">
        <f t="shared" si="2929"/>
        <v/>
      </c>
      <c r="AW20586" t="str">
        <f t="shared" si="2931"/>
        <v/>
      </c>
      <c r="AX20586">
        <f t="shared" si="2932"/>
        <v>11.85992610844389</v>
      </c>
      <c r="AY20586">
        <f t="shared" si="2930"/>
        <v>1.3175596549009798</v>
      </c>
    </row>
    <row r="20587" spans="45:51" x14ac:dyDescent="0.2">
      <c r="AS20587">
        <v>20581</v>
      </c>
      <c r="AT20587" s="4">
        <f t="shared" si="2927"/>
        <v>58</v>
      </c>
      <c r="AU20587">
        <f t="shared" si="2928"/>
        <v>0</v>
      </c>
      <c r="AV20587" t="str">
        <f t="shared" si="2929"/>
        <v/>
      </c>
      <c r="AW20587" t="str">
        <f t="shared" si="2931"/>
        <v/>
      </c>
      <c r="AX20587">
        <f t="shared" si="2932"/>
        <v>11.857454767833968</v>
      </c>
      <c r="AY20587">
        <f t="shared" si="2930"/>
        <v>1.317761180371912</v>
      </c>
    </row>
    <row r="20588" spans="45:51" x14ac:dyDescent="0.2">
      <c r="AS20588">
        <v>20582</v>
      </c>
      <c r="AT20588" s="4">
        <f t="shared" si="2927"/>
        <v>58</v>
      </c>
      <c r="AU20588">
        <f t="shared" si="2928"/>
        <v>0</v>
      </c>
      <c r="AV20588" t="str">
        <f t="shared" si="2929"/>
        <v/>
      </c>
      <c r="AW20588" t="str">
        <f t="shared" si="2931"/>
        <v/>
      </c>
      <c r="AX20588">
        <f t="shared" si="2932"/>
        <v>11.854983564313333</v>
      </c>
      <c r="AY20588">
        <f t="shared" si="2930"/>
        <v>1.3179627563162841</v>
      </c>
    </row>
    <row r="20589" spans="45:51" x14ac:dyDescent="0.2">
      <c r="AS20589">
        <v>20583</v>
      </c>
      <c r="AT20589" s="4">
        <f t="shared" si="2927"/>
        <v>58</v>
      </c>
      <c r="AU20589">
        <f t="shared" si="2928"/>
        <v>0</v>
      </c>
      <c r="AV20589" t="str">
        <f t="shared" si="2929"/>
        <v/>
      </c>
      <c r="AW20589" t="str">
        <f t="shared" si="2931"/>
        <v/>
      </c>
      <c r="AX20589">
        <f t="shared" si="2932"/>
        <v>11.852512497916317</v>
      </c>
      <c r="AY20589">
        <f t="shared" si="2930"/>
        <v>1.3181643827493281</v>
      </c>
    </row>
    <row r="20590" spans="45:51" x14ac:dyDescent="0.2">
      <c r="AS20590">
        <v>20584</v>
      </c>
      <c r="AT20590" s="4">
        <f t="shared" si="2927"/>
        <v>58</v>
      </c>
      <c r="AU20590">
        <f t="shared" si="2928"/>
        <v>0</v>
      </c>
      <c r="AV20590" t="str">
        <f t="shared" si="2929"/>
        <v/>
      </c>
      <c r="AW20590" t="str">
        <f t="shared" si="2931"/>
        <v/>
      </c>
      <c r="AX20590">
        <f t="shared" si="2932"/>
        <v>11.850041568677261</v>
      </c>
      <c r="AY20590">
        <f t="shared" si="2930"/>
        <v>1.3183660596862801</v>
      </c>
    </row>
    <row r="20591" spans="45:51" x14ac:dyDescent="0.2">
      <c r="AS20591">
        <v>20585</v>
      </c>
      <c r="AT20591" s="4">
        <f t="shared" si="2927"/>
        <v>58</v>
      </c>
      <c r="AU20591">
        <f t="shared" si="2928"/>
        <v>0</v>
      </c>
      <c r="AV20591" t="str">
        <f t="shared" si="2929"/>
        <v/>
      </c>
      <c r="AW20591" t="str">
        <f t="shared" si="2931"/>
        <v/>
      </c>
      <c r="AX20591">
        <f t="shared" si="2932"/>
        <v>11.847570776630514</v>
      </c>
      <c r="AY20591">
        <f t="shared" si="2930"/>
        <v>1.3185677871423807</v>
      </c>
    </row>
    <row r="20592" spans="45:51" x14ac:dyDescent="0.2">
      <c r="AS20592">
        <v>20586</v>
      </c>
      <c r="AT20592" s="4">
        <f t="shared" si="2927"/>
        <v>58</v>
      </c>
      <c r="AU20592">
        <f t="shared" si="2928"/>
        <v>0</v>
      </c>
      <c r="AV20592" t="str">
        <f t="shared" si="2929"/>
        <v/>
      </c>
      <c r="AW20592" t="str">
        <f t="shared" si="2931"/>
        <v/>
      </c>
      <c r="AX20592">
        <f t="shared" si="2932"/>
        <v>11.845100121810439</v>
      </c>
      <c r="AY20592">
        <f t="shared" si="2930"/>
        <v>1.3187695651328741</v>
      </c>
    </row>
    <row r="20593" spans="45:51" x14ac:dyDescent="0.2">
      <c r="AS20593">
        <v>20587</v>
      </c>
      <c r="AT20593" s="4">
        <f t="shared" si="2927"/>
        <v>58</v>
      </c>
      <c r="AU20593">
        <f t="shared" si="2928"/>
        <v>0</v>
      </c>
      <c r="AV20593" t="str">
        <f t="shared" si="2929"/>
        <v/>
      </c>
      <c r="AW20593" t="str">
        <f t="shared" si="2931"/>
        <v/>
      </c>
      <c r="AX20593">
        <f t="shared" si="2932"/>
        <v>11.84262960425141</v>
      </c>
      <c r="AY20593">
        <f t="shared" si="2930"/>
        <v>1.3189713936730096</v>
      </c>
    </row>
    <row r="20594" spans="45:51" x14ac:dyDescent="0.2">
      <c r="AS20594">
        <v>20588</v>
      </c>
      <c r="AT20594" s="4">
        <f t="shared" si="2927"/>
        <v>58</v>
      </c>
      <c r="AU20594">
        <f t="shared" si="2928"/>
        <v>0</v>
      </c>
      <c r="AV20594" t="str">
        <f t="shared" si="2929"/>
        <v/>
      </c>
      <c r="AW20594" t="str">
        <f t="shared" si="2931"/>
        <v/>
      </c>
      <c r="AX20594">
        <f t="shared" si="2932"/>
        <v>11.840159223987806</v>
      </c>
      <c r="AY20594">
        <f t="shared" si="2930"/>
        <v>1.3191732727780403</v>
      </c>
    </row>
    <row r="20595" spans="45:51" x14ac:dyDescent="0.2">
      <c r="AS20595">
        <v>20589</v>
      </c>
      <c r="AT20595" s="4">
        <f t="shared" si="2927"/>
        <v>58</v>
      </c>
      <c r="AU20595">
        <f t="shared" si="2928"/>
        <v>0</v>
      </c>
      <c r="AV20595" t="str">
        <f t="shared" si="2929"/>
        <v/>
      </c>
      <c r="AW20595" t="str">
        <f t="shared" si="2931"/>
        <v/>
      </c>
      <c r="AX20595">
        <f t="shared" si="2932"/>
        <v>11.837688981054022</v>
      </c>
      <c r="AY20595">
        <f t="shared" si="2930"/>
        <v>1.3193752024632226</v>
      </c>
    </row>
    <row r="20596" spans="45:51" x14ac:dyDescent="0.2">
      <c r="AS20596">
        <v>20590</v>
      </c>
      <c r="AT20596" s="4">
        <f t="shared" si="2927"/>
        <v>58</v>
      </c>
      <c r="AU20596">
        <f t="shared" si="2928"/>
        <v>0</v>
      </c>
      <c r="AV20596" t="str">
        <f t="shared" si="2929"/>
        <v/>
      </c>
      <c r="AW20596" t="str">
        <f t="shared" si="2931"/>
        <v/>
      </c>
      <c r="AX20596">
        <f t="shared" si="2932"/>
        <v>11.835218875484461</v>
      </c>
      <c r="AY20596">
        <f t="shared" si="2930"/>
        <v>1.3195771827438183</v>
      </c>
    </row>
    <row r="20597" spans="45:51" x14ac:dyDescent="0.2">
      <c r="AS20597">
        <v>20591</v>
      </c>
      <c r="AT20597" s="4">
        <f t="shared" si="2927"/>
        <v>58</v>
      </c>
      <c r="AU20597">
        <f t="shared" si="2928"/>
        <v>0</v>
      </c>
      <c r="AV20597" t="str">
        <f t="shared" si="2929"/>
        <v/>
      </c>
      <c r="AW20597" t="str">
        <f t="shared" si="2931"/>
        <v/>
      </c>
      <c r="AX20597">
        <f t="shared" si="2932"/>
        <v>11.832748907313537</v>
      </c>
      <c r="AY20597">
        <f t="shared" si="2930"/>
        <v>1.319779213635093</v>
      </c>
    </row>
    <row r="20598" spans="45:51" x14ac:dyDescent="0.2">
      <c r="AS20598">
        <v>20592</v>
      </c>
      <c r="AT20598" s="4">
        <f t="shared" si="2927"/>
        <v>58</v>
      </c>
      <c r="AU20598">
        <f t="shared" si="2928"/>
        <v>0</v>
      </c>
      <c r="AV20598" t="str">
        <f t="shared" si="2929"/>
        <v/>
      </c>
      <c r="AW20598" t="str">
        <f t="shared" si="2931"/>
        <v/>
      </c>
      <c r="AX20598">
        <f t="shared" si="2932"/>
        <v>11.830279076575673</v>
      </c>
      <c r="AY20598">
        <f t="shared" si="2930"/>
        <v>1.3199812951523164</v>
      </c>
    </row>
    <row r="20599" spans="45:51" x14ac:dyDescent="0.2">
      <c r="AS20599">
        <v>20593</v>
      </c>
      <c r="AT20599" s="4">
        <f t="shared" si="2927"/>
        <v>58</v>
      </c>
      <c r="AU20599">
        <f t="shared" si="2928"/>
        <v>0</v>
      </c>
      <c r="AV20599" t="str">
        <f t="shared" si="2929"/>
        <v/>
      </c>
      <c r="AW20599" t="str">
        <f t="shared" si="2931"/>
        <v/>
      </c>
      <c r="AX20599">
        <f t="shared" si="2932"/>
        <v>11.827809383305302</v>
      </c>
      <c r="AY20599">
        <f t="shared" si="2930"/>
        <v>1.3201834273107624</v>
      </c>
    </row>
    <row r="20600" spans="45:51" x14ac:dyDescent="0.2">
      <c r="AS20600">
        <v>20594</v>
      </c>
      <c r="AT20600" s="4">
        <f t="shared" si="2927"/>
        <v>58</v>
      </c>
      <c r="AU20600">
        <f t="shared" si="2928"/>
        <v>0</v>
      </c>
      <c r="AV20600" t="str">
        <f t="shared" si="2929"/>
        <v/>
      </c>
      <c r="AW20600" t="str">
        <f t="shared" si="2931"/>
        <v/>
      </c>
      <c r="AX20600">
        <f t="shared" si="2932"/>
        <v>11.825339827536871</v>
      </c>
      <c r="AY20600">
        <f t="shared" si="2930"/>
        <v>1.3203856101257092</v>
      </c>
    </row>
    <row r="20601" spans="45:51" x14ac:dyDescent="0.2">
      <c r="AS20601">
        <v>20595</v>
      </c>
      <c r="AT20601" s="4">
        <f t="shared" si="2927"/>
        <v>58</v>
      </c>
      <c r="AU20601">
        <f t="shared" si="2928"/>
        <v>0</v>
      </c>
      <c r="AV20601" t="str">
        <f t="shared" si="2929"/>
        <v/>
      </c>
      <c r="AW20601" t="str">
        <f t="shared" si="2931"/>
        <v/>
      </c>
      <c r="AX20601">
        <f t="shared" si="2932"/>
        <v>11.822870409304834</v>
      </c>
      <c r="AY20601">
        <f t="shared" si="2930"/>
        <v>1.3205878436124387</v>
      </c>
    </row>
    <row r="20602" spans="45:51" x14ac:dyDescent="0.2">
      <c r="AS20602">
        <v>20596</v>
      </c>
      <c r="AT20602" s="4">
        <f t="shared" si="2927"/>
        <v>58</v>
      </c>
      <c r="AU20602">
        <f t="shared" si="2928"/>
        <v>0</v>
      </c>
      <c r="AV20602" t="str">
        <f t="shared" si="2929"/>
        <v/>
      </c>
      <c r="AW20602" t="str">
        <f t="shared" si="2931"/>
        <v/>
      </c>
      <c r="AX20602">
        <f t="shared" si="2932"/>
        <v>11.820401128643656</v>
      </c>
      <c r="AY20602">
        <f t="shared" si="2930"/>
        <v>1.3207901277862377</v>
      </c>
    </row>
    <row r="20603" spans="45:51" x14ac:dyDescent="0.2">
      <c r="AS20603">
        <v>20597</v>
      </c>
      <c r="AT20603" s="4">
        <f t="shared" si="2927"/>
        <v>58</v>
      </c>
      <c r="AU20603">
        <f t="shared" si="2928"/>
        <v>0</v>
      </c>
      <c r="AV20603" t="str">
        <f t="shared" si="2929"/>
        <v/>
      </c>
      <c r="AW20603" t="str">
        <f t="shared" si="2931"/>
        <v/>
      </c>
      <c r="AX20603">
        <f t="shared" si="2932"/>
        <v>11.817931985587814</v>
      </c>
      <c r="AY20603">
        <f t="shared" si="2930"/>
        <v>1.3209924626623972</v>
      </c>
    </row>
    <row r="20604" spans="45:51" x14ac:dyDescent="0.2">
      <c r="AS20604">
        <v>20598</v>
      </c>
      <c r="AT20604" s="4">
        <f t="shared" si="2927"/>
        <v>58</v>
      </c>
      <c r="AU20604">
        <f t="shared" si="2928"/>
        <v>0</v>
      </c>
      <c r="AV20604" t="str">
        <f t="shared" si="2929"/>
        <v/>
      </c>
      <c r="AW20604" t="str">
        <f t="shared" si="2931"/>
        <v/>
      </c>
      <c r="AX20604">
        <f t="shared" si="2932"/>
        <v>11.815462980171793</v>
      </c>
      <c r="AY20604">
        <f t="shared" si="2930"/>
        <v>1.3211948482562117</v>
      </c>
    </row>
    <row r="20605" spans="45:51" x14ac:dyDescent="0.2">
      <c r="AS20605">
        <v>20599</v>
      </c>
      <c r="AT20605" s="4">
        <f t="shared" si="2927"/>
        <v>58</v>
      </c>
      <c r="AU20605">
        <f t="shared" si="2928"/>
        <v>0</v>
      </c>
      <c r="AV20605" t="str">
        <f t="shared" si="2929"/>
        <v/>
      </c>
      <c r="AW20605" t="str">
        <f t="shared" si="2931"/>
        <v/>
      </c>
      <c r="AX20605">
        <f t="shared" si="2932"/>
        <v>11.81299411243009</v>
      </c>
      <c r="AY20605">
        <f t="shared" si="2930"/>
        <v>1.3213972845829802</v>
      </c>
    </row>
    <row r="20606" spans="45:51" x14ac:dyDescent="0.2">
      <c r="AS20606">
        <v>20600</v>
      </c>
      <c r="AT20606" s="4">
        <f t="shared" si="2927"/>
        <v>58</v>
      </c>
      <c r="AU20606">
        <f t="shared" si="2928"/>
        <v>0</v>
      </c>
      <c r="AV20606" t="str">
        <f t="shared" si="2929"/>
        <v/>
      </c>
      <c r="AW20606" t="str">
        <f t="shared" si="2931"/>
        <v/>
      </c>
      <c r="AX20606">
        <f t="shared" si="2932"/>
        <v>11.810525382397213</v>
      </c>
      <c r="AY20606">
        <f t="shared" si="2930"/>
        <v>1.3215997716580061</v>
      </c>
    </row>
    <row r="20607" spans="45:51" x14ac:dyDescent="0.2">
      <c r="AS20607">
        <v>20601</v>
      </c>
      <c r="AT20607" s="4">
        <f t="shared" si="2927"/>
        <v>58</v>
      </c>
      <c r="AU20607">
        <f t="shared" si="2928"/>
        <v>0</v>
      </c>
      <c r="AV20607" t="str">
        <f t="shared" si="2929"/>
        <v/>
      </c>
      <c r="AW20607" t="str">
        <f t="shared" si="2931"/>
        <v/>
      </c>
      <c r="AX20607">
        <f t="shared" si="2932"/>
        <v>11.808056790107679</v>
      </c>
      <c r="AY20607">
        <f t="shared" si="2930"/>
        <v>1.3218023094965969</v>
      </c>
    </row>
    <row r="20608" spans="45:51" x14ac:dyDescent="0.2">
      <c r="AS20608">
        <v>20602</v>
      </c>
      <c r="AT20608" s="4">
        <f t="shared" si="2927"/>
        <v>58</v>
      </c>
      <c r="AU20608">
        <f t="shared" si="2928"/>
        <v>0</v>
      </c>
      <c r="AV20608" t="str">
        <f t="shared" si="2929"/>
        <v/>
      </c>
      <c r="AW20608" t="str">
        <f t="shared" si="2931"/>
        <v/>
      </c>
      <c r="AX20608">
        <f t="shared" si="2932"/>
        <v>11.805588335596015</v>
      </c>
      <c r="AY20608">
        <f t="shared" si="2930"/>
        <v>1.3220048981140642</v>
      </c>
    </row>
    <row r="20609" spans="45:51" x14ac:dyDescent="0.2">
      <c r="AS20609">
        <v>20603</v>
      </c>
      <c r="AT20609" s="4">
        <f t="shared" si="2927"/>
        <v>58</v>
      </c>
      <c r="AU20609">
        <f t="shared" si="2928"/>
        <v>0</v>
      </c>
      <c r="AV20609" t="str">
        <f t="shared" si="2929"/>
        <v/>
      </c>
      <c r="AW20609" t="str">
        <f t="shared" si="2931"/>
        <v/>
      </c>
      <c r="AX20609">
        <f t="shared" si="2932"/>
        <v>11.803120018896761</v>
      </c>
      <c r="AY20609">
        <f t="shared" si="2930"/>
        <v>1.3222075375257236</v>
      </c>
    </row>
    <row r="20610" spans="45:51" x14ac:dyDescent="0.2">
      <c r="AS20610">
        <v>20604</v>
      </c>
      <c r="AT20610" s="4">
        <f t="shared" si="2927"/>
        <v>58</v>
      </c>
      <c r="AU20610">
        <f t="shared" si="2928"/>
        <v>0</v>
      </c>
      <c r="AV20610" t="str">
        <f t="shared" si="2929"/>
        <v/>
      </c>
      <c r="AW20610" t="str">
        <f t="shared" si="2931"/>
        <v/>
      </c>
      <c r="AX20610">
        <f t="shared" si="2932"/>
        <v>11.800651840044464</v>
      </c>
      <c r="AY20610">
        <f t="shared" si="2930"/>
        <v>1.3224102277468952</v>
      </c>
    </row>
    <row r="20611" spans="45:51" x14ac:dyDescent="0.2">
      <c r="AS20611">
        <v>20605</v>
      </c>
      <c r="AT20611" s="4">
        <f t="shared" si="2927"/>
        <v>58</v>
      </c>
      <c r="AU20611">
        <f t="shared" si="2928"/>
        <v>0</v>
      </c>
      <c r="AV20611" t="str">
        <f t="shared" si="2929"/>
        <v/>
      </c>
      <c r="AW20611" t="str">
        <f t="shared" si="2931"/>
        <v/>
      </c>
      <c r="AX20611">
        <f t="shared" si="2932"/>
        <v>11.798183799073685</v>
      </c>
      <c r="AY20611">
        <f t="shared" si="2930"/>
        <v>1.3226129687929036</v>
      </c>
    </row>
    <row r="20612" spans="45:51" x14ac:dyDescent="0.2">
      <c r="AS20612">
        <v>20606</v>
      </c>
      <c r="AT20612" s="4">
        <f t="shared" si="2927"/>
        <v>58</v>
      </c>
      <c r="AU20612">
        <f t="shared" si="2928"/>
        <v>0</v>
      </c>
      <c r="AV20612" t="str">
        <f t="shared" si="2929"/>
        <v/>
      </c>
      <c r="AW20612" t="str">
        <f t="shared" si="2931"/>
        <v/>
      </c>
      <c r="AX20612">
        <f t="shared" si="2932"/>
        <v>11.79571589601899</v>
      </c>
      <c r="AY20612">
        <f t="shared" si="2930"/>
        <v>1.3228157606790767</v>
      </c>
    </row>
    <row r="20613" spans="45:51" x14ac:dyDescent="0.2">
      <c r="AS20613">
        <v>20607</v>
      </c>
      <c r="AT20613" s="4">
        <f t="shared" si="2927"/>
        <v>58</v>
      </c>
      <c r="AU20613">
        <f t="shared" si="2928"/>
        <v>0</v>
      </c>
      <c r="AV20613" t="str">
        <f t="shared" si="2929"/>
        <v/>
      </c>
      <c r="AW20613" t="str">
        <f t="shared" si="2931"/>
        <v/>
      </c>
      <c r="AX20613">
        <f t="shared" si="2932"/>
        <v>11.793248130914963</v>
      </c>
      <c r="AY20613">
        <f t="shared" si="2930"/>
        <v>1.3230186034207476</v>
      </c>
    </row>
    <row r="20614" spans="45:51" x14ac:dyDescent="0.2">
      <c r="AS20614">
        <v>20608</v>
      </c>
      <c r="AT20614" s="4">
        <f t="shared" ref="AT20614:AT20677" si="2933">ROUNDDOWN(AS20614/(C$17*60),0) +1</f>
        <v>58</v>
      </c>
      <c r="AU20614">
        <f t="shared" ref="AU20614:AU20677" si="2934">IF(AND(AS20614-(AT20614-1)*60*C$17&gt;=0,AS20614+1-(AT20614-1)*60*C$17&lt;=C$16*60),C$10/(C$16*60),0)</f>
        <v>0</v>
      </c>
      <c r="AV20614" t="str">
        <f t="shared" ref="AV20614:AV20677" si="2935">IF(MOD(AS20614,(C$17*60))=0,1,"")</f>
        <v/>
      </c>
      <c r="AW20614" t="str">
        <f t="shared" si="2931"/>
        <v/>
      </c>
      <c r="AX20614">
        <f t="shared" si="2932"/>
        <v>11.790780503796192</v>
      </c>
      <c r="AY20614">
        <f t="shared" ref="AY20614:AY20677" si="2936">C$32/(C$22+AX20614)</f>
        <v>1.3232214970332523</v>
      </c>
    </row>
    <row r="20615" spans="45:51" x14ac:dyDescent="0.2">
      <c r="AS20615">
        <v>20609</v>
      </c>
      <c r="AT20615" s="4">
        <f t="shared" si="2933"/>
        <v>58</v>
      </c>
      <c r="AU20615">
        <f t="shared" si="2934"/>
        <v>0</v>
      </c>
      <c r="AV20615" t="str">
        <f t="shared" si="2935"/>
        <v/>
      </c>
      <c r="AW20615" t="str">
        <f t="shared" ref="AW20615:AW20678" si="2937">IF(AV20615&lt;&gt;"",AS20615/60,"")</f>
        <v/>
      </c>
      <c r="AX20615">
        <f t="shared" ref="AX20615:AX20678" si="2938">(AU20615/C$29)+AX20614*EXP(-(AY20614/C$29)*(AS20615-AS20614)/60)</f>
        <v>11.788313014697279</v>
      </c>
      <c r="AY20615">
        <f t="shared" si="2936"/>
        <v>1.3234244415319327</v>
      </c>
    </row>
    <row r="20616" spans="45:51" x14ac:dyDescent="0.2">
      <c r="AS20616">
        <v>20610</v>
      </c>
      <c r="AT20616" s="4">
        <f t="shared" si="2933"/>
        <v>58</v>
      </c>
      <c r="AU20616">
        <f t="shared" si="2934"/>
        <v>0</v>
      </c>
      <c r="AV20616" t="str">
        <f t="shared" si="2935"/>
        <v/>
      </c>
      <c r="AW20616" t="str">
        <f t="shared" si="2937"/>
        <v/>
      </c>
      <c r="AX20616">
        <f t="shared" si="2938"/>
        <v>11.785845663652834</v>
      </c>
      <c r="AY20616">
        <f t="shared" si="2936"/>
        <v>1.3236274369321333</v>
      </c>
    </row>
    <row r="20617" spans="45:51" x14ac:dyDescent="0.2">
      <c r="AS20617">
        <v>20611</v>
      </c>
      <c r="AT20617" s="4">
        <f t="shared" si="2933"/>
        <v>58</v>
      </c>
      <c r="AU20617">
        <f t="shared" si="2934"/>
        <v>0</v>
      </c>
      <c r="AV20617" t="str">
        <f t="shared" si="2935"/>
        <v/>
      </c>
      <c r="AW20617" t="str">
        <f t="shared" si="2937"/>
        <v/>
      </c>
      <c r="AX20617">
        <f t="shared" si="2938"/>
        <v>11.78337845069748</v>
      </c>
      <c r="AY20617">
        <f t="shared" si="2936"/>
        <v>1.3238304832492032</v>
      </c>
    </row>
    <row r="20618" spans="45:51" x14ac:dyDescent="0.2">
      <c r="AS20618">
        <v>20612</v>
      </c>
      <c r="AT20618" s="4">
        <f t="shared" si="2933"/>
        <v>58</v>
      </c>
      <c r="AU20618">
        <f t="shared" si="2934"/>
        <v>0</v>
      </c>
      <c r="AV20618" t="str">
        <f t="shared" si="2935"/>
        <v/>
      </c>
      <c r="AW20618" t="str">
        <f t="shared" si="2937"/>
        <v/>
      </c>
      <c r="AX20618">
        <f t="shared" si="2938"/>
        <v>11.780911375865848</v>
      </c>
      <c r="AY20618">
        <f t="shared" si="2936"/>
        <v>1.3240335804984968</v>
      </c>
    </row>
    <row r="20619" spans="45:51" x14ac:dyDescent="0.2">
      <c r="AS20619">
        <v>20613</v>
      </c>
      <c r="AT20619" s="4">
        <f t="shared" si="2933"/>
        <v>58</v>
      </c>
      <c r="AU20619">
        <f t="shared" si="2934"/>
        <v>0</v>
      </c>
      <c r="AV20619" t="str">
        <f t="shared" si="2935"/>
        <v/>
      </c>
      <c r="AW20619" t="str">
        <f t="shared" si="2937"/>
        <v/>
      </c>
      <c r="AX20619">
        <f t="shared" si="2938"/>
        <v>11.778444439192583</v>
      </c>
      <c r="AY20619">
        <f t="shared" si="2936"/>
        <v>1.3242367286953711</v>
      </c>
    </row>
    <row r="20620" spans="45:51" x14ac:dyDescent="0.2">
      <c r="AS20620">
        <v>20614</v>
      </c>
      <c r="AT20620" s="4">
        <f t="shared" si="2933"/>
        <v>58</v>
      </c>
      <c r="AU20620">
        <f t="shared" si="2934"/>
        <v>0</v>
      </c>
      <c r="AV20620" t="str">
        <f t="shared" si="2935"/>
        <v/>
      </c>
      <c r="AW20620" t="str">
        <f t="shared" si="2937"/>
        <v/>
      </c>
      <c r="AX20620">
        <f t="shared" si="2938"/>
        <v>11.775977640712336</v>
      </c>
      <c r="AY20620">
        <f t="shared" si="2936"/>
        <v>1.3244399278551884</v>
      </c>
    </row>
    <row r="20621" spans="45:51" x14ac:dyDescent="0.2">
      <c r="AS20621">
        <v>20615</v>
      </c>
      <c r="AT20621" s="4">
        <f t="shared" si="2933"/>
        <v>58</v>
      </c>
      <c r="AU20621">
        <f t="shared" si="2934"/>
        <v>0</v>
      </c>
      <c r="AV20621" t="str">
        <f t="shared" si="2935"/>
        <v/>
      </c>
      <c r="AW20621" t="str">
        <f t="shared" si="2937"/>
        <v/>
      </c>
      <c r="AX20621">
        <f t="shared" si="2938"/>
        <v>11.77351098045977</v>
      </c>
      <c r="AY20621">
        <f t="shared" si="2936"/>
        <v>1.3246431779933148</v>
      </c>
    </row>
    <row r="20622" spans="45:51" x14ac:dyDescent="0.2">
      <c r="AS20622">
        <v>20616</v>
      </c>
      <c r="AT20622" s="4">
        <f t="shared" si="2933"/>
        <v>58</v>
      </c>
      <c r="AU20622">
        <f t="shared" si="2934"/>
        <v>0</v>
      </c>
      <c r="AV20622" t="str">
        <f t="shared" si="2935"/>
        <v/>
      </c>
      <c r="AW20622" t="str">
        <f t="shared" si="2937"/>
        <v/>
      </c>
      <c r="AX20622">
        <f t="shared" si="2938"/>
        <v>11.771044458469561</v>
      </c>
      <c r="AY20622">
        <f t="shared" si="2936"/>
        <v>1.32484647912512</v>
      </c>
    </row>
    <row r="20623" spans="45:51" x14ac:dyDescent="0.2">
      <c r="AS20623">
        <v>20617</v>
      </c>
      <c r="AT20623" s="4">
        <f t="shared" si="2933"/>
        <v>58</v>
      </c>
      <c r="AU20623">
        <f t="shared" si="2934"/>
        <v>0</v>
      </c>
      <c r="AV20623" t="str">
        <f t="shared" si="2935"/>
        <v/>
      </c>
      <c r="AW20623" t="str">
        <f t="shared" si="2937"/>
        <v/>
      </c>
      <c r="AX20623">
        <f t="shared" si="2938"/>
        <v>11.768578074776389</v>
      </c>
      <c r="AY20623">
        <f t="shared" si="2936"/>
        <v>1.3250498312659791</v>
      </c>
    </row>
    <row r="20624" spans="45:51" x14ac:dyDescent="0.2">
      <c r="AS20624">
        <v>20618</v>
      </c>
      <c r="AT20624" s="4">
        <f t="shared" si="2933"/>
        <v>58</v>
      </c>
      <c r="AU20624">
        <f t="shared" si="2934"/>
        <v>0</v>
      </c>
      <c r="AV20624" t="str">
        <f t="shared" si="2935"/>
        <v/>
      </c>
      <c r="AW20624" t="str">
        <f t="shared" si="2937"/>
        <v/>
      </c>
      <c r="AX20624">
        <f t="shared" si="2938"/>
        <v>11.766111829414953</v>
      </c>
      <c r="AY20624">
        <f t="shared" si="2936"/>
        <v>1.3252532344312706</v>
      </c>
    </row>
    <row r="20625" spans="45:51" x14ac:dyDescent="0.2">
      <c r="AS20625">
        <v>20619</v>
      </c>
      <c r="AT20625" s="4">
        <f t="shared" si="2933"/>
        <v>58</v>
      </c>
      <c r="AU20625">
        <f t="shared" si="2934"/>
        <v>0</v>
      </c>
      <c r="AV20625" t="str">
        <f t="shared" si="2935"/>
        <v/>
      </c>
      <c r="AW20625" t="str">
        <f t="shared" si="2937"/>
        <v/>
      </c>
      <c r="AX20625">
        <f t="shared" si="2938"/>
        <v>11.763645722419959</v>
      </c>
      <c r="AY20625">
        <f t="shared" si="2936"/>
        <v>1.3254566886363774</v>
      </c>
    </row>
    <row r="20626" spans="45:51" x14ac:dyDescent="0.2">
      <c r="AS20626">
        <v>20620</v>
      </c>
      <c r="AT20626" s="4">
        <f t="shared" si="2933"/>
        <v>58</v>
      </c>
      <c r="AU20626">
        <f t="shared" si="2934"/>
        <v>0</v>
      </c>
      <c r="AV20626" t="str">
        <f t="shared" si="2935"/>
        <v/>
      </c>
      <c r="AW20626" t="str">
        <f t="shared" si="2937"/>
        <v/>
      </c>
      <c r="AX20626">
        <f t="shared" si="2938"/>
        <v>11.76117975382612</v>
      </c>
      <c r="AY20626">
        <f t="shared" si="2936"/>
        <v>1.3256601938966863</v>
      </c>
    </row>
    <row r="20627" spans="45:51" x14ac:dyDescent="0.2">
      <c r="AS20627">
        <v>20621</v>
      </c>
      <c r="AT20627" s="4">
        <f t="shared" si="2933"/>
        <v>58</v>
      </c>
      <c r="AU20627">
        <f t="shared" si="2934"/>
        <v>0</v>
      </c>
      <c r="AV20627" t="str">
        <f t="shared" si="2935"/>
        <v/>
      </c>
      <c r="AW20627" t="str">
        <f t="shared" si="2937"/>
        <v/>
      </c>
      <c r="AX20627">
        <f t="shared" si="2938"/>
        <v>11.758713923668163</v>
      </c>
      <c r="AY20627">
        <f t="shared" si="2936"/>
        <v>1.325863750227589</v>
      </c>
    </row>
    <row r="20628" spans="45:51" x14ac:dyDescent="0.2">
      <c r="AS20628">
        <v>20622</v>
      </c>
      <c r="AT20628" s="4">
        <f t="shared" si="2933"/>
        <v>58</v>
      </c>
      <c r="AU20628">
        <f t="shared" si="2934"/>
        <v>0</v>
      </c>
      <c r="AV20628" t="str">
        <f t="shared" si="2935"/>
        <v/>
      </c>
      <c r="AW20628" t="str">
        <f t="shared" si="2937"/>
        <v/>
      </c>
      <c r="AX20628">
        <f t="shared" si="2938"/>
        <v>11.756248231980825</v>
      </c>
      <c r="AY20628">
        <f t="shared" si="2936"/>
        <v>1.3260673576444801</v>
      </c>
    </row>
    <row r="20629" spans="45:51" x14ac:dyDescent="0.2">
      <c r="AS20629">
        <v>20623</v>
      </c>
      <c r="AT20629" s="4">
        <f t="shared" si="2933"/>
        <v>58</v>
      </c>
      <c r="AU20629">
        <f t="shared" si="2934"/>
        <v>0</v>
      </c>
      <c r="AV20629" t="str">
        <f t="shared" si="2935"/>
        <v/>
      </c>
      <c r="AW20629" t="str">
        <f t="shared" si="2937"/>
        <v/>
      </c>
      <c r="AX20629">
        <f t="shared" si="2938"/>
        <v>11.753782678798853</v>
      </c>
      <c r="AY20629">
        <f t="shared" si="2936"/>
        <v>1.3262710161627598</v>
      </c>
    </row>
    <row r="20630" spans="45:51" x14ac:dyDescent="0.2">
      <c r="AS20630">
        <v>20624</v>
      </c>
      <c r="AT20630" s="4">
        <f t="shared" si="2933"/>
        <v>58</v>
      </c>
      <c r="AU20630">
        <f t="shared" si="2934"/>
        <v>0</v>
      </c>
      <c r="AV20630" t="str">
        <f t="shared" si="2935"/>
        <v/>
      </c>
      <c r="AW20630" t="str">
        <f t="shared" si="2937"/>
        <v/>
      </c>
      <c r="AX20630">
        <f t="shared" si="2938"/>
        <v>11.751317264157004</v>
      </c>
      <c r="AY20630">
        <f t="shared" si="2936"/>
        <v>1.326474725797832</v>
      </c>
    </row>
    <row r="20631" spans="45:51" x14ac:dyDescent="0.2">
      <c r="AS20631">
        <v>20625</v>
      </c>
      <c r="AT20631" s="4">
        <f t="shared" si="2933"/>
        <v>58</v>
      </c>
      <c r="AU20631">
        <f t="shared" si="2934"/>
        <v>0</v>
      </c>
      <c r="AV20631" t="str">
        <f t="shared" si="2935"/>
        <v/>
      </c>
      <c r="AW20631" t="str">
        <f t="shared" si="2937"/>
        <v/>
      </c>
      <c r="AX20631">
        <f t="shared" si="2938"/>
        <v>11.748851988090045</v>
      </c>
      <c r="AY20631">
        <f t="shared" si="2936"/>
        <v>1.3266784865651042</v>
      </c>
    </row>
    <row r="20632" spans="45:51" x14ac:dyDescent="0.2">
      <c r="AS20632">
        <v>20626</v>
      </c>
      <c r="AT20632" s="4">
        <f t="shared" si="2933"/>
        <v>58</v>
      </c>
      <c r="AU20632">
        <f t="shared" si="2934"/>
        <v>0</v>
      </c>
      <c r="AV20632" t="str">
        <f t="shared" si="2935"/>
        <v/>
      </c>
      <c r="AW20632" t="str">
        <f t="shared" si="2937"/>
        <v/>
      </c>
      <c r="AX20632">
        <f t="shared" si="2938"/>
        <v>11.746386850632758</v>
      </c>
      <c r="AY20632">
        <f t="shared" si="2936"/>
        <v>1.3268822984799893</v>
      </c>
    </row>
    <row r="20633" spans="45:51" x14ac:dyDescent="0.2">
      <c r="AS20633">
        <v>20627</v>
      </c>
      <c r="AT20633" s="4">
        <f t="shared" si="2933"/>
        <v>58</v>
      </c>
      <c r="AU20633">
        <f t="shared" si="2934"/>
        <v>0</v>
      </c>
      <c r="AV20633" t="str">
        <f t="shared" si="2935"/>
        <v/>
      </c>
      <c r="AW20633" t="str">
        <f t="shared" si="2937"/>
        <v/>
      </c>
      <c r="AX20633">
        <f t="shared" si="2938"/>
        <v>11.74392185181993</v>
      </c>
      <c r="AY20633">
        <f t="shared" si="2936"/>
        <v>1.3270861615579026</v>
      </c>
    </row>
    <row r="20634" spans="45:51" x14ac:dyDescent="0.2">
      <c r="AS20634">
        <v>20628</v>
      </c>
      <c r="AT20634" s="4">
        <f t="shared" si="2933"/>
        <v>58</v>
      </c>
      <c r="AU20634">
        <f t="shared" si="2934"/>
        <v>0</v>
      </c>
      <c r="AV20634" t="str">
        <f t="shared" si="2935"/>
        <v/>
      </c>
      <c r="AW20634" t="str">
        <f t="shared" si="2937"/>
        <v/>
      </c>
      <c r="AX20634">
        <f t="shared" si="2938"/>
        <v>11.741456991686361</v>
      </c>
      <c r="AY20634">
        <f t="shared" si="2936"/>
        <v>1.3272900758142654</v>
      </c>
    </row>
    <row r="20635" spans="45:51" x14ac:dyDescent="0.2">
      <c r="AS20635">
        <v>20629</v>
      </c>
      <c r="AT20635" s="4">
        <f t="shared" si="2933"/>
        <v>58</v>
      </c>
      <c r="AU20635">
        <f t="shared" si="2934"/>
        <v>0</v>
      </c>
      <c r="AV20635" t="str">
        <f t="shared" si="2935"/>
        <v/>
      </c>
      <c r="AW20635" t="str">
        <f t="shared" si="2937"/>
        <v/>
      </c>
      <c r="AX20635">
        <f t="shared" si="2938"/>
        <v>11.738992270266861</v>
      </c>
      <c r="AY20635">
        <f t="shared" si="2936"/>
        <v>1.3274940412645022</v>
      </c>
    </row>
    <row r="20636" spans="45:51" x14ac:dyDescent="0.2">
      <c r="AS20636">
        <v>20630</v>
      </c>
      <c r="AT20636" s="4">
        <f t="shared" si="2933"/>
        <v>58</v>
      </c>
      <c r="AU20636">
        <f t="shared" si="2934"/>
        <v>0</v>
      </c>
      <c r="AV20636" t="str">
        <f t="shared" si="2935"/>
        <v/>
      </c>
      <c r="AW20636" t="str">
        <f t="shared" si="2937"/>
        <v/>
      </c>
      <c r="AX20636">
        <f t="shared" si="2938"/>
        <v>11.736527687596251</v>
      </c>
      <c r="AY20636">
        <f t="shared" si="2936"/>
        <v>1.3276980579240418</v>
      </c>
    </row>
    <row r="20637" spans="45:51" x14ac:dyDescent="0.2">
      <c r="AS20637">
        <v>20631</v>
      </c>
      <c r="AT20637" s="4">
        <f t="shared" si="2933"/>
        <v>58</v>
      </c>
      <c r="AU20637">
        <f t="shared" si="2934"/>
        <v>0</v>
      </c>
      <c r="AV20637" t="str">
        <f t="shared" si="2935"/>
        <v/>
      </c>
      <c r="AW20637" t="str">
        <f t="shared" si="2937"/>
        <v/>
      </c>
      <c r="AX20637">
        <f t="shared" si="2938"/>
        <v>11.734063243709361</v>
      </c>
      <c r="AY20637">
        <f t="shared" si="2936"/>
        <v>1.3279021258083175</v>
      </c>
    </row>
    <row r="20638" spans="45:51" x14ac:dyDescent="0.2">
      <c r="AS20638">
        <v>20632</v>
      </c>
      <c r="AT20638" s="4">
        <f t="shared" si="2933"/>
        <v>58</v>
      </c>
      <c r="AU20638">
        <f t="shared" si="2934"/>
        <v>0</v>
      </c>
      <c r="AV20638" t="str">
        <f t="shared" si="2935"/>
        <v/>
      </c>
      <c r="AW20638" t="str">
        <f t="shared" si="2937"/>
        <v/>
      </c>
      <c r="AX20638">
        <f t="shared" si="2938"/>
        <v>11.731598938641033</v>
      </c>
      <c r="AY20638">
        <f t="shared" si="2936"/>
        <v>1.3281062449327665</v>
      </c>
    </row>
    <row r="20639" spans="45:51" x14ac:dyDescent="0.2">
      <c r="AS20639">
        <v>20633</v>
      </c>
      <c r="AT20639" s="4">
        <f t="shared" si="2933"/>
        <v>58</v>
      </c>
      <c r="AU20639">
        <f t="shared" si="2934"/>
        <v>0</v>
      </c>
      <c r="AV20639" t="str">
        <f t="shared" si="2935"/>
        <v/>
      </c>
      <c r="AW20639" t="str">
        <f t="shared" si="2937"/>
        <v/>
      </c>
      <c r="AX20639">
        <f t="shared" si="2938"/>
        <v>11.729134772426118</v>
      </c>
      <c r="AY20639">
        <f t="shared" si="2936"/>
        <v>1.3283104153128305</v>
      </c>
    </row>
    <row r="20640" spans="45:51" x14ac:dyDescent="0.2">
      <c r="AS20640">
        <v>20634</v>
      </c>
      <c r="AT20640" s="4">
        <f t="shared" si="2933"/>
        <v>58</v>
      </c>
      <c r="AU20640">
        <f t="shared" si="2934"/>
        <v>0</v>
      </c>
      <c r="AV20640" t="str">
        <f t="shared" si="2935"/>
        <v/>
      </c>
      <c r="AW20640" t="str">
        <f t="shared" si="2937"/>
        <v/>
      </c>
      <c r="AX20640">
        <f t="shared" si="2938"/>
        <v>11.726670745099479</v>
      </c>
      <c r="AY20640">
        <f t="shared" si="2936"/>
        <v>1.3285146369639547</v>
      </c>
    </row>
    <row r="20641" spans="45:51" x14ac:dyDescent="0.2">
      <c r="AS20641">
        <v>20635</v>
      </c>
      <c r="AT20641" s="4">
        <f t="shared" si="2933"/>
        <v>58</v>
      </c>
      <c r="AU20641">
        <f t="shared" si="2934"/>
        <v>0</v>
      </c>
      <c r="AV20641" t="str">
        <f t="shared" si="2935"/>
        <v/>
      </c>
      <c r="AW20641" t="str">
        <f t="shared" si="2937"/>
        <v/>
      </c>
      <c r="AX20641">
        <f t="shared" si="2938"/>
        <v>11.724206856695989</v>
      </c>
      <c r="AY20641">
        <f t="shared" si="2936"/>
        <v>1.3287189099015893</v>
      </c>
    </row>
    <row r="20642" spans="45:51" x14ac:dyDescent="0.2">
      <c r="AS20642">
        <v>20636</v>
      </c>
      <c r="AT20642" s="4">
        <f t="shared" si="2933"/>
        <v>58</v>
      </c>
      <c r="AU20642">
        <f t="shared" si="2934"/>
        <v>0</v>
      </c>
      <c r="AV20642" t="str">
        <f t="shared" si="2935"/>
        <v/>
      </c>
      <c r="AW20642" t="str">
        <f t="shared" si="2937"/>
        <v/>
      </c>
      <c r="AX20642">
        <f t="shared" si="2938"/>
        <v>11.721743107250532</v>
      </c>
      <c r="AY20642">
        <f t="shared" si="2936"/>
        <v>1.3289232341411883</v>
      </c>
    </row>
    <row r="20643" spans="45:51" x14ac:dyDescent="0.2">
      <c r="AS20643">
        <v>20637</v>
      </c>
      <c r="AT20643" s="4">
        <f t="shared" si="2933"/>
        <v>58</v>
      </c>
      <c r="AU20643">
        <f t="shared" si="2934"/>
        <v>0</v>
      </c>
      <c r="AV20643" t="str">
        <f t="shared" si="2935"/>
        <v/>
      </c>
      <c r="AW20643" t="str">
        <f t="shared" si="2937"/>
        <v/>
      </c>
      <c r="AX20643">
        <f t="shared" si="2938"/>
        <v>11.719279496798002</v>
      </c>
      <c r="AY20643">
        <f t="shared" si="2936"/>
        <v>1.3291276096982096</v>
      </c>
    </row>
    <row r="20644" spans="45:51" x14ac:dyDescent="0.2">
      <c r="AS20644">
        <v>20638</v>
      </c>
      <c r="AT20644" s="4">
        <f t="shared" si="2933"/>
        <v>58</v>
      </c>
      <c r="AU20644">
        <f t="shared" si="2934"/>
        <v>0</v>
      </c>
      <c r="AV20644" t="str">
        <f t="shared" si="2935"/>
        <v/>
      </c>
      <c r="AW20644" t="str">
        <f t="shared" si="2937"/>
        <v/>
      </c>
      <c r="AX20644">
        <f t="shared" si="2938"/>
        <v>11.716816025373303</v>
      </c>
      <c r="AY20644">
        <f t="shared" si="2936"/>
        <v>1.3293320365881163</v>
      </c>
    </row>
    <row r="20645" spans="45:51" x14ac:dyDescent="0.2">
      <c r="AS20645">
        <v>20639</v>
      </c>
      <c r="AT20645" s="4">
        <f t="shared" si="2933"/>
        <v>58</v>
      </c>
      <c r="AU20645">
        <f t="shared" si="2934"/>
        <v>0</v>
      </c>
      <c r="AV20645" t="str">
        <f t="shared" si="2935"/>
        <v/>
      </c>
      <c r="AW20645" t="str">
        <f t="shared" si="2937"/>
        <v/>
      </c>
      <c r="AX20645">
        <f t="shared" si="2938"/>
        <v>11.714352693011351</v>
      </c>
      <c r="AY20645">
        <f t="shared" si="2936"/>
        <v>1.329536514826374</v>
      </c>
    </row>
    <row r="20646" spans="45:51" x14ac:dyDescent="0.2">
      <c r="AS20646">
        <v>20640</v>
      </c>
      <c r="AT20646" s="4">
        <f t="shared" si="2933"/>
        <v>58</v>
      </c>
      <c r="AU20646">
        <f t="shared" si="2934"/>
        <v>0</v>
      </c>
      <c r="AV20646" t="str">
        <f t="shared" si="2935"/>
        <v/>
      </c>
      <c r="AW20646" t="str">
        <f t="shared" si="2937"/>
        <v/>
      </c>
      <c r="AX20646">
        <f t="shared" si="2938"/>
        <v>11.711889499747071</v>
      </c>
      <c r="AY20646">
        <f t="shared" si="2936"/>
        <v>1.3297410444284541</v>
      </c>
    </row>
    <row r="20647" spans="45:51" x14ac:dyDescent="0.2">
      <c r="AS20647">
        <v>20641</v>
      </c>
      <c r="AT20647" s="4">
        <f t="shared" si="2933"/>
        <v>58</v>
      </c>
      <c r="AU20647">
        <f t="shared" si="2934"/>
        <v>0</v>
      </c>
      <c r="AV20647" t="str">
        <f t="shared" si="2935"/>
        <v/>
      </c>
      <c r="AW20647" t="str">
        <f t="shared" si="2937"/>
        <v/>
      </c>
      <c r="AX20647">
        <f t="shared" si="2938"/>
        <v>11.709426445615399</v>
      </c>
      <c r="AY20647">
        <f t="shared" si="2936"/>
        <v>1.3299456254098314</v>
      </c>
    </row>
    <row r="20648" spans="45:51" x14ac:dyDescent="0.2">
      <c r="AS20648">
        <v>20642</v>
      </c>
      <c r="AT20648" s="4">
        <f t="shared" si="2933"/>
        <v>58</v>
      </c>
      <c r="AU20648">
        <f t="shared" si="2934"/>
        <v>0</v>
      </c>
      <c r="AV20648" t="str">
        <f t="shared" si="2935"/>
        <v/>
      </c>
      <c r="AW20648" t="str">
        <f t="shared" si="2937"/>
        <v/>
      </c>
      <c r="AX20648">
        <f t="shared" si="2938"/>
        <v>11.706963530651281</v>
      </c>
      <c r="AY20648">
        <f t="shared" si="2936"/>
        <v>1.3301502577859854</v>
      </c>
    </row>
    <row r="20649" spans="45:51" x14ac:dyDescent="0.2">
      <c r="AS20649">
        <v>20643</v>
      </c>
      <c r="AT20649" s="4">
        <f t="shared" si="2933"/>
        <v>58</v>
      </c>
      <c r="AU20649">
        <f t="shared" si="2934"/>
        <v>0</v>
      </c>
      <c r="AV20649" t="str">
        <f t="shared" si="2935"/>
        <v/>
      </c>
      <c r="AW20649" t="str">
        <f t="shared" si="2937"/>
        <v/>
      </c>
      <c r="AX20649">
        <f t="shared" si="2938"/>
        <v>11.704500754889676</v>
      </c>
      <c r="AY20649">
        <f t="shared" si="2936"/>
        <v>1.3303549415723988</v>
      </c>
    </row>
    <row r="20650" spans="45:51" x14ac:dyDescent="0.2">
      <c r="AS20650">
        <v>20644</v>
      </c>
      <c r="AT20650" s="4">
        <f t="shared" si="2933"/>
        <v>58</v>
      </c>
      <c r="AU20650">
        <f t="shared" si="2934"/>
        <v>0</v>
      </c>
      <c r="AV20650" t="str">
        <f t="shared" si="2935"/>
        <v/>
      </c>
      <c r="AW20650" t="str">
        <f t="shared" si="2937"/>
        <v/>
      </c>
      <c r="AX20650">
        <f t="shared" si="2938"/>
        <v>11.702038118365548</v>
      </c>
      <c r="AY20650">
        <f t="shared" si="2936"/>
        <v>1.3305596767845598</v>
      </c>
    </row>
    <row r="20651" spans="45:51" x14ac:dyDescent="0.2">
      <c r="AS20651">
        <v>20645</v>
      </c>
      <c r="AT20651" s="4">
        <f t="shared" si="2933"/>
        <v>58</v>
      </c>
      <c r="AU20651">
        <f t="shared" si="2934"/>
        <v>0</v>
      </c>
      <c r="AV20651" t="str">
        <f t="shared" si="2935"/>
        <v/>
      </c>
      <c r="AW20651" t="str">
        <f t="shared" si="2937"/>
        <v/>
      </c>
      <c r="AX20651">
        <f t="shared" si="2938"/>
        <v>11.69957562111388</v>
      </c>
      <c r="AY20651">
        <f t="shared" si="2936"/>
        <v>1.3307644634379594</v>
      </c>
    </row>
    <row r="20652" spans="45:51" x14ac:dyDescent="0.2">
      <c r="AS20652">
        <v>20646</v>
      </c>
      <c r="AT20652" s="4">
        <f t="shared" si="2933"/>
        <v>58</v>
      </c>
      <c r="AU20652">
        <f t="shared" si="2934"/>
        <v>0</v>
      </c>
      <c r="AV20652" t="str">
        <f t="shared" si="2935"/>
        <v/>
      </c>
      <c r="AW20652" t="str">
        <f t="shared" si="2937"/>
        <v/>
      </c>
      <c r="AX20652">
        <f t="shared" si="2938"/>
        <v>11.697113263169657</v>
      </c>
      <c r="AY20652">
        <f t="shared" si="2936"/>
        <v>1.3309693015480941</v>
      </c>
    </row>
    <row r="20653" spans="45:51" x14ac:dyDescent="0.2">
      <c r="AS20653">
        <v>20647</v>
      </c>
      <c r="AT20653" s="4">
        <f t="shared" si="2933"/>
        <v>58</v>
      </c>
      <c r="AU20653">
        <f t="shared" si="2934"/>
        <v>0</v>
      </c>
      <c r="AV20653" t="str">
        <f t="shared" si="2935"/>
        <v/>
      </c>
      <c r="AW20653" t="str">
        <f t="shared" si="2937"/>
        <v/>
      </c>
      <c r="AX20653">
        <f t="shared" si="2938"/>
        <v>11.694651044567879</v>
      </c>
      <c r="AY20653">
        <f t="shared" si="2936"/>
        <v>1.3311741911304635</v>
      </c>
    </row>
    <row r="20654" spans="45:51" x14ac:dyDescent="0.2">
      <c r="AS20654">
        <v>20648</v>
      </c>
      <c r="AT20654" s="4">
        <f t="shared" si="2933"/>
        <v>58</v>
      </c>
      <c r="AU20654">
        <f t="shared" si="2934"/>
        <v>0</v>
      </c>
      <c r="AV20654" t="str">
        <f t="shared" si="2935"/>
        <v/>
      </c>
      <c r="AW20654" t="str">
        <f t="shared" si="2937"/>
        <v/>
      </c>
      <c r="AX20654">
        <f t="shared" si="2938"/>
        <v>11.692188965343556</v>
      </c>
      <c r="AY20654">
        <f t="shared" si="2936"/>
        <v>1.3313791322005721</v>
      </c>
    </row>
    <row r="20655" spans="45:51" x14ac:dyDescent="0.2">
      <c r="AS20655">
        <v>20649</v>
      </c>
      <c r="AT20655" s="4">
        <f t="shared" si="2933"/>
        <v>58</v>
      </c>
      <c r="AU20655">
        <f t="shared" si="2934"/>
        <v>0</v>
      </c>
      <c r="AV20655" t="str">
        <f t="shared" si="2935"/>
        <v/>
      </c>
      <c r="AW20655" t="str">
        <f t="shared" si="2937"/>
        <v/>
      </c>
      <c r="AX20655">
        <f t="shared" si="2938"/>
        <v>11.68972702553171</v>
      </c>
      <c r="AY20655">
        <f t="shared" si="2936"/>
        <v>1.3315841247739282</v>
      </c>
    </row>
    <row r="20656" spans="45:51" x14ac:dyDescent="0.2">
      <c r="AS20656">
        <v>20650</v>
      </c>
      <c r="AT20656" s="4">
        <f t="shared" si="2933"/>
        <v>58</v>
      </c>
      <c r="AU20656">
        <f t="shared" si="2934"/>
        <v>0</v>
      </c>
      <c r="AV20656" t="str">
        <f t="shared" si="2935"/>
        <v/>
      </c>
      <c r="AW20656" t="str">
        <f t="shared" si="2937"/>
        <v/>
      </c>
      <c r="AX20656">
        <f t="shared" si="2938"/>
        <v>11.687265225167371</v>
      </c>
      <c r="AY20656">
        <f t="shared" si="2936"/>
        <v>1.3317891688660446</v>
      </c>
    </row>
    <row r="20657" spans="45:51" x14ac:dyDescent="0.2">
      <c r="AS20657">
        <v>20651</v>
      </c>
      <c r="AT20657" s="4">
        <f t="shared" si="2933"/>
        <v>58</v>
      </c>
      <c r="AU20657">
        <f t="shared" si="2934"/>
        <v>0</v>
      </c>
      <c r="AV20657" t="str">
        <f t="shared" si="2935"/>
        <v/>
      </c>
      <c r="AW20657" t="str">
        <f t="shared" si="2937"/>
        <v/>
      </c>
      <c r="AX20657">
        <f t="shared" si="2938"/>
        <v>11.684803564285579</v>
      </c>
      <c r="AY20657">
        <f t="shared" si="2936"/>
        <v>1.3319942644924379</v>
      </c>
    </row>
    <row r="20658" spans="45:51" x14ac:dyDescent="0.2">
      <c r="AS20658">
        <v>20652</v>
      </c>
      <c r="AT20658" s="4">
        <f t="shared" si="2933"/>
        <v>58</v>
      </c>
      <c r="AU20658">
        <f t="shared" si="2934"/>
        <v>0</v>
      </c>
      <c r="AV20658" t="str">
        <f t="shared" si="2935"/>
        <v/>
      </c>
      <c r="AW20658" t="str">
        <f t="shared" si="2937"/>
        <v/>
      </c>
      <c r="AX20658">
        <f t="shared" si="2938"/>
        <v>11.682342042921388</v>
      </c>
      <c r="AY20658">
        <f t="shared" si="2936"/>
        <v>1.3321994116686291</v>
      </c>
    </row>
    <row r="20659" spans="45:51" x14ac:dyDescent="0.2">
      <c r="AS20659">
        <v>20653</v>
      </c>
      <c r="AT20659" s="4">
        <f t="shared" si="2933"/>
        <v>58</v>
      </c>
      <c r="AU20659">
        <f t="shared" si="2934"/>
        <v>0</v>
      </c>
      <c r="AV20659" t="str">
        <f t="shared" si="2935"/>
        <v/>
      </c>
      <c r="AW20659" t="str">
        <f t="shared" si="2937"/>
        <v/>
      </c>
      <c r="AX20659">
        <f t="shared" si="2938"/>
        <v>11.679880661109859</v>
      </c>
      <c r="AY20659">
        <f t="shared" si="2936"/>
        <v>1.3324046104101435</v>
      </c>
    </row>
    <row r="20660" spans="45:51" x14ac:dyDescent="0.2">
      <c r="AS20660">
        <v>20654</v>
      </c>
      <c r="AT20660" s="4">
        <f t="shared" si="2933"/>
        <v>58</v>
      </c>
      <c r="AU20660">
        <f t="shared" si="2934"/>
        <v>0</v>
      </c>
      <c r="AV20660" t="str">
        <f t="shared" si="2935"/>
        <v/>
      </c>
      <c r="AW20660" t="str">
        <f t="shared" si="2937"/>
        <v/>
      </c>
      <c r="AX20660">
        <f t="shared" si="2938"/>
        <v>11.677419418886066</v>
      </c>
      <c r="AY20660">
        <f t="shared" si="2936"/>
        <v>1.3326098607325105</v>
      </c>
    </row>
    <row r="20661" spans="45:51" x14ac:dyDescent="0.2">
      <c r="AS20661">
        <v>20655</v>
      </c>
      <c r="AT20661" s="4">
        <f t="shared" si="2933"/>
        <v>58</v>
      </c>
      <c r="AU20661">
        <f t="shared" si="2934"/>
        <v>0</v>
      </c>
      <c r="AV20661" t="str">
        <f t="shared" si="2935"/>
        <v/>
      </c>
      <c r="AW20661" t="str">
        <f t="shared" si="2937"/>
        <v/>
      </c>
      <c r="AX20661">
        <f t="shared" si="2938"/>
        <v>11.674958316285091</v>
      </c>
      <c r="AY20661">
        <f t="shared" si="2936"/>
        <v>1.3328151626512637</v>
      </c>
    </row>
    <row r="20662" spans="45:51" x14ac:dyDescent="0.2">
      <c r="AS20662">
        <v>20656</v>
      </c>
      <c r="AT20662" s="4">
        <f t="shared" si="2933"/>
        <v>58</v>
      </c>
      <c r="AU20662">
        <f t="shared" si="2934"/>
        <v>0</v>
      </c>
      <c r="AV20662" t="str">
        <f t="shared" si="2935"/>
        <v/>
      </c>
      <c r="AW20662" t="str">
        <f t="shared" si="2937"/>
        <v/>
      </c>
      <c r="AX20662">
        <f t="shared" si="2938"/>
        <v>11.672497353342029</v>
      </c>
      <c r="AY20662">
        <f t="shared" si="2936"/>
        <v>1.3330205161819404</v>
      </c>
    </row>
    <row r="20663" spans="45:51" x14ac:dyDescent="0.2">
      <c r="AS20663">
        <v>20657</v>
      </c>
      <c r="AT20663" s="4">
        <f t="shared" si="2933"/>
        <v>58</v>
      </c>
      <c r="AU20663">
        <f t="shared" si="2934"/>
        <v>0</v>
      </c>
      <c r="AV20663" t="str">
        <f t="shared" si="2935"/>
        <v/>
      </c>
      <c r="AW20663" t="str">
        <f t="shared" si="2937"/>
        <v/>
      </c>
      <c r="AX20663">
        <f t="shared" si="2938"/>
        <v>11.670036530091988</v>
      </c>
      <c r="AY20663">
        <f t="shared" si="2936"/>
        <v>1.3332259213400826</v>
      </c>
    </row>
    <row r="20664" spans="45:51" x14ac:dyDescent="0.2">
      <c r="AS20664">
        <v>20658</v>
      </c>
      <c r="AT20664" s="4">
        <f t="shared" si="2933"/>
        <v>58</v>
      </c>
      <c r="AU20664">
        <f t="shared" si="2934"/>
        <v>0</v>
      </c>
      <c r="AV20664" t="str">
        <f t="shared" si="2935"/>
        <v/>
      </c>
      <c r="AW20664" t="str">
        <f t="shared" si="2937"/>
        <v/>
      </c>
      <c r="AX20664">
        <f t="shared" si="2938"/>
        <v>11.667575846570079</v>
      </c>
      <c r="AY20664">
        <f t="shared" si="2936"/>
        <v>1.333431378141237</v>
      </c>
    </row>
    <row r="20665" spans="45:51" x14ac:dyDescent="0.2">
      <c r="AS20665">
        <v>20659</v>
      </c>
      <c r="AT20665" s="4">
        <f t="shared" si="2933"/>
        <v>58</v>
      </c>
      <c r="AU20665">
        <f t="shared" si="2934"/>
        <v>0</v>
      </c>
      <c r="AV20665" t="str">
        <f t="shared" si="2935"/>
        <v/>
      </c>
      <c r="AW20665" t="str">
        <f t="shared" si="2937"/>
        <v/>
      </c>
      <c r="AX20665">
        <f t="shared" si="2938"/>
        <v>11.665115302811431</v>
      </c>
      <c r="AY20665">
        <f t="shared" si="2936"/>
        <v>1.3336368866009531</v>
      </c>
    </row>
    <row r="20666" spans="45:51" x14ac:dyDescent="0.2">
      <c r="AS20666">
        <v>20660</v>
      </c>
      <c r="AT20666" s="4">
        <f t="shared" si="2933"/>
        <v>58</v>
      </c>
      <c r="AU20666">
        <f t="shared" si="2934"/>
        <v>0</v>
      </c>
      <c r="AV20666" t="str">
        <f t="shared" si="2935"/>
        <v/>
      </c>
      <c r="AW20666" t="str">
        <f t="shared" si="2937"/>
        <v/>
      </c>
      <c r="AX20666">
        <f t="shared" si="2938"/>
        <v>11.662654898851178</v>
      </c>
      <c r="AY20666">
        <f t="shared" si="2936"/>
        <v>1.3338424467347858</v>
      </c>
    </row>
    <row r="20667" spans="45:51" x14ac:dyDescent="0.2">
      <c r="AS20667">
        <v>20661</v>
      </c>
      <c r="AT20667" s="4">
        <f t="shared" si="2933"/>
        <v>58</v>
      </c>
      <c r="AU20667">
        <f t="shared" si="2934"/>
        <v>0</v>
      </c>
      <c r="AV20667" t="str">
        <f t="shared" si="2935"/>
        <v/>
      </c>
      <c r="AW20667" t="str">
        <f t="shared" si="2937"/>
        <v/>
      </c>
      <c r="AX20667">
        <f t="shared" si="2938"/>
        <v>11.660194634724469</v>
      </c>
      <c r="AY20667">
        <f t="shared" si="2936"/>
        <v>1.3340480585582932</v>
      </c>
    </row>
    <row r="20668" spans="45:51" x14ac:dyDescent="0.2">
      <c r="AS20668">
        <v>20662</v>
      </c>
      <c r="AT20668" s="4">
        <f t="shared" si="2933"/>
        <v>58</v>
      </c>
      <c r="AU20668">
        <f t="shared" si="2934"/>
        <v>0</v>
      </c>
      <c r="AV20668" t="str">
        <f t="shared" si="2935"/>
        <v/>
      </c>
      <c r="AW20668" t="str">
        <f t="shared" si="2937"/>
        <v/>
      </c>
      <c r="AX20668">
        <f t="shared" si="2938"/>
        <v>11.657734510466462</v>
      </c>
      <c r="AY20668">
        <f t="shared" si="2936"/>
        <v>1.3342537220870387</v>
      </c>
    </row>
    <row r="20669" spans="45:51" x14ac:dyDescent="0.2">
      <c r="AS20669">
        <v>20663</v>
      </c>
      <c r="AT20669" s="4">
        <f t="shared" si="2933"/>
        <v>58</v>
      </c>
      <c r="AU20669">
        <f t="shared" si="2934"/>
        <v>0</v>
      </c>
      <c r="AV20669" t="str">
        <f t="shared" si="2935"/>
        <v/>
      </c>
      <c r="AW20669" t="str">
        <f t="shared" si="2937"/>
        <v/>
      </c>
      <c r="AX20669">
        <f t="shared" si="2938"/>
        <v>11.655274526112322</v>
      </c>
      <c r="AY20669">
        <f t="shared" si="2936"/>
        <v>1.3344594373365894</v>
      </c>
    </row>
    <row r="20670" spans="45:51" x14ac:dyDescent="0.2">
      <c r="AS20670">
        <v>20664</v>
      </c>
      <c r="AT20670" s="4">
        <f t="shared" si="2933"/>
        <v>58</v>
      </c>
      <c r="AU20670">
        <f t="shared" si="2934"/>
        <v>0</v>
      </c>
      <c r="AV20670" t="str">
        <f t="shared" si="2935"/>
        <v/>
      </c>
      <c r="AW20670" t="str">
        <f t="shared" si="2937"/>
        <v/>
      </c>
      <c r="AX20670">
        <f t="shared" si="2938"/>
        <v>11.652814681697231</v>
      </c>
      <c r="AY20670">
        <f t="shared" si="2936"/>
        <v>1.334665204322516</v>
      </c>
    </row>
    <row r="20671" spans="45:51" x14ac:dyDescent="0.2">
      <c r="AS20671">
        <v>20665</v>
      </c>
      <c r="AT20671" s="4">
        <f t="shared" si="2933"/>
        <v>58</v>
      </c>
      <c r="AU20671">
        <f t="shared" si="2934"/>
        <v>0</v>
      </c>
      <c r="AV20671" t="str">
        <f t="shared" si="2935"/>
        <v/>
      </c>
      <c r="AW20671" t="str">
        <f t="shared" si="2937"/>
        <v/>
      </c>
      <c r="AX20671">
        <f t="shared" si="2938"/>
        <v>11.650354977256379</v>
      </c>
      <c r="AY20671">
        <f t="shared" si="2936"/>
        <v>1.334871023060394</v>
      </c>
    </row>
    <row r="20672" spans="45:51" x14ac:dyDescent="0.2">
      <c r="AS20672">
        <v>20666</v>
      </c>
      <c r="AT20672" s="4">
        <f t="shared" si="2933"/>
        <v>58</v>
      </c>
      <c r="AU20672">
        <f t="shared" si="2934"/>
        <v>0</v>
      </c>
      <c r="AV20672" t="str">
        <f t="shared" si="2935"/>
        <v/>
      </c>
      <c r="AW20672" t="str">
        <f t="shared" si="2937"/>
        <v/>
      </c>
      <c r="AX20672">
        <f t="shared" si="2938"/>
        <v>11.647895412824964</v>
      </c>
      <c r="AY20672">
        <f t="shared" si="2936"/>
        <v>1.3350768935658028</v>
      </c>
    </row>
    <row r="20673" spans="45:51" x14ac:dyDescent="0.2">
      <c r="AS20673">
        <v>20667</v>
      </c>
      <c r="AT20673" s="4">
        <f t="shared" si="2933"/>
        <v>58</v>
      </c>
      <c r="AU20673">
        <f t="shared" si="2934"/>
        <v>0</v>
      </c>
      <c r="AV20673" t="str">
        <f t="shared" si="2935"/>
        <v/>
      </c>
      <c r="AW20673" t="str">
        <f t="shared" si="2937"/>
        <v/>
      </c>
      <c r="AX20673">
        <f t="shared" si="2938"/>
        <v>11.645435988438196</v>
      </c>
      <c r="AY20673">
        <f t="shared" si="2936"/>
        <v>1.3352828158543264</v>
      </c>
    </row>
    <row r="20674" spans="45:51" x14ac:dyDescent="0.2">
      <c r="AS20674">
        <v>20668</v>
      </c>
      <c r="AT20674" s="4">
        <f t="shared" si="2933"/>
        <v>58</v>
      </c>
      <c r="AU20674">
        <f t="shared" si="2934"/>
        <v>0</v>
      </c>
      <c r="AV20674" t="str">
        <f t="shared" si="2935"/>
        <v/>
      </c>
      <c r="AW20674" t="str">
        <f t="shared" si="2937"/>
        <v/>
      </c>
      <c r="AX20674">
        <f t="shared" si="2938"/>
        <v>11.642976704131298</v>
      </c>
      <c r="AY20674">
        <f t="shared" si="2936"/>
        <v>1.3354887899415526</v>
      </c>
    </row>
    <row r="20675" spans="45:51" x14ac:dyDescent="0.2">
      <c r="AS20675">
        <v>20669</v>
      </c>
      <c r="AT20675" s="4">
        <f t="shared" si="2933"/>
        <v>58</v>
      </c>
      <c r="AU20675">
        <f t="shared" si="2934"/>
        <v>0</v>
      </c>
      <c r="AV20675" t="str">
        <f t="shared" si="2935"/>
        <v/>
      </c>
      <c r="AW20675" t="str">
        <f t="shared" si="2937"/>
        <v/>
      </c>
      <c r="AX20675">
        <f t="shared" si="2938"/>
        <v>11.6405175599395</v>
      </c>
      <c r="AY20675">
        <f t="shared" si="2936"/>
        <v>1.3356948158430733</v>
      </c>
    </row>
    <row r="20676" spans="45:51" x14ac:dyDescent="0.2">
      <c r="AS20676">
        <v>20670</v>
      </c>
      <c r="AT20676" s="4">
        <f t="shared" si="2933"/>
        <v>58</v>
      </c>
      <c r="AU20676">
        <f t="shared" si="2934"/>
        <v>0</v>
      </c>
      <c r="AV20676" t="str">
        <f t="shared" si="2935"/>
        <v/>
      </c>
      <c r="AW20676" t="str">
        <f t="shared" si="2937"/>
        <v/>
      </c>
      <c r="AX20676">
        <f t="shared" si="2938"/>
        <v>11.638058555898047</v>
      </c>
      <c r="AY20676">
        <f t="shared" si="2936"/>
        <v>1.3359008935744852</v>
      </c>
    </row>
    <row r="20677" spans="45:51" x14ac:dyDescent="0.2">
      <c r="AS20677">
        <v>20671</v>
      </c>
      <c r="AT20677" s="4">
        <f t="shared" si="2933"/>
        <v>58</v>
      </c>
      <c r="AU20677">
        <f t="shared" si="2934"/>
        <v>0</v>
      </c>
      <c r="AV20677" t="str">
        <f t="shared" si="2935"/>
        <v/>
      </c>
      <c r="AW20677" t="str">
        <f t="shared" si="2937"/>
        <v/>
      </c>
      <c r="AX20677">
        <f t="shared" si="2938"/>
        <v>11.63559969204219</v>
      </c>
      <c r="AY20677">
        <f t="shared" si="2936"/>
        <v>1.3361070231513883</v>
      </c>
    </row>
    <row r="20678" spans="45:51" x14ac:dyDescent="0.2">
      <c r="AS20678">
        <v>20672</v>
      </c>
      <c r="AT20678" s="4">
        <f t="shared" ref="AT20678:AT20741" si="2939">ROUNDDOWN(AS20678/(C$17*60),0) +1</f>
        <v>58</v>
      </c>
      <c r="AU20678">
        <f t="shared" ref="AU20678:AU20741" si="2940">IF(AND(AS20678-(AT20678-1)*60*C$17&gt;=0,AS20678+1-(AT20678-1)*60*C$17&lt;=C$16*60),C$10/(C$16*60),0)</f>
        <v>0</v>
      </c>
      <c r="AV20678" t="str">
        <f t="shared" ref="AV20678:AV20741" si="2941">IF(MOD(AS20678,(C$17*60))=0,1,"")</f>
        <v/>
      </c>
      <c r="AW20678" t="str">
        <f t="shared" si="2937"/>
        <v/>
      </c>
      <c r="AX20678">
        <f t="shared" si="2938"/>
        <v>11.633140968407194</v>
      </c>
      <c r="AY20678">
        <f t="shared" ref="AY20678:AY20741" si="2942">C$32/(C$22+AX20678)</f>
        <v>1.3363132045893871</v>
      </c>
    </row>
    <row r="20679" spans="45:51" x14ac:dyDescent="0.2">
      <c r="AS20679">
        <v>20673</v>
      </c>
      <c r="AT20679" s="4">
        <f t="shared" si="2939"/>
        <v>58</v>
      </c>
      <c r="AU20679">
        <f t="shared" si="2940"/>
        <v>0</v>
      </c>
      <c r="AV20679" t="str">
        <f t="shared" si="2941"/>
        <v/>
      </c>
      <c r="AW20679" t="str">
        <f t="shared" ref="AW20679:AW20742" si="2943">IF(AV20679&lt;&gt;"",AS20679/60,"")</f>
        <v/>
      </c>
      <c r="AX20679">
        <f t="shared" ref="AX20679:AX20742" si="2944">(AU20679/C$29)+AX20678*EXP(-(AY20678/C$29)*(AS20679-AS20678)/60)</f>
        <v>11.630682385028331</v>
      </c>
      <c r="AY20679">
        <f t="shared" si="2942"/>
        <v>1.336519437904091</v>
      </c>
    </row>
    <row r="20680" spans="45:51" x14ac:dyDescent="0.2">
      <c r="AS20680">
        <v>20674</v>
      </c>
      <c r="AT20680" s="4">
        <f t="shared" si="2939"/>
        <v>58</v>
      </c>
      <c r="AU20680">
        <f t="shared" si="2940"/>
        <v>0</v>
      </c>
      <c r="AV20680" t="str">
        <f t="shared" si="2941"/>
        <v/>
      </c>
      <c r="AW20680" t="str">
        <f t="shared" si="2943"/>
        <v/>
      </c>
      <c r="AX20680">
        <f t="shared" si="2944"/>
        <v>11.628223941940888</v>
      </c>
      <c r="AY20680">
        <f t="shared" si="2942"/>
        <v>1.3367257231111125</v>
      </c>
    </row>
    <row r="20681" spans="45:51" x14ac:dyDescent="0.2">
      <c r="AS20681">
        <v>20675</v>
      </c>
      <c r="AT20681" s="4">
        <f t="shared" si="2939"/>
        <v>58</v>
      </c>
      <c r="AU20681">
        <f t="shared" si="2940"/>
        <v>0</v>
      </c>
      <c r="AV20681" t="str">
        <f t="shared" si="2941"/>
        <v/>
      </c>
      <c r="AW20681" t="str">
        <f t="shared" si="2943"/>
        <v/>
      </c>
      <c r="AX20681">
        <f t="shared" si="2944"/>
        <v>11.625765639180161</v>
      </c>
      <c r="AY20681">
        <f t="shared" si="2942"/>
        <v>1.3369320602260688</v>
      </c>
    </row>
    <row r="20682" spans="45:51" x14ac:dyDescent="0.2">
      <c r="AS20682">
        <v>20676</v>
      </c>
      <c r="AT20682" s="4">
        <f t="shared" si="2939"/>
        <v>58</v>
      </c>
      <c r="AU20682">
        <f t="shared" si="2940"/>
        <v>0</v>
      </c>
      <c r="AV20682" t="str">
        <f t="shared" si="2941"/>
        <v/>
      </c>
      <c r="AW20682" t="str">
        <f t="shared" si="2943"/>
        <v/>
      </c>
      <c r="AX20682">
        <f t="shared" si="2944"/>
        <v>11.623307476781454</v>
      </c>
      <c r="AY20682">
        <f t="shared" si="2942"/>
        <v>1.3371384492645815</v>
      </c>
    </row>
    <row r="20683" spans="45:51" x14ac:dyDescent="0.2">
      <c r="AS20683">
        <v>20677</v>
      </c>
      <c r="AT20683" s="4">
        <f t="shared" si="2939"/>
        <v>58</v>
      </c>
      <c r="AU20683">
        <f t="shared" si="2940"/>
        <v>0</v>
      </c>
      <c r="AV20683" t="str">
        <f t="shared" si="2941"/>
        <v/>
      </c>
      <c r="AW20683" t="str">
        <f t="shared" si="2943"/>
        <v/>
      </c>
      <c r="AX20683">
        <f t="shared" si="2944"/>
        <v>11.620849454780084</v>
      </c>
      <c r="AY20683">
        <f t="shared" si="2942"/>
        <v>1.337344890242276</v>
      </c>
    </row>
    <row r="20684" spans="45:51" x14ac:dyDescent="0.2">
      <c r="AS20684">
        <v>20678</v>
      </c>
      <c r="AT20684" s="4">
        <f t="shared" si="2939"/>
        <v>58</v>
      </c>
      <c r="AU20684">
        <f t="shared" si="2940"/>
        <v>0</v>
      </c>
      <c r="AV20684" t="str">
        <f t="shared" si="2941"/>
        <v/>
      </c>
      <c r="AW20684" t="str">
        <f t="shared" si="2943"/>
        <v/>
      </c>
      <c r="AX20684">
        <f t="shared" si="2944"/>
        <v>11.61839157321138</v>
      </c>
      <c r="AY20684">
        <f t="shared" si="2942"/>
        <v>1.3375513831747814</v>
      </c>
    </row>
    <row r="20685" spans="45:51" x14ac:dyDescent="0.2">
      <c r="AS20685">
        <v>20679</v>
      </c>
      <c r="AT20685" s="4">
        <f t="shared" si="2939"/>
        <v>58</v>
      </c>
      <c r="AU20685">
        <f t="shared" si="2940"/>
        <v>0</v>
      </c>
      <c r="AV20685" t="str">
        <f t="shared" si="2941"/>
        <v/>
      </c>
      <c r="AW20685" t="str">
        <f t="shared" si="2943"/>
        <v/>
      </c>
      <c r="AX20685">
        <f t="shared" si="2944"/>
        <v>11.615933832110677</v>
      </c>
      <c r="AY20685">
        <f t="shared" si="2942"/>
        <v>1.3377579280777325</v>
      </c>
    </row>
    <row r="20686" spans="45:51" x14ac:dyDescent="0.2">
      <c r="AS20686">
        <v>20680</v>
      </c>
      <c r="AT20686" s="4">
        <f t="shared" si="2939"/>
        <v>58</v>
      </c>
      <c r="AU20686">
        <f t="shared" si="2940"/>
        <v>0</v>
      </c>
      <c r="AV20686" t="str">
        <f t="shared" si="2941"/>
        <v/>
      </c>
      <c r="AW20686" t="str">
        <f t="shared" si="2943"/>
        <v/>
      </c>
      <c r="AX20686">
        <f t="shared" si="2944"/>
        <v>11.613476231513328</v>
      </c>
      <c r="AY20686">
        <f t="shared" si="2942"/>
        <v>1.3379645249667669</v>
      </c>
    </row>
    <row r="20687" spans="45:51" x14ac:dyDescent="0.2">
      <c r="AS20687">
        <v>20681</v>
      </c>
      <c r="AT20687" s="4">
        <f t="shared" si="2939"/>
        <v>58</v>
      </c>
      <c r="AU20687">
        <f t="shared" si="2940"/>
        <v>0</v>
      </c>
      <c r="AV20687" t="str">
        <f t="shared" si="2941"/>
        <v/>
      </c>
      <c r="AW20687" t="str">
        <f t="shared" si="2943"/>
        <v/>
      </c>
      <c r="AX20687">
        <f t="shared" si="2944"/>
        <v>11.611018771454688</v>
      </c>
      <c r="AY20687">
        <f t="shared" si="2942"/>
        <v>1.338171173857527</v>
      </c>
    </row>
    <row r="20688" spans="45:51" x14ac:dyDescent="0.2">
      <c r="AS20688">
        <v>20682</v>
      </c>
      <c r="AT20688" s="4">
        <f t="shared" si="2939"/>
        <v>58</v>
      </c>
      <c r="AU20688">
        <f t="shared" si="2940"/>
        <v>0</v>
      </c>
      <c r="AV20688" t="str">
        <f t="shared" si="2941"/>
        <v/>
      </c>
      <c r="AW20688" t="str">
        <f t="shared" si="2943"/>
        <v/>
      </c>
      <c r="AX20688">
        <f t="shared" si="2944"/>
        <v>11.608561451970131</v>
      </c>
      <c r="AY20688">
        <f t="shared" si="2942"/>
        <v>1.3383778747656589</v>
      </c>
    </row>
    <row r="20689" spans="45:51" x14ac:dyDescent="0.2">
      <c r="AS20689">
        <v>20683</v>
      </c>
      <c r="AT20689" s="4">
        <f t="shared" si="2939"/>
        <v>58</v>
      </c>
      <c r="AU20689">
        <f t="shared" si="2940"/>
        <v>0</v>
      </c>
      <c r="AV20689" t="str">
        <f t="shared" si="2941"/>
        <v/>
      </c>
      <c r="AW20689" t="str">
        <f t="shared" si="2943"/>
        <v/>
      </c>
      <c r="AX20689">
        <f t="shared" si="2944"/>
        <v>11.606104273095033</v>
      </c>
      <c r="AY20689">
        <f t="shared" si="2942"/>
        <v>1.3385846277068134</v>
      </c>
    </row>
    <row r="20690" spans="45:51" x14ac:dyDescent="0.2">
      <c r="AS20690">
        <v>20684</v>
      </c>
      <c r="AT20690" s="4">
        <f t="shared" si="2939"/>
        <v>58</v>
      </c>
      <c r="AU20690">
        <f t="shared" si="2940"/>
        <v>0</v>
      </c>
      <c r="AV20690" t="str">
        <f t="shared" si="2941"/>
        <v/>
      </c>
      <c r="AW20690" t="str">
        <f t="shared" si="2943"/>
        <v/>
      </c>
      <c r="AX20690">
        <f t="shared" si="2944"/>
        <v>11.603647234864788</v>
      </c>
      <c r="AY20690">
        <f t="shared" si="2942"/>
        <v>1.338791432696645</v>
      </c>
    </row>
    <row r="20691" spans="45:51" x14ac:dyDescent="0.2">
      <c r="AS20691">
        <v>20685</v>
      </c>
      <c r="AT20691" s="4">
        <f t="shared" si="2939"/>
        <v>58</v>
      </c>
      <c r="AU20691">
        <f t="shared" si="2940"/>
        <v>0</v>
      </c>
      <c r="AV20691" t="str">
        <f t="shared" si="2941"/>
        <v/>
      </c>
      <c r="AW20691" t="str">
        <f t="shared" si="2943"/>
        <v/>
      </c>
      <c r="AX20691">
        <f t="shared" si="2944"/>
        <v>11.601190337314797</v>
      </c>
      <c r="AY20691">
        <f t="shared" si="2942"/>
        <v>1.338998289750813</v>
      </c>
    </row>
    <row r="20692" spans="45:51" x14ac:dyDescent="0.2">
      <c r="AS20692">
        <v>20686</v>
      </c>
      <c r="AT20692" s="4">
        <f t="shared" si="2939"/>
        <v>58</v>
      </c>
      <c r="AU20692">
        <f t="shared" si="2940"/>
        <v>0</v>
      </c>
      <c r="AV20692" t="str">
        <f t="shared" si="2941"/>
        <v/>
      </c>
      <c r="AW20692" t="str">
        <f t="shared" si="2943"/>
        <v/>
      </c>
      <c r="AX20692">
        <f t="shared" si="2944"/>
        <v>11.598733580480474</v>
      </c>
      <c r="AY20692">
        <f t="shared" si="2942"/>
        <v>1.3392051988849802</v>
      </c>
    </row>
    <row r="20693" spans="45:51" x14ac:dyDescent="0.2">
      <c r="AS20693">
        <v>20687</v>
      </c>
      <c r="AT20693" s="4">
        <f t="shared" si="2939"/>
        <v>58</v>
      </c>
      <c r="AU20693">
        <f t="shared" si="2940"/>
        <v>0</v>
      </c>
      <c r="AV20693" t="str">
        <f t="shared" si="2941"/>
        <v/>
      </c>
      <c r="AW20693" t="str">
        <f t="shared" si="2943"/>
        <v/>
      </c>
      <c r="AX20693">
        <f t="shared" si="2944"/>
        <v>11.596276964397239</v>
      </c>
      <c r="AY20693">
        <f t="shared" si="2942"/>
        <v>1.3394121601148143</v>
      </c>
    </row>
    <row r="20694" spans="45:51" x14ac:dyDescent="0.2">
      <c r="AS20694">
        <v>20688</v>
      </c>
      <c r="AT20694" s="4">
        <f t="shared" si="2939"/>
        <v>58</v>
      </c>
      <c r="AU20694">
        <f t="shared" si="2940"/>
        <v>0</v>
      </c>
      <c r="AV20694" t="str">
        <f t="shared" si="2941"/>
        <v/>
      </c>
      <c r="AW20694" t="str">
        <f t="shared" si="2943"/>
        <v/>
      </c>
      <c r="AX20694">
        <f t="shared" si="2944"/>
        <v>11.593820489100528</v>
      </c>
      <c r="AY20694">
        <f t="shared" si="2942"/>
        <v>1.3396191734559864</v>
      </c>
    </row>
    <row r="20695" spans="45:51" x14ac:dyDescent="0.2">
      <c r="AS20695">
        <v>20689</v>
      </c>
      <c r="AT20695" s="4">
        <f t="shared" si="2939"/>
        <v>58</v>
      </c>
      <c r="AU20695">
        <f t="shared" si="2940"/>
        <v>0</v>
      </c>
      <c r="AV20695" t="str">
        <f t="shared" si="2941"/>
        <v/>
      </c>
      <c r="AW20695" t="str">
        <f t="shared" si="2943"/>
        <v/>
      </c>
      <c r="AX20695">
        <f t="shared" si="2944"/>
        <v>11.591364154625785</v>
      </c>
      <c r="AY20695">
        <f t="shared" si="2942"/>
        <v>1.339826238924172</v>
      </c>
    </row>
    <row r="20696" spans="45:51" x14ac:dyDescent="0.2">
      <c r="AS20696">
        <v>20690</v>
      </c>
      <c r="AT20696" s="4">
        <f t="shared" si="2939"/>
        <v>58</v>
      </c>
      <c r="AU20696">
        <f t="shared" si="2940"/>
        <v>0</v>
      </c>
      <c r="AV20696" t="str">
        <f t="shared" si="2941"/>
        <v/>
      </c>
      <c r="AW20696" t="str">
        <f t="shared" si="2943"/>
        <v/>
      </c>
      <c r="AX20696">
        <f t="shared" si="2944"/>
        <v>11.588907961008465</v>
      </c>
      <c r="AY20696">
        <f t="shared" si="2942"/>
        <v>1.3400333565350513</v>
      </c>
    </row>
    <row r="20697" spans="45:51" x14ac:dyDescent="0.2">
      <c r="AS20697">
        <v>20691</v>
      </c>
      <c r="AT20697" s="4">
        <f t="shared" si="2939"/>
        <v>58</v>
      </c>
      <c r="AU20697">
        <f t="shared" si="2940"/>
        <v>0</v>
      </c>
      <c r="AV20697" t="str">
        <f t="shared" si="2941"/>
        <v/>
      </c>
      <c r="AW20697" t="str">
        <f t="shared" si="2943"/>
        <v/>
      </c>
      <c r="AX20697">
        <f t="shared" si="2944"/>
        <v>11.586451908284033</v>
      </c>
      <c r="AY20697">
        <f t="shared" si="2942"/>
        <v>1.3402405263043078</v>
      </c>
    </row>
    <row r="20698" spans="45:51" x14ac:dyDescent="0.2">
      <c r="AS20698">
        <v>20692</v>
      </c>
      <c r="AT20698" s="4">
        <f t="shared" si="2939"/>
        <v>58</v>
      </c>
      <c r="AU20698">
        <f t="shared" si="2940"/>
        <v>0</v>
      </c>
      <c r="AV20698" t="str">
        <f t="shared" si="2941"/>
        <v/>
      </c>
      <c r="AW20698" t="str">
        <f t="shared" si="2943"/>
        <v/>
      </c>
      <c r="AX20698">
        <f t="shared" si="2944"/>
        <v>11.583995996487968</v>
      </c>
      <c r="AY20698">
        <f t="shared" si="2942"/>
        <v>1.34044774824763</v>
      </c>
    </row>
    <row r="20699" spans="45:51" x14ac:dyDescent="0.2">
      <c r="AS20699">
        <v>20693</v>
      </c>
      <c r="AT20699" s="4">
        <f t="shared" si="2939"/>
        <v>58</v>
      </c>
      <c r="AU20699">
        <f t="shared" si="2940"/>
        <v>0</v>
      </c>
      <c r="AV20699" t="str">
        <f t="shared" si="2941"/>
        <v/>
      </c>
      <c r="AW20699" t="str">
        <f t="shared" si="2943"/>
        <v/>
      </c>
      <c r="AX20699">
        <f t="shared" si="2944"/>
        <v>11.581540225655752</v>
      </c>
      <c r="AY20699">
        <f t="shared" si="2942"/>
        <v>1.3406550223807108</v>
      </c>
    </row>
    <row r="20700" spans="45:51" x14ac:dyDescent="0.2">
      <c r="AS20700">
        <v>20694</v>
      </c>
      <c r="AT20700" s="4">
        <f t="shared" si="2939"/>
        <v>58</v>
      </c>
      <c r="AU20700">
        <f t="shared" si="2940"/>
        <v>0</v>
      </c>
      <c r="AV20700" t="str">
        <f t="shared" si="2941"/>
        <v/>
      </c>
      <c r="AW20700" t="str">
        <f t="shared" si="2943"/>
        <v/>
      </c>
      <c r="AX20700">
        <f t="shared" si="2944"/>
        <v>11.579084595822888</v>
      </c>
      <c r="AY20700">
        <f t="shared" si="2942"/>
        <v>1.3408623487192455</v>
      </c>
    </row>
    <row r="20701" spans="45:51" x14ac:dyDescent="0.2">
      <c r="AS20701">
        <v>20695</v>
      </c>
      <c r="AT20701" s="4">
        <f t="shared" si="2939"/>
        <v>58</v>
      </c>
      <c r="AU20701">
        <f t="shared" si="2940"/>
        <v>0</v>
      </c>
      <c r="AV20701" t="str">
        <f t="shared" si="2941"/>
        <v/>
      </c>
      <c r="AW20701" t="str">
        <f t="shared" si="2943"/>
        <v/>
      </c>
      <c r="AX20701">
        <f t="shared" si="2944"/>
        <v>11.576629107024882</v>
      </c>
      <c r="AY20701">
        <f t="shared" si="2942"/>
        <v>1.3410697272789354</v>
      </c>
    </row>
    <row r="20702" spans="45:51" x14ac:dyDescent="0.2">
      <c r="AS20702">
        <v>20696</v>
      </c>
      <c r="AT20702" s="4">
        <f t="shared" si="2939"/>
        <v>58</v>
      </c>
      <c r="AU20702">
        <f t="shared" si="2940"/>
        <v>0</v>
      </c>
      <c r="AV20702" t="str">
        <f t="shared" si="2941"/>
        <v/>
      </c>
      <c r="AW20702" t="str">
        <f t="shared" si="2943"/>
        <v/>
      </c>
      <c r="AX20702">
        <f t="shared" si="2944"/>
        <v>11.574173759297254</v>
      </c>
      <c r="AY20702">
        <f t="shared" si="2942"/>
        <v>1.3412771580754856</v>
      </c>
    </row>
    <row r="20703" spans="45:51" x14ac:dyDescent="0.2">
      <c r="AS20703">
        <v>20697</v>
      </c>
      <c r="AT20703" s="4">
        <f t="shared" si="2939"/>
        <v>58</v>
      </c>
      <c r="AU20703">
        <f t="shared" si="2940"/>
        <v>0</v>
      </c>
      <c r="AV20703" t="str">
        <f t="shared" si="2941"/>
        <v/>
      </c>
      <c r="AW20703" t="str">
        <f t="shared" si="2943"/>
        <v/>
      </c>
      <c r="AX20703">
        <f t="shared" si="2944"/>
        <v>11.571718552675534</v>
      </c>
      <c r="AY20703">
        <f t="shared" si="2942"/>
        <v>1.3414846411246046</v>
      </c>
    </row>
    <row r="20704" spans="45:51" x14ac:dyDescent="0.2">
      <c r="AS20704">
        <v>20698</v>
      </c>
      <c r="AT20704" s="4">
        <f t="shared" si="2939"/>
        <v>58</v>
      </c>
      <c r="AU20704">
        <f t="shared" si="2940"/>
        <v>0</v>
      </c>
      <c r="AV20704" t="str">
        <f t="shared" si="2941"/>
        <v/>
      </c>
      <c r="AW20704" t="str">
        <f t="shared" si="2943"/>
        <v/>
      </c>
      <c r="AX20704">
        <f t="shared" si="2944"/>
        <v>11.569263487195261</v>
      </c>
      <c r="AY20704">
        <f t="shared" si="2942"/>
        <v>1.341692176442006</v>
      </c>
    </row>
    <row r="20705" spans="45:51" x14ac:dyDescent="0.2">
      <c r="AS20705">
        <v>20699</v>
      </c>
      <c r="AT20705" s="4">
        <f t="shared" si="2939"/>
        <v>58</v>
      </c>
      <c r="AU20705">
        <f t="shared" si="2940"/>
        <v>0</v>
      </c>
      <c r="AV20705" t="str">
        <f t="shared" si="2941"/>
        <v/>
      </c>
      <c r="AW20705" t="str">
        <f t="shared" si="2943"/>
        <v/>
      </c>
      <c r="AX20705">
        <f t="shared" si="2944"/>
        <v>11.566808562891987</v>
      </c>
      <c r="AY20705">
        <f t="shared" si="2942"/>
        <v>1.3418997640434072</v>
      </c>
    </row>
    <row r="20706" spans="45:51" x14ac:dyDescent="0.2">
      <c r="AS20706">
        <v>20700</v>
      </c>
      <c r="AT20706" s="4">
        <f t="shared" si="2939"/>
        <v>58</v>
      </c>
      <c r="AU20706">
        <f t="shared" si="2940"/>
        <v>0</v>
      </c>
      <c r="AV20706" t="str">
        <f t="shared" si="2941"/>
        <v/>
      </c>
      <c r="AW20706" t="str">
        <f t="shared" si="2943"/>
        <v/>
      </c>
      <c r="AX20706">
        <f t="shared" si="2944"/>
        <v>11.564353779801273</v>
      </c>
      <c r="AY20706">
        <f t="shared" si="2942"/>
        <v>1.3421074039445293</v>
      </c>
    </row>
    <row r="20707" spans="45:51" x14ac:dyDescent="0.2">
      <c r="AS20707">
        <v>20701</v>
      </c>
      <c r="AT20707" s="4">
        <f t="shared" si="2939"/>
        <v>58</v>
      </c>
      <c r="AU20707">
        <f t="shared" si="2940"/>
        <v>0</v>
      </c>
      <c r="AV20707" t="str">
        <f t="shared" si="2941"/>
        <v/>
      </c>
      <c r="AW20707" t="str">
        <f t="shared" si="2943"/>
        <v/>
      </c>
      <c r="AX20707">
        <f t="shared" si="2944"/>
        <v>11.561899137958692</v>
      </c>
      <c r="AY20707">
        <f t="shared" si="2942"/>
        <v>1.3423150961610986</v>
      </c>
    </row>
    <row r="20708" spans="45:51" x14ac:dyDescent="0.2">
      <c r="AS20708">
        <v>20702</v>
      </c>
      <c r="AT20708" s="4">
        <f t="shared" si="2939"/>
        <v>58</v>
      </c>
      <c r="AU20708">
        <f t="shared" si="2940"/>
        <v>0</v>
      </c>
      <c r="AV20708" t="str">
        <f t="shared" si="2941"/>
        <v/>
      </c>
      <c r="AW20708" t="str">
        <f t="shared" si="2943"/>
        <v/>
      </c>
      <c r="AX20708">
        <f t="shared" si="2944"/>
        <v>11.559444637399826</v>
      </c>
      <c r="AY20708">
        <f t="shared" si="2942"/>
        <v>1.3425228407088448</v>
      </c>
    </row>
    <row r="20709" spans="45:51" x14ac:dyDescent="0.2">
      <c r="AS20709">
        <v>20703</v>
      </c>
      <c r="AT20709" s="4">
        <f t="shared" si="2939"/>
        <v>58</v>
      </c>
      <c r="AU20709">
        <f t="shared" si="2940"/>
        <v>0</v>
      </c>
      <c r="AV20709" t="str">
        <f t="shared" si="2941"/>
        <v/>
      </c>
      <c r="AW20709" t="str">
        <f t="shared" si="2943"/>
        <v/>
      </c>
      <c r="AX20709">
        <f t="shared" si="2944"/>
        <v>11.556990278160272</v>
      </c>
      <c r="AY20709">
        <f t="shared" si="2942"/>
        <v>1.3427306376035015</v>
      </c>
    </row>
    <row r="20710" spans="45:51" x14ac:dyDescent="0.2">
      <c r="AS20710">
        <v>20704</v>
      </c>
      <c r="AT20710" s="4">
        <f t="shared" si="2939"/>
        <v>58</v>
      </c>
      <c r="AU20710">
        <f t="shared" si="2940"/>
        <v>0</v>
      </c>
      <c r="AV20710" t="str">
        <f t="shared" si="2941"/>
        <v/>
      </c>
      <c r="AW20710" t="str">
        <f t="shared" si="2943"/>
        <v/>
      </c>
      <c r="AX20710">
        <f t="shared" si="2944"/>
        <v>11.554536060275634</v>
      </c>
      <c r="AY20710">
        <f t="shared" si="2942"/>
        <v>1.3429384868608074</v>
      </c>
    </row>
    <row r="20711" spans="45:51" x14ac:dyDescent="0.2">
      <c r="AS20711">
        <v>20705</v>
      </c>
      <c r="AT20711" s="4">
        <f t="shared" si="2939"/>
        <v>58</v>
      </c>
      <c r="AU20711">
        <f t="shared" si="2940"/>
        <v>0</v>
      </c>
      <c r="AV20711" t="str">
        <f t="shared" si="2941"/>
        <v/>
      </c>
      <c r="AW20711" t="str">
        <f t="shared" si="2943"/>
        <v/>
      </c>
      <c r="AX20711">
        <f t="shared" si="2944"/>
        <v>11.552081983781525</v>
      </c>
      <c r="AY20711">
        <f t="shared" si="2942"/>
        <v>1.3431463884965051</v>
      </c>
    </row>
    <row r="20712" spans="45:51" x14ac:dyDescent="0.2">
      <c r="AS20712">
        <v>20706</v>
      </c>
      <c r="AT20712" s="4">
        <f t="shared" si="2939"/>
        <v>58</v>
      </c>
      <c r="AU20712">
        <f t="shared" si="2940"/>
        <v>0</v>
      </c>
      <c r="AV20712" t="str">
        <f t="shared" si="2941"/>
        <v/>
      </c>
      <c r="AW20712" t="str">
        <f t="shared" si="2943"/>
        <v/>
      </c>
      <c r="AX20712">
        <f t="shared" si="2944"/>
        <v>11.549628048713572</v>
      </c>
      <c r="AY20712">
        <f t="shared" si="2942"/>
        <v>1.3433543425263406</v>
      </c>
    </row>
    <row r="20713" spans="45:51" x14ac:dyDescent="0.2">
      <c r="AS20713">
        <v>20707</v>
      </c>
      <c r="AT20713" s="4">
        <f t="shared" si="2939"/>
        <v>58</v>
      </c>
      <c r="AU20713">
        <f t="shared" si="2940"/>
        <v>0</v>
      </c>
      <c r="AV20713" t="str">
        <f t="shared" si="2941"/>
        <v/>
      </c>
      <c r="AW20713" t="str">
        <f t="shared" si="2943"/>
        <v/>
      </c>
      <c r="AX20713">
        <f t="shared" si="2944"/>
        <v>11.547174255107413</v>
      </c>
      <c r="AY20713">
        <f t="shared" si="2942"/>
        <v>1.3435623489660651</v>
      </c>
    </row>
    <row r="20714" spans="45:51" x14ac:dyDescent="0.2">
      <c r="AS20714">
        <v>20708</v>
      </c>
      <c r="AT20714" s="4">
        <f t="shared" si="2939"/>
        <v>58</v>
      </c>
      <c r="AU20714">
        <f t="shared" si="2940"/>
        <v>0</v>
      </c>
      <c r="AV20714" t="str">
        <f t="shared" si="2941"/>
        <v/>
      </c>
      <c r="AW20714" t="str">
        <f t="shared" si="2943"/>
        <v/>
      </c>
      <c r="AX20714">
        <f t="shared" si="2944"/>
        <v>11.544720602998693</v>
      </c>
      <c r="AY20714">
        <f t="shared" si="2942"/>
        <v>1.3437704078314334</v>
      </c>
    </row>
    <row r="20715" spans="45:51" x14ac:dyDescent="0.2">
      <c r="AS20715">
        <v>20709</v>
      </c>
      <c r="AT20715" s="4">
        <f t="shared" si="2939"/>
        <v>58</v>
      </c>
      <c r="AU20715">
        <f t="shared" si="2940"/>
        <v>0</v>
      </c>
      <c r="AV20715" t="str">
        <f t="shared" si="2941"/>
        <v/>
      </c>
      <c r="AW20715" t="str">
        <f t="shared" si="2943"/>
        <v/>
      </c>
      <c r="AX20715">
        <f t="shared" si="2944"/>
        <v>11.542267092423073</v>
      </c>
      <c r="AY20715">
        <f t="shared" si="2942"/>
        <v>1.3439785191382045</v>
      </c>
    </row>
    <row r="20716" spans="45:51" x14ac:dyDescent="0.2">
      <c r="AS20716">
        <v>20710</v>
      </c>
      <c r="AT20716" s="4">
        <f t="shared" si="2939"/>
        <v>58</v>
      </c>
      <c r="AU20716">
        <f t="shared" si="2940"/>
        <v>0</v>
      </c>
      <c r="AV20716" t="str">
        <f t="shared" si="2941"/>
        <v/>
      </c>
      <c r="AW20716" t="str">
        <f t="shared" si="2943"/>
        <v/>
      </c>
      <c r="AX20716">
        <f t="shared" si="2944"/>
        <v>11.539813723416218</v>
      </c>
      <c r="AY20716">
        <f t="shared" si="2942"/>
        <v>1.3441866829021418</v>
      </c>
    </row>
    <row r="20717" spans="45:51" x14ac:dyDescent="0.2">
      <c r="AS20717">
        <v>20711</v>
      </c>
      <c r="AT20717" s="4">
        <f t="shared" si="2939"/>
        <v>58</v>
      </c>
      <c r="AU20717">
        <f t="shared" si="2940"/>
        <v>0</v>
      </c>
      <c r="AV20717" t="str">
        <f t="shared" si="2941"/>
        <v/>
      </c>
      <c r="AW20717" t="str">
        <f t="shared" si="2943"/>
        <v/>
      </c>
      <c r="AX20717">
        <f t="shared" si="2944"/>
        <v>11.537360496013811</v>
      </c>
      <c r="AY20717">
        <f t="shared" si="2942"/>
        <v>1.3443948991390124</v>
      </c>
    </row>
    <row r="20718" spans="45:51" x14ac:dyDescent="0.2">
      <c r="AS20718">
        <v>20712</v>
      </c>
      <c r="AT20718" s="4">
        <f t="shared" si="2939"/>
        <v>58</v>
      </c>
      <c r="AU20718">
        <f t="shared" si="2940"/>
        <v>0</v>
      </c>
      <c r="AV20718" t="str">
        <f t="shared" si="2941"/>
        <v/>
      </c>
      <c r="AW20718" t="str">
        <f t="shared" si="2943"/>
        <v/>
      </c>
      <c r="AX20718">
        <f t="shared" si="2944"/>
        <v>11.534907410251542</v>
      </c>
      <c r="AY20718">
        <f t="shared" si="2942"/>
        <v>1.3446031678645882</v>
      </c>
    </row>
    <row r="20719" spans="45:51" x14ac:dyDescent="0.2">
      <c r="AS20719">
        <v>20713</v>
      </c>
      <c r="AT20719" s="4">
        <f t="shared" si="2939"/>
        <v>58</v>
      </c>
      <c r="AU20719">
        <f t="shared" si="2940"/>
        <v>0</v>
      </c>
      <c r="AV20719" t="str">
        <f t="shared" si="2941"/>
        <v/>
      </c>
      <c r="AW20719" t="str">
        <f t="shared" si="2943"/>
        <v/>
      </c>
      <c r="AX20719">
        <f t="shared" si="2944"/>
        <v>11.532454466165111</v>
      </c>
      <c r="AY20719">
        <f t="shared" si="2942"/>
        <v>1.3448114890946452</v>
      </c>
    </row>
    <row r="20720" spans="45:51" x14ac:dyDescent="0.2">
      <c r="AS20720">
        <v>20714</v>
      </c>
      <c r="AT20720" s="4">
        <f t="shared" si="2939"/>
        <v>58</v>
      </c>
      <c r="AU20720">
        <f t="shared" si="2940"/>
        <v>0</v>
      </c>
      <c r="AV20720" t="str">
        <f t="shared" si="2941"/>
        <v/>
      </c>
      <c r="AW20720" t="str">
        <f t="shared" si="2943"/>
        <v/>
      </c>
      <c r="AX20720">
        <f t="shared" si="2944"/>
        <v>11.53000166379023</v>
      </c>
      <c r="AY20720">
        <f t="shared" si="2942"/>
        <v>1.3450198628449628</v>
      </c>
    </row>
    <row r="20721" spans="45:51" x14ac:dyDescent="0.2">
      <c r="AS20721">
        <v>20715</v>
      </c>
      <c r="AT20721" s="4">
        <f t="shared" si="2939"/>
        <v>58</v>
      </c>
      <c r="AU20721">
        <f t="shared" si="2940"/>
        <v>0</v>
      </c>
      <c r="AV20721" t="str">
        <f t="shared" si="2941"/>
        <v/>
      </c>
      <c r="AW20721" t="str">
        <f t="shared" si="2943"/>
        <v/>
      </c>
      <c r="AX20721">
        <f t="shared" si="2944"/>
        <v>11.527549003162623</v>
      </c>
      <c r="AY20721">
        <f t="shared" si="2942"/>
        <v>1.3452282891313252</v>
      </c>
    </row>
    <row r="20722" spans="45:51" x14ac:dyDescent="0.2">
      <c r="AS20722">
        <v>20716</v>
      </c>
      <c r="AT20722" s="4">
        <f t="shared" si="2939"/>
        <v>58</v>
      </c>
      <c r="AU20722">
        <f t="shared" si="2940"/>
        <v>0</v>
      </c>
      <c r="AV20722" t="str">
        <f t="shared" si="2941"/>
        <v/>
      </c>
      <c r="AW20722" t="str">
        <f t="shared" si="2943"/>
        <v/>
      </c>
      <c r="AX20722">
        <f t="shared" si="2944"/>
        <v>11.525096484318022</v>
      </c>
      <c r="AY20722">
        <f t="shared" si="2942"/>
        <v>1.3454367679695209</v>
      </c>
    </row>
    <row r="20723" spans="45:51" x14ac:dyDescent="0.2">
      <c r="AS20723">
        <v>20717</v>
      </c>
      <c r="AT20723" s="4">
        <f t="shared" si="2939"/>
        <v>58</v>
      </c>
      <c r="AU20723">
        <f t="shared" si="2940"/>
        <v>0</v>
      </c>
      <c r="AV20723" t="str">
        <f t="shared" si="2941"/>
        <v/>
      </c>
      <c r="AW20723" t="str">
        <f t="shared" si="2943"/>
        <v/>
      </c>
      <c r="AX20723">
        <f t="shared" si="2944"/>
        <v>11.522644107292169</v>
      </c>
      <c r="AY20723">
        <f t="shared" si="2942"/>
        <v>1.3456452993753423</v>
      </c>
    </row>
    <row r="20724" spans="45:51" x14ac:dyDescent="0.2">
      <c r="AS20724">
        <v>20718</v>
      </c>
      <c r="AT20724" s="4">
        <f t="shared" si="2939"/>
        <v>58</v>
      </c>
      <c r="AU20724">
        <f t="shared" si="2940"/>
        <v>0</v>
      </c>
      <c r="AV20724" t="str">
        <f t="shared" si="2941"/>
        <v/>
      </c>
      <c r="AW20724" t="str">
        <f t="shared" si="2943"/>
        <v/>
      </c>
      <c r="AX20724">
        <f t="shared" si="2944"/>
        <v>11.520191872120822</v>
      </c>
      <c r="AY20724">
        <f t="shared" si="2942"/>
        <v>1.3458538833645859</v>
      </c>
    </row>
    <row r="20725" spans="45:51" x14ac:dyDescent="0.2">
      <c r="AS20725">
        <v>20719</v>
      </c>
      <c r="AT20725" s="4">
        <f t="shared" si="2939"/>
        <v>58</v>
      </c>
      <c r="AU20725">
        <f t="shared" si="2940"/>
        <v>0</v>
      </c>
      <c r="AV20725" t="str">
        <f t="shared" si="2941"/>
        <v/>
      </c>
      <c r="AW20725" t="str">
        <f t="shared" si="2943"/>
        <v/>
      </c>
      <c r="AX20725">
        <f t="shared" si="2944"/>
        <v>11.517739778839745</v>
      </c>
      <c r="AY20725">
        <f t="shared" si="2942"/>
        <v>1.3460625199530527</v>
      </c>
    </row>
    <row r="20726" spans="45:51" x14ac:dyDescent="0.2">
      <c r="AS20726">
        <v>20720</v>
      </c>
      <c r="AT20726" s="4">
        <f t="shared" si="2939"/>
        <v>58</v>
      </c>
      <c r="AU20726">
        <f t="shared" si="2940"/>
        <v>0</v>
      </c>
      <c r="AV20726" t="str">
        <f t="shared" si="2941"/>
        <v/>
      </c>
      <c r="AW20726" t="str">
        <f t="shared" si="2943"/>
        <v/>
      </c>
      <c r="AX20726">
        <f t="shared" si="2944"/>
        <v>11.515287827484714</v>
      </c>
      <c r="AY20726">
        <f t="shared" si="2942"/>
        <v>1.3462712091565472</v>
      </c>
    </row>
    <row r="20727" spans="45:51" x14ac:dyDescent="0.2">
      <c r="AS20727">
        <v>20721</v>
      </c>
      <c r="AT20727" s="4">
        <f t="shared" si="2939"/>
        <v>58</v>
      </c>
      <c r="AU20727">
        <f t="shared" si="2940"/>
        <v>0</v>
      </c>
      <c r="AV20727" t="str">
        <f t="shared" si="2941"/>
        <v/>
      </c>
      <c r="AW20727" t="str">
        <f t="shared" si="2943"/>
        <v/>
      </c>
      <c r="AX20727">
        <f t="shared" si="2944"/>
        <v>11.512836018091516</v>
      </c>
      <c r="AY20727">
        <f t="shared" si="2942"/>
        <v>1.3464799509908787</v>
      </c>
    </row>
    <row r="20728" spans="45:51" x14ac:dyDescent="0.2">
      <c r="AS20728">
        <v>20722</v>
      </c>
      <c r="AT20728" s="4">
        <f t="shared" si="2939"/>
        <v>58</v>
      </c>
      <c r="AU20728">
        <f t="shared" si="2940"/>
        <v>0</v>
      </c>
      <c r="AV20728" t="str">
        <f t="shared" si="2941"/>
        <v/>
      </c>
      <c r="AW20728" t="str">
        <f t="shared" si="2943"/>
        <v/>
      </c>
      <c r="AX20728">
        <f t="shared" si="2944"/>
        <v>11.510384350695949</v>
      </c>
      <c r="AY20728">
        <f t="shared" si="2942"/>
        <v>1.3466887454718608</v>
      </c>
    </row>
    <row r="20729" spans="45:51" x14ac:dyDescent="0.2">
      <c r="AS20729">
        <v>20723</v>
      </c>
      <c r="AT20729" s="4">
        <f t="shared" si="2939"/>
        <v>58</v>
      </c>
      <c r="AU20729">
        <f t="shared" si="2940"/>
        <v>0</v>
      </c>
      <c r="AV20729" t="str">
        <f t="shared" si="2941"/>
        <v/>
      </c>
      <c r="AW20729" t="str">
        <f t="shared" si="2943"/>
        <v/>
      </c>
      <c r="AX20729">
        <f t="shared" si="2944"/>
        <v>11.507932825333821</v>
      </c>
      <c r="AY20729">
        <f t="shared" si="2942"/>
        <v>1.3468975926153104</v>
      </c>
    </row>
    <row r="20730" spans="45:51" x14ac:dyDescent="0.2">
      <c r="AS20730">
        <v>20724</v>
      </c>
      <c r="AT20730" s="4">
        <f t="shared" si="2939"/>
        <v>58</v>
      </c>
      <c r="AU20730">
        <f t="shared" si="2940"/>
        <v>0</v>
      </c>
      <c r="AV20730" t="str">
        <f t="shared" si="2941"/>
        <v/>
      </c>
      <c r="AW20730" t="str">
        <f t="shared" si="2943"/>
        <v/>
      </c>
      <c r="AX20730">
        <f t="shared" si="2944"/>
        <v>11.505481442040953</v>
      </c>
      <c r="AY20730">
        <f t="shared" si="2942"/>
        <v>1.3471064924370495</v>
      </c>
    </row>
    <row r="20731" spans="45:51" x14ac:dyDescent="0.2">
      <c r="AS20731">
        <v>20725</v>
      </c>
      <c r="AT20731" s="4">
        <f t="shared" si="2939"/>
        <v>58</v>
      </c>
      <c r="AU20731">
        <f t="shared" si="2940"/>
        <v>0</v>
      </c>
      <c r="AV20731" t="str">
        <f t="shared" si="2941"/>
        <v/>
      </c>
      <c r="AW20731" t="str">
        <f t="shared" si="2943"/>
        <v/>
      </c>
      <c r="AX20731">
        <f t="shared" si="2944"/>
        <v>11.503030200853171</v>
      </c>
      <c r="AY20731">
        <f t="shared" si="2942"/>
        <v>1.3473154449529037</v>
      </c>
    </row>
    <row r="20732" spans="45:51" x14ac:dyDescent="0.2">
      <c r="AS20732">
        <v>20726</v>
      </c>
      <c r="AT20732" s="4">
        <f t="shared" si="2939"/>
        <v>58</v>
      </c>
      <c r="AU20732">
        <f t="shared" si="2940"/>
        <v>0</v>
      </c>
      <c r="AV20732" t="str">
        <f t="shared" si="2941"/>
        <v/>
      </c>
      <c r="AW20732" t="str">
        <f t="shared" si="2943"/>
        <v/>
      </c>
      <c r="AX20732">
        <f t="shared" si="2944"/>
        <v>11.50057910180632</v>
      </c>
      <c r="AY20732">
        <f t="shared" si="2942"/>
        <v>1.3475244501787031</v>
      </c>
    </row>
    <row r="20733" spans="45:51" x14ac:dyDescent="0.2">
      <c r="AS20733">
        <v>20727</v>
      </c>
      <c r="AT20733" s="4">
        <f t="shared" si="2939"/>
        <v>58</v>
      </c>
      <c r="AU20733">
        <f t="shared" si="2940"/>
        <v>0</v>
      </c>
      <c r="AV20733" t="str">
        <f t="shared" si="2941"/>
        <v/>
      </c>
      <c r="AW20733" t="str">
        <f t="shared" si="2943"/>
        <v/>
      </c>
      <c r="AX20733">
        <f t="shared" si="2944"/>
        <v>11.498128144936249</v>
      </c>
      <c r="AY20733">
        <f t="shared" si="2942"/>
        <v>1.3477335081302815</v>
      </c>
    </row>
    <row r="20734" spans="45:51" x14ac:dyDescent="0.2">
      <c r="AS20734">
        <v>20728</v>
      </c>
      <c r="AT20734" s="4">
        <f t="shared" si="2939"/>
        <v>58</v>
      </c>
      <c r="AU20734">
        <f t="shared" si="2940"/>
        <v>0</v>
      </c>
      <c r="AV20734" t="str">
        <f t="shared" si="2941"/>
        <v/>
      </c>
      <c r="AW20734" t="str">
        <f t="shared" si="2943"/>
        <v/>
      </c>
      <c r="AX20734">
        <f t="shared" si="2944"/>
        <v>11.49567733027882</v>
      </c>
      <c r="AY20734">
        <f t="shared" si="2942"/>
        <v>1.3479426188234773</v>
      </c>
    </row>
    <row r="20735" spans="45:51" x14ac:dyDescent="0.2">
      <c r="AS20735">
        <v>20729</v>
      </c>
      <c r="AT20735" s="4">
        <f t="shared" si="2939"/>
        <v>58</v>
      </c>
      <c r="AU20735">
        <f t="shared" si="2940"/>
        <v>0</v>
      </c>
      <c r="AV20735" t="str">
        <f t="shared" si="2941"/>
        <v/>
      </c>
      <c r="AW20735" t="str">
        <f t="shared" si="2943"/>
        <v/>
      </c>
      <c r="AX20735">
        <f t="shared" si="2944"/>
        <v>11.493226657869908</v>
      </c>
      <c r="AY20735">
        <f t="shared" si="2942"/>
        <v>1.3481517822741331</v>
      </c>
    </row>
    <row r="20736" spans="45:51" x14ac:dyDescent="0.2">
      <c r="AS20736">
        <v>20730</v>
      </c>
      <c r="AT20736" s="4">
        <f t="shared" si="2939"/>
        <v>58</v>
      </c>
      <c r="AU20736">
        <f t="shared" si="2940"/>
        <v>0</v>
      </c>
      <c r="AV20736" t="str">
        <f t="shared" si="2941"/>
        <v/>
      </c>
      <c r="AW20736" t="str">
        <f t="shared" si="2943"/>
        <v/>
      </c>
      <c r="AX20736">
        <f t="shared" si="2944"/>
        <v>11.490776127745395</v>
      </c>
      <c r="AY20736">
        <f t="shared" si="2942"/>
        <v>1.3483609984980953</v>
      </c>
    </row>
    <row r="20737" spans="45:51" x14ac:dyDescent="0.2">
      <c r="AS20737">
        <v>20731</v>
      </c>
      <c r="AT20737" s="4">
        <f t="shared" si="2939"/>
        <v>58</v>
      </c>
      <c r="AU20737">
        <f t="shared" si="2940"/>
        <v>0</v>
      </c>
      <c r="AV20737" t="str">
        <f t="shared" si="2941"/>
        <v/>
      </c>
      <c r="AW20737" t="str">
        <f t="shared" si="2943"/>
        <v/>
      </c>
      <c r="AX20737">
        <f t="shared" si="2944"/>
        <v>11.488325739941176</v>
      </c>
      <c r="AY20737">
        <f t="shared" si="2942"/>
        <v>1.3485702675112148</v>
      </c>
    </row>
    <row r="20738" spans="45:51" x14ac:dyDescent="0.2">
      <c r="AS20738">
        <v>20732</v>
      </c>
      <c r="AT20738" s="4">
        <f t="shared" si="2939"/>
        <v>58</v>
      </c>
      <c r="AU20738">
        <f t="shared" si="2940"/>
        <v>0</v>
      </c>
      <c r="AV20738" t="str">
        <f t="shared" si="2941"/>
        <v/>
      </c>
      <c r="AW20738" t="str">
        <f t="shared" si="2943"/>
        <v/>
      </c>
      <c r="AX20738">
        <f t="shared" si="2944"/>
        <v>11.485875494493158</v>
      </c>
      <c r="AY20738">
        <f t="shared" si="2942"/>
        <v>1.3487795893293459</v>
      </c>
    </row>
    <row r="20739" spans="45:51" x14ac:dyDescent="0.2">
      <c r="AS20739">
        <v>20733</v>
      </c>
      <c r="AT20739" s="4">
        <f t="shared" si="2939"/>
        <v>58</v>
      </c>
      <c r="AU20739">
        <f t="shared" si="2940"/>
        <v>0</v>
      </c>
      <c r="AV20739" t="str">
        <f t="shared" si="2941"/>
        <v/>
      </c>
      <c r="AW20739" t="str">
        <f t="shared" si="2943"/>
        <v/>
      </c>
      <c r="AX20739">
        <f t="shared" si="2944"/>
        <v>11.483425391437255</v>
      </c>
      <c r="AY20739">
        <f t="shared" si="2942"/>
        <v>1.3489889639683486</v>
      </c>
    </row>
    <row r="20740" spans="45:51" x14ac:dyDescent="0.2">
      <c r="AS20740">
        <v>20734</v>
      </c>
      <c r="AT20740" s="4">
        <f t="shared" si="2939"/>
        <v>58</v>
      </c>
      <c r="AU20740">
        <f t="shared" si="2940"/>
        <v>0</v>
      </c>
      <c r="AV20740" t="str">
        <f t="shared" si="2941"/>
        <v/>
      </c>
      <c r="AW20740" t="str">
        <f t="shared" si="2943"/>
        <v/>
      </c>
      <c r="AX20740">
        <f t="shared" si="2944"/>
        <v>11.480975430809394</v>
      </c>
      <c r="AY20740">
        <f t="shared" si="2942"/>
        <v>1.3491983914440853</v>
      </c>
    </row>
    <row r="20741" spans="45:51" x14ac:dyDescent="0.2">
      <c r="AS20741">
        <v>20735</v>
      </c>
      <c r="AT20741" s="4">
        <f t="shared" si="2939"/>
        <v>58</v>
      </c>
      <c r="AU20741">
        <f t="shared" si="2940"/>
        <v>0</v>
      </c>
      <c r="AV20741" t="str">
        <f t="shared" si="2941"/>
        <v/>
      </c>
      <c r="AW20741" t="str">
        <f t="shared" si="2943"/>
        <v/>
      </c>
      <c r="AX20741">
        <f t="shared" si="2944"/>
        <v>11.478525612645514</v>
      </c>
      <c r="AY20741">
        <f t="shared" si="2942"/>
        <v>1.3494078717724243</v>
      </c>
    </row>
    <row r="20742" spans="45:51" x14ac:dyDescent="0.2">
      <c r="AS20742">
        <v>20736</v>
      </c>
      <c r="AT20742" s="4">
        <f t="shared" ref="AT20742:AT20805" si="2945">ROUNDDOWN(AS20742/(C$17*60),0) +1</f>
        <v>58</v>
      </c>
      <c r="AU20742">
        <f t="shared" ref="AU20742:AU20805" si="2946">IF(AND(AS20742-(AT20742-1)*60*C$17&gt;=0,AS20742+1-(AT20742-1)*60*C$17&lt;=C$16*60),C$10/(C$16*60),0)</f>
        <v>0</v>
      </c>
      <c r="AV20742" t="str">
        <f t="shared" ref="AV20742:AV20805" si="2947">IF(MOD(AS20742,(C$17*60))=0,1,"")</f>
        <v/>
      </c>
      <c r="AW20742" t="str">
        <f t="shared" si="2943"/>
        <v/>
      </c>
      <c r="AX20742">
        <f t="shared" si="2944"/>
        <v>11.476075936981562</v>
      </c>
      <c r="AY20742">
        <f t="shared" ref="AY20742:AY20805" si="2948">C$32/(C$22+AX20742)</f>
        <v>1.3496174049692362</v>
      </c>
    </row>
    <row r="20743" spans="45:51" x14ac:dyDescent="0.2">
      <c r="AS20743">
        <v>20737</v>
      </c>
      <c r="AT20743" s="4">
        <f t="shared" si="2945"/>
        <v>58</v>
      </c>
      <c r="AU20743">
        <f t="shared" si="2946"/>
        <v>0</v>
      </c>
      <c r="AV20743" t="str">
        <f t="shared" si="2947"/>
        <v/>
      </c>
      <c r="AW20743" t="str">
        <f t="shared" ref="AW20743:AW20806" si="2949">IF(AV20743&lt;&gt;"",AS20743/60,"")</f>
        <v/>
      </c>
      <c r="AX20743">
        <f t="shared" ref="AX20743:AX20806" si="2950">(AU20743/C$29)+AX20742*EXP(-(AY20742/C$29)*(AS20743-AS20742)/60)</f>
        <v>11.473626403853499</v>
      </c>
      <c r="AY20743">
        <f t="shared" si="2948"/>
        <v>1.3498269910503973</v>
      </c>
    </row>
    <row r="20744" spans="45:51" x14ac:dyDescent="0.2">
      <c r="AS20744">
        <v>20738</v>
      </c>
      <c r="AT20744" s="4">
        <f t="shared" si="2945"/>
        <v>58</v>
      </c>
      <c r="AU20744">
        <f t="shared" si="2946"/>
        <v>0</v>
      </c>
      <c r="AV20744" t="str">
        <f t="shared" si="2947"/>
        <v/>
      </c>
      <c r="AW20744" t="str">
        <f t="shared" si="2949"/>
        <v/>
      </c>
      <c r="AX20744">
        <f t="shared" si="2950"/>
        <v>11.471177013297295</v>
      </c>
      <c r="AY20744">
        <f t="shared" si="2948"/>
        <v>1.3500366300317874</v>
      </c>
    </row>
    <row r="20745" spans="45:51" x14ac:dyDescent="0.2">
      <c r="AS20745">
        <v>20739</v>
      </c>
      <c r="AT20745" s="4">
        <f t="shared" si="2945"/>
        <v>58</v>
      </c>
      <c r="AU20745">
        <f t="shared" si="2946"/>
        <v>0</v>
      </c>
      <c r="AV20745" t="str">
        <f t="shared" si="2947"/>
        <v/>
      </c>
      <c r="AW20745" t="str">
        <f t="shared" si="2949"/>
        <v/>
      </c>
      <c r="AX20745">
        <f t="shared" si="2950"/>
        <v>11.46872776534893</v>
      </c>
      <c r="AY20745">
        <f t="shared" si="2948"/>
        <v>1.3502463219292902</v>
      </c>
    </row>
    <row r="20746" spans="45:51" x14ac:dyDescent="0.2">
      <c r="AS20746">
        <v>20740</v>
      </c>
      <c r="AT20746" s="4">
        <f t="shared" si="2945"/>
        <v>58</v>
      </c>
      <c r="AU20746">
        <f t="shared" si="2946"/>
        <v>0</v>
      </c>
      <c r="AV20746" t="str">
        <f t="shared" si="2947"/>
        <v/>
      </c>
      <c r="AW20746" t="str">
        <f t="shared" si="2949"/>
        <v/>
      </c>
      <c r="AX20746">
        <f t="shared" si="2950"/>
        <v>11.466278660044397</v>
      </c>
      <c r="AY20746">
        <f t="shared" si="2948"/>
        <v>1.3504560667587941</v>
      </c>
    </row>
    <row r="20747" spans="45:51" x14ac:dyDescent="0.2">
      <c r="AS20747">
        <v>20741</v>
      </c>
      <c r="AT20747" s="4">
        <f t="shared" si="2945"/>
        <v>58</v>
      </c>
      <c r="AU20747">
        <f t="shared" si="2946"/>
        <v>0</v>
      </c>
      <c r="AV20747" t="str">
        <f t="shared" si="2947"/>
        <v/>
      </c>
      <c r="AW20747" t="str">
        <f t="shared" si="2949"/>
        <v/>
      </c>
      <c r="AX20747">
        <f t="shared" si="2950"/>
        <v>11.463829697419696</v>
      </c>
      <c r="AY20747">
        <f t="shared" si="2948"/>
        <v>1.350665864536192</v>
      </c>
    </row>
    <row r="20748" spans="45:51" x14ac:dyDescent="0.2">
      <c r="AS20748">
        <v>20742</v>
      </c>
      <c r="AT20748" s="4">
        <f t="shared" si="2945"/>
        <v>58</v>
      </c>
      <c r="AU20748">
        <f t="shared" si="2946"/>
        <v>0</v>
      </c>
      <c r="AV20748" t="str">
        <f t="shared" si="2947"/>
        <v/>
      </c>
      <c r="AW20748" t="str">
        <f t="shared" si="2949"/>
        <v/>
      </c>
      <c r="AX20748">
        <f t="shared" si="2950"/>
        <v>11.461380877510841</v>
      </c>
      <c r="AY20748">
        <f t="shared" si="2948"/>
        <v>1.3508757152773794</v>
      </c>
    </row>
    <row r="20749" spans="45:51" x14ac:dyDescent="0.2">
      <c r="AS20749">
        <v>20743</v>
      </c>
      <c r="AT20749" s="4">
        <f t="shared" si="2945"/>
        <v>58</v>
      </c>
      <c r="AU20749">
        <f t="shared" si="2946"/>
        <v>0</v>
      </c>
      <c r="AV20749" t="str">
        <f t="shared" si="2947"/>
        <v/>
      </c>
      <c r="AW20749" t="str">
        <f t="shared" si="2949"/>
        <v/>
      </c>
      <c r="AX20749">
        <f t="shared" si="2950"/>
        <v>11.458932200353859</v>
      </c>
      <c r="AY20749">
        <f t="shared" si="2948"/>
        <v>1.3510856189982579</v>
      </c>
    </row>
    <row r="20750" spans="45:51" x14ac:dyDescent="0.2">
      <c r="AS20750">
        <v>20744</v>
      </c>
      <c r="AT20750" s="4">
        <f t="shared" si="2945"/>
        <v>58</v>
      </c>
      <c r="AU20750">
        <f t="shared" si="2946"/>
        <v>0</v>
      </c>
      <c r="AV20750" t="str">
        <f t="shared" si="2947"/>
        <v/>
      </c>
      <c r="AW20750" t="str">
        <f t="shared" si="2949"/>
        <v/>
      </c>
      <c r="AX20750">
        <f t="shared" si="2950"/>
        <v>11.456483665984781</v>
      </c>
      <c r="AY20750">
        <f t="shared" si="2948"/>
        <v>1.3512955757147316</v>
      </c>
    </row>
    <row r="20751" spans="45:51" x14ac:dyDescent="0.2">
      <c r="AS20751">
        <v>20745</v>
      </c>
      <c r="AT20751" s="4">
        <f t="shared" si="2945"/>
        <v>58</v>
      </c>
      <c r="AU20751">
        <f t="shared" si="2946"/>
        <v>0</v>
      </c>
      <c r="AV20751" t="str">
        <f t="shared" si="2947"/>
        <v/>
      </c>
      <c r="AW20751" t="str">
        <f t="shared" si="2949"/>
        <v/>
      </c>
      <c r="AX20751">
        <f t="shared" si="2950"/>
        <v>11.454035274439654</v>
      </c>
      <c r="AY20751">
        <f t="shared" si="2948"/>
        <v>1.3515055854427098</v>
      </c>
    </row>
    <row r="20752" spans="45:51" x14ac:dyDescent="0.2">
      <c r="AS20752">
        <v>20746</v>
      </c>
      <c r="AT20752" s="4">
        <f t="shared" si="2945"/>
        <v>58</v>
      </c>
      <c r="AU20752">
        <f t="shared" si="2946"/>
        <v>0</v>
      </c>
      <c r="AV20752" t="str">
        <f t="shared" si="2947"/>
        <v/>
      </c>
      <c r="AW20752" t="str">
        <f t="shared" si="2949"/>
        <v/>
      </c>
      <c r="AX20752">
        <f t="shared" si="2950"/>
        <v>11.451587025754536</v>
      </c>
      <c r="AY20752">
        <f t="shared" si="2948"/>
        <v>1.3517156481981061</v>
      </c>
    </row>
    <row r="20753" spans="45:51" x14ac:dyDescent="0.2">
      <c r="AS20753">
        <v>20747</v>
      </c>
      <c r="AT20753" s="4">
        <f t="shared" si="2945"/>
        <v>58</v>
      </c>
      <c r="AU20753">
        <f t="shared" si="2946"/>
        <v>0</v>
      </c>
      <c r="AV20753" t="str">
        <f t="shared" si="2947"/>
        <v/>
      </c>
      <c r="AW20753" t="str">
        <f t="shared" si="2949"/>
        <v/>
      </c>
      <c r="AX20753">
        <f t="shared" si="2950"/>
        <v>11.449138919965494</v>
      </c>
      <c r="AY20753">
        <f t="shared" si="2948"/>
        <v>1.3519257639968369</v>
      </c>
    </row>
    <row r="20754" spans="45:51" x14ac:dyDescent="0.2">
      <c r="AS20754">
        <v>20748</v>
      </c>
      <c r="AT20754" s="4">
        <f t="shared" si="2945"/>
        <v>58</v>
      </c>
      <c r="AU20754">
        <f t="shared" si="2946"/>
        <v>0</v>
      </c>
      <c r="AV20754" t="str">
        <f t="shared" si="2947"/>
        <v/>
      </c>
      <c r="AW20754" t="str">
        <f t="shared" si="2949"/>
        <v/>
      </c>
      <c r="AX20754">
        <f t="shared" si="2950"/>
        <v>11.446690957108606</v>
      </c>
      <c r="AY20754">
        <f t="shared" si="2948"/>
        <v>1.3521359328548241</v>
      </c>
    </row>
    <row r="20755" spans="45:51" x14ac:dyDescent="0.2">
      <c r="AS20755">
        <v>20749</v>
      </c>
      <c r="AT20755" s="4">
        <f t="shared" si="2945"/>
        <v>58</v>
      </c>
      <c r="AU20755">
        <f t="shared" si="2946"/>
        <v>0</v>
      </c>
      <c r="AV20755" t="str">
        <f t="shared" si="2947"/>
        <v/>
      </c>
      <c r="AW20755" t="str">
        <f t="shared" si="2949"/>
        <v/>
      </c>
      <c r="AX20755">
        <f t="shared" si="2950"/>
        <v>11.44424313721996</v>
      </c>
      <c r="AY20755">
        <f t="shared" si="2948"/>
        <v>1.3523461547879934</v>
      </c>
    </row>
    <row r="20756" spans="45:51" x14ac:dyDescent="0.2">
      <c r="AS20756">
        <v>20750</v>
      </c>
      <c r="AT20756" s="4">
        <f t="shared" si="2945"/>
        <v>58</v>
      </c>
      <c r="AU20756">
        <f t="shared" si="2946"/>
        <v>0</v>
      </c>
      <c r="AV20756" t="str">
        <f t="shared" si="2947"/>
        <v/>
      </c>
      <c r="AW20756" t="str">
        <f t="shared" si="2949"/>
        <v/>
      </c>
      <c r="AX20756">
        <f t="shared" si="2950"/>
        <v>11.441795460335657</v>
      </c>
      <c r="AY20756">
        <f t="shared" si="2948"/>
        <v>1.3525564298122748</v>
      </c>
    </row>
    <row r="20757" spans="45:51" x14ac:dyDescent="0.2">
      <c r="AS20757">
        <v>20751</v>
      </c>
      <c r="AT20757" s="4">
        <f t="shared" si="2945"/>
        <v>58</v>
      </c>
      <c r="AU20757">
        <f t="shared" si="2946"/>
        <v>0</v>
      </c>
      <c r="AV20757" t="str">
        <f t="shared" si="2947"/>
        <v/>
      </c>
      <c r="AW20757" t="str">
        <f t="shared" si="2949"/>
        <v/>
      </c>
      <c r="AX20757">
        <f t="shared" si="2950"/>
        <v>11.439347926491806</v>
      </c>
      <c r="AY20757">
        <f t="shared" si="2948"/>
        <v>1.3527667579436016</v>
      </c>
    </row>
    <row r="20758" spans="45:51" x14ac:dyDescent="0.2">
      <c r="AS20758">
        <v>20752</v>
      </c>
      <c r="AT20758" s="4">
        <f t="shared" si="2945"/>
        <v>58</v>
      </c>
      <c r="AU20758">
        <f t="shared" si="2946"/>
        <v>0</v>
      </c>
      <c r="AV20758" t="str">
        <f t="shared" si="2947"/>
        <v/>
      </c>
      <c r="AW20758" t="str">
        <f t="shared" si="2949"/>
        <v/>
      </c>
      <c r="AX20758">
        <f t="shared" si="2950"/>
        <v>11.436900535724531</v>
      </c>
      <c r="AY20758">
        <f t="shared" si="2948"/>
        <v>1.3529771391979122</v>
      </c>
    </row>
    <row r="20759" spans="45:51" x14ac:dyDescent="0.2">
      <c r="AS20759">
        <v>20753</v>
      </c>
      <c r="AT20759" s="4">
        <f t="shared" si="2945"/>
        <v>58</v>
      </c>
      <c r="AU20759">
        <f t="shared" si="2946"/>
        <v>0</v>
      </c>
      <c r="AV20759" t="str">
        <f t="shared" si="2947"/>
        <v/>
      </c>
      <c r="AW20759" t="str">
        <f t="shared" si="2949"/>
        <v/>
      </c>
      <c r="AX20759">
        <f t="shared" si="2950"/>
        <v>11.434453288069962</v>
      </c>
      <c r="AY20759">
        <f t="shared" si="2948"/>
        <v>1.3531875735911492</v>
      </c>
    </row>
    <row r="20760" spans="45:51" x14ac:dyDescent="0.2">
      <c r="AS20760">
        <v>20754</v>
      </c>
      <c r="AT20760" s="4">
        <f t="shared" si="2945"/>
        <v>58</v>
      </c>
      <c r="AU20760">
        <f t="shared" si="2946"/>
        <v>0</v>
      </c>
      <c r="AV20760" t="str">
        <f t="shared" si="2947"/>
        <v/>
      </c>
      <c r="AW20760" t="str">
        <f t="shared" si="2949"/>
        <v/>
      </c>
      <c r="AX20760">
        <f t="shared" si="2950"/>
        <v>11.432006183564244</v>
      </c>
      <c r="AY20760">
        <f t="shared" si="2948"/>
        <v>1.353398061139258</v>
      </c>
    </row>
    <row r="20761" spans="45:51" x14ac:dyDescent="0.2">
      <c r="AS20761">
        <v>20755</v>
      </c>
      <c r="AT20761" s="4">
        <f t="shared" si="2945"/>
        <v>58</v>
      </c>
      <c r="AU20761">
        <f t="shared" si="2946"/>
        <v>0</v>
      </c>
      <c r="AV20761" t="str">
        <f t="shared" si="2947"/>
        <v/>
      </c>
      <c r="AW20761" t="str">
        <f t="shared" si="2949"/>
        <v/>
      </c>
      <c r="AX20761">
        <f t="shared" si="2950"/>
        <v>11.42955922224353</v>
      </c>
      <c r="AY20761">
        <f t="shared" si="2948"/>
        <v>1.3536086018581903</v>
      </c>
    </row>
    <row r="20762" spans="45:51" x14ac:dyDescent="0.2">
      <c r="AS20762">
        <v>20756</v>
      </c>
      <c r="AT20762" s="4">
        <f t="shared" si="2945"/>
        <v>58</v>
      </c>
      <c r="AU20762">
        <f t="shared" si="2946"/>
        <v>0</v>
      </c>
      <c r="AV20762" t="str">
        <f t="shared" si="2947"/>
        <v/>
      </c>
      <c r="AW20762" t="str">
        <f t="shared" si="2949"/>
        <v/>
      </c>
      <c r="AX20762">
        <f t="shared" si="2950"/>
        <v>11.427112404143985</v>
      </c>
      <c r="AY20762">
        <f t="shared" si="2948"/>
        <v>1.3538191957639003</v>
      </c>
    </row>
    <row r="20763" spans="45:51" x14ac:dyDescent="0.2">
      <c r="AS20763">
        <v>20757</v>
      </c>
      <c r="AT20763" s="4">
        <f t="shared" si="2945"/>
        <v>58</v>
      </c>
      <c r="AU20763">
        <f t="shared" si="2946"/>
        <v>0</v>
      </c>
      <c r="AV20763" t="str">
        <f t="shared" si="2947"/>
        <v/>
      </c>
      <c r="AW20763" t="str">
        <f t="shared" si="2949"/>
        <v/>
      </c>
      <c r="AX20763">
        <f t="shared" si="2950"/>
        <v>11.424665729301786</v>
      </c>
      <c r="AY20763">
        <f t="shared" si="2948"/>
        <v>1.3540298428723463</v>
      </c>
    </row>
    <row r="20764" spans="45:51" x14ac:dyDescent="0.2">
      <c r="AS20764">
        <v>20758</v>
      </c>
      <c r="AT20764" s="4">
        <f t="shared" si="2945"/>
        <v>58</v>
      </c>
      <c r="AU20764">
        <f t="shared" si="2946"/>
        <v>0</v>
      </c>
      <c r="AV20764" t="str">
        <f t="shared" si="2947"/>
        <v/>
      </c>
      <c r="AW20764" t="str">
        <f t="shared" si="2949"/>
        <v/>
      </c>
      <c r="AX20764">
        <f t="shared" si="2950"/>
        <v>11.422219197753117</v>
      </c>
      <c r="AY20764">
        <f t="shared" si="2948"/>
        <v>1.3542405431994924</v>
      </c>
    </row>
    <row r="20765" spans="45:51" x14ac:dyDescent="0.2">
      <c r="AS20765">
        <v>20759</v>
      </c>
      <c r="AT20765" s="4">
        <f t="shared" si="2945"/>
        <v>58</v>
      </c>
      <c r="AU20765">
        <f t="shared" si="2946"/>
        <v>0</v>
      </c>
      <c r="AV20765" t="str">
        <f t="shared" si="2947"/>
        <v/>
      </c>
      <c r="AW20765" t="str">
        <f t="shared" si="2949"/>
        <v/>
      </c>
      <c r="AX20765">
        <f t="shared" si="2950"/>
        <v>11.419772809534178</v>
      </c>
      <c r="AY20765">
        <f t="shared" si="2948"/>
        <v>1.3544512967613049</v>
      </c>
    </row>
    <row r="20766" spans="45:51" x14ac:dyDescent="0.2">
      <c r="AS20766">
        <v>20760</v>
      </c>
      <c r="AT20766" s="4">
        <f t="shared" si="2945"/>
        <v>58</v>
      </c>
      <c r="AU20766">
        <f t="shared" si="2946"/>
        <v>0</v>
      </c>
      <c r="AV20766" t="str">
        <f t="shared" si="2947"/>
        <v/>
      </c>
      <c r="AW20766" t="str">
        <f t="shared" si="2949"/>
        <v/>
      </c>
      <c r="AX20766">
        <f t="shared" si="2950"/>
        <v>11.417326564681176</v>
      </c>
      <c r="AY20766">
        <f t="shared" si="2948"/>
        <v>1.3546621035737554</v>
      </c>
    </row>
    <row r="20767" spans="45:51" x14ac:dyDescent="0.2">
      <c r="AS20767">
        <v>20761</v>
      </c>
      <c r="AT20767" s="4">
        <f t="shared" si="2945"/>
        <v>58</v>
      </c>
      <c r="AU20767">
        <f t="shared" si="2946"/>
        <v>0</v>
      </c>
      <c r="AV20767" t="str">
        <f t="shared" si="2947"/>
        <v/>
      </c>
      <c r="AW20767" t="str">
        <f t="shared" si="2949"/>
        <v/>
      </c>
      <c r="AX20767">
        <f t="shared" si="2950"/>
        <v>11.414880463230331</v>
      </c>
      <c r="AY20767">
        <f t="shared" si="2948"/>
        <v>1.3548729636528194</v>
      </c>
    </row>
    <row r="20768" spans="45:51" x14ac:dyDescent="0.2">
      <c r="AS20768">
        <v>20762</v>
      </c>
      <c r="AT20768" s="4">
        <f t="shared" si="2945"/>
        <v>58</v>
      </c>
      <c r="AU20768">
        <f t="shared" si="2946"/>
        <v>0</v>
      </c>
      <c r="AV20768" t="str">
        <f t="shared" si="2947"/>
        <v/>
      </c>
      <c r="AW20768" t="str">
        <f t="shared" si="2949"/>
        <v/>
      </c>
      <c r="AX20768">
        <f t="shared" si="2950"/>
        <v>11.412434505217872</v>
      </c>
      <c r="AY20768">
        <f t="shared" si="2948"/>
        <v>1.3550838770144764</v>
      </c>
    </row>
    <row r="20769" spans="45:51" x14ac:dyDescent="0.2">
      <c r="AS20769">
        <v>20763</v>
      </c>
      <c r="AT20769" s="4">
        <f t="shared" si="2945"/>
        <v>58</v>
      </c>
      <c r="AU20769">
        <f t="shared" si="2946"/>
        <v>0</v>
      </c>
      <c r="AV20769" t="str">
        <f t="shared" si="2947"/>
        <v/>
      </c>
      <c r="AW20769" t="str">
        <f t="shared" si="2949"/>
        <v/>
      </c>
      <c r="AX20769">
        <f t="shared" si="2950"/>
        <v>11.409988690680041</v>
      </c>
      <c r="AY20769">
        <f t="shared" si="2948"/>
        <v>1.3552948436747099</v>
      </c>
    </row>
    <row r="20770" spans="45:51" x14ac:dyDescent="0.2">
      <c r="AS20770">
        <v>20764</v>
      </c>
      <c r="AT20770" s="4">
        <f t="shared" si="2945"/>
        <v>58</v>
      </c>
      <c r="AU20770">
        <f t="shared" si="2946"/>
        <v>0</v>
      </c>
      <c r="AV20770" t="str">
        <f t="shared" si="2947"/>
        <v/>
      </c>
      <c r="AW20770" t="str">
        <f t="shared" si="2949"/>
        <v/>
      </c>
      <c r="AX20770">
        <f t="shared" si="2950"/>
        <v>11.40754301965309</v>
      </c>
      <c r="AY20770">
        <f t="shared" si="2948"/>
        <v>1.3555058636495083</v>
      </c>
    </row>
    <row r="20771" spans="45:51" x14ac:dyDescent="0.2">
      <c r="AS20771">
        <v>20765</v>
      </c>
      <c r="AT20771" s="4">
        <f t="shared" si="2945"/>
        <v>58</v>
      </c>
      <c r="AU20771">
        <f t="shared" si="2946"/>
        <v>0</v>
      </c>
      <c r="AV20771" t="str">
        <f t="shared" si="2947"/>
        <v/>
      </c>
      <c r="AW20771" t="str">
        <f t="shared" si="2949"/>
        <v/>
      </c>
      <c r="AX20771">
        <f t="shared" si="2950"/>
        <v>11.40509749217328</v>
      </c>
      <c r="AY20771">
        <f t="shared" si="2948"/>
        <v>1.3557169369548634</v>
      </c>
    </row>
    <row r="20772" spans="45:51" x14ac:dyDescent="0.2">
      <c r="AS20772">
        <v>20766</v>
      </c>
      <c r="AT20772" s="4">
        <f t="shared" si="2945"/>
        <v>58</v>
      </c>
      <c r="AU20772">
        <f t="shared" si="2946"/>
        <v>0</v>
      </c>
      <c r="AV20772" t="str">
        <f t="shared" si="2947"/>
        <v/>
      </c>
      <c r="AW20772" t="str">
        <f t="shared" si="2949"/>
        <v/>
      </c>
      <c r="AX20772">
        <f t="shared" si="2950"/>
        <v>11.402652108276886</v>
      </c>
      <c r="AY20772">
        <f t="shared" si="2948"/>
        <v>1.3559280636067716</v>
      </c>
    </row>
    <row r="20773" spans="45:51" x14ac:dyDescent="0.2">
      <c r="AS20773">
        <v>20767</v>
      </c>
      <c r="AT20773" s="4">
        <f t="shared" si="2945"/>
        <v>58</v>
      </c>
      <c r="AU20773">
        <f t="shared" si="2946"/>
        <v>0</v>
      </c>
      <c r="AV20773" t="str">
        <f t="shared" si="2947"/>
        <v/>
      </c>
      <c r="AW20773" t="str">
        <f t="shared" si="2949"/>
        <v/>
      </c>
      <c r="AX20773">
        <f t="shared" si="2950"/>
        <v>11.400206868000192</v>
      </c>
      <c r="AY20773">
        <f t="shared" si="2948"/>
        <v>1.3561392436212332</v>
      </c>
    </row>
    <row r="20774" spans="45:51" x14ac:dyDescent="0.2">
      <c r="AS20774">
        <v>20768</v>
      </c>
      <c r="AT20774" s="4">
        <f t="shared" si="2945"/>
        <v>58</v>
      </c>
      <c r="AU20774">
        <f t="shared" si="2946"/>
        <v>0</v>
      </c>
      <c r="AV20774" t="str">
        <f t="shared" si="2947"/>
        <v/>
      </c>
      <c r="AW20774" t="str">
        <f t="shared" si="2949"/>
        <v/>
      </c>
      <c r="AX20774">
        <f t="shared" si="2950"/>
        <v>11.397761771379491</v>
      </c>
      <c r="AY20774">
        <f t="shared" si="2948"/>
        <v>1.3563504770142525</v>
      </c>
    </row>
    <row r="20775" spans="45:51" x14ac:dyDescent="0.2">
      <c r="AS20775">
        <v>20769</v>
      </c>
      <c r="AT20775" s="4">
        <f t="shared" si="2945"/>
        <v>58</v>
      </c>
      <c r="AU20775">
        <f t="shared" si="2946"/>
        <v>0</v>
      </c>
      <c r="AV20775" t="str">
        <f t="shared" si="2947"/>
        <v/>
      </c>
      <c r="AW20775" t="str">
        <f t="shared" si="2949"/>
        <v/>
      </c>
      <c r="AX20775">
        <f t="shared" si="2950"/>
        <v>11.395316818451093</v>
      </c>
      <c r="AY20775">
        <f t="shared" si="2948"/>
        <v>1.3565617638018379</v>
      </c>
    </row>
    <row r="20776" spans="45:51" x14ac:dyDescent="0.2">
      <c r="AS20776">
        <v>20770</v>
      </c>
      <c r="AT20776" s="4">
        <f t="shared" si="2945"/>
        <v>58</v>
      </c>
      <c r="AU20776">
        <f t="shared" si="2946"/>
        <v>0</v>
      </c>
      <c r="AV20776" t="str">
        <f t="shared" si="2947"/>
        <v/>
      </c>
      <c r="AW20776" t="str">
        <f t="shared" si="2949"/>
        <v/>
      </c>
      <c r="AX20776">
        <f t="shared" si="2950"/>
        <v>11.392872009251313</v>
      </c>
      <c r="AY20776">
        <f t="shared" si="2948"/>
        <v>1.3567731040000028</v>
      </c>
    </row>
    <row r="20777" spans="45:51" x14ac:dyDescent="0.2">
      <c r="AS20777">
        <v>20771</v>
      </c>
      <c r="AT20777" s="4">
        <f t="shared" si="2945"/>
        <v>58</v>
      </c>
      <c r="AU20777">
        <f t="shared" si="2946"/>
        <v>0</v>
      </c>
      <c r="AV20777" t="str">
        <f t="shared" si="2947"/>
        <v/>
      </c>
      <c r="AW20777" t="str">
        <f t="shared" si="2949"/>
        <v/>
      </c>
      <c r="AX20777">
        <f t="shared" si="2950"/>
        <v>11.390427343816478</v>
      </c>
      <c r="AY20777">
        <f t="shared" si="2948"/>
        <v>1.3569844976247643</v>
      </c>
    </row>
    <row r="20778" spans="45:51" x14ac:dyDescent="0.2">
      <c r="AS20778">
        <v>20772</v>
      </c>
      <c r="AT20778" s="4">
        <f t="shared" si="2945"/>
        <v>58</v>
      </c>
      <c r="AU20778">
        <f t="shared" si="2946"/>
        <v>0</v>
      </c>
      <c r="AV20778" t="str">
        <f t="shared" si="2947"/>
        <v/>
      </c>
      <c r="AW20778" t="str">
        <f t="shared" si="2949"/>
        <v/>
      </c>
      <c r="AX20778">
        <f t="shared" si="2950"/>
        <v>11.387982822182929</v>
      </c>
      <c r="AY20778">
        <f t="shared" si="2948"/>
        <v>1.3571959446921429</v>
      </c>
    </row>
    <row r="20779" spans="45:51" x14ac:dyDescent="0.2">
      <c r="AS20779">
        <v>20773</v>
      </c>
      <c r="AT20779" s="4">
        <f t="shared" si="2945"/>
        <v>58</v>
      </c>
      <c r="AU20779">
        <f t="shared" si="2946"/>
        <v>0</v>
      </c>
      <c r="AV20779" t="str">
        <f t="shared" si="2947"/>
        <v/>
      </c>
      <c r="AW20779" t="str">
        <f t="shared" si="2949"/>
        <v/>
      </c>
      <c r="AX20779">
        <f t="shared" si="2950"/>
        <v>11.385538444387015</v>
      </c>
      <c r="AY20779">
        <f t="shared" si="2948"/>
        <v>1.3574074452181639</v>
      </c>
    </row>
    <row r="20780" spans="45:51" x14ac:dyDescent="0.2">
      <c r="AS20780">
        <v>20774</v>
      </c>
      <c r="AT20780" s="4">
        <f t="shared" si="2945"/>
        <v>58</v>
      </c>
      <c r="AU20780">
        <f t="shared" si="2946"/>
        <v>0</v>
      </c>
      <c r="AV20780" t="str">
        <f t="shared" si="2947"/>
        <v/>
      </c>
      <c r="AW20780" t="str">
        <f t="shared" si="2949"/>
        <v/>
      </c>
      <c r="AX20780">
        <f t="shared" si="2950"/>
        <v>11.383094210465098</v>
      </c>
      <c r="AY20780">
        <f t="shared" si="2948"/>
        <v>1.3576189992188565</v>
      </c>
    </row>
    <row r="20781" spans="45:51" x14ac:dyDescent="0.2">
      <c r="AS20781">
        <v>20775</v>
      </c>
      <c r="AT20781" s="4">
        <f t="shared" si="2945"/>
        <v>58</v>
      </c>
      <c r="AU20781">
        <f t="shared" si="2946"/>
        <v>0</v>
      </c>
      <c r="AV20781" t="str">
        <f t="shared" si="2947"/>
        <v/>
      </c>
      <c r="AW20781" t="str">
        <f t="shared" si="2949"/>
        <v/>
      </c>
      <c r="AX20781">
        <f t="shared" si="2950"/>
        <v>11.380650120453547</v>
      </c>
      <c r="AY20781">
        <f t="shared" si="2948"/>
        <v>1.3578306067102548</v>
      </c>
    </row>
    <row r="20782" spans="45:51" x14ac:dyDescent="0.2">
      <c r="AS20782">
        <v>20776</v>
      </c>
      <c r="AT20782" s="4">
        <f t="shared" si="2945"/>
        <v>58</v>
      </c>
      <c r="AU20782">
        <f t="shared" si="2946"/>
        <v>0</v>
      </c>
      <c r="AV20782" t="str">
        <f t="shared" si="2947"/>
        <v/>
      </c>
      <c r="AW20782" t="str">
        <f t="shared" si="2949"/>
        <v/>
      </c>
      <c r="AX20782">
        <f t="shared" si="2950"/>
        <v>11.378206174388746</v>
      </c>
      <c r="AY20782">
        <f t="shared" si="2948"/>
        <v>1.3580422677083961</v>
      </c>
    </row>
    <row r="20783" spans="45:51" x14ac:dyDescent="0.2">
      <c r="AS20783">
        <v>20777</v>
      </c>
      <c r="AT20783" s="4">
        <f t="shared" si="2945"/>
        <v>58</v>
      </c>
      <c r="AU20783">
        <f t="shared" si="2946"/>
        <v>0</v>
      </c>
      <c r="AV20783" t="str">
        <f t="shared" si="2947"/>
        <v/>
      </c>
      <c r="AW20783" t="str">
        <f t="shared" si="2949"/>
        <v/>
      </c>
      <c r="AX20783">
        <f t="shared" si="2950"/>
        <v>11.375762372307086</v>
      </c>
      <c r="AY20783">
        <f t="shared" si="2948"/>
        <v>1.3582539822293223</v>
      </c>
    </row>
    <row r="20784" spans="45:51" x14ac:dyDescent="0.2">
      <c r="AS20784">
        <v>20778</v>
      </c>
      <c r="AT20784" s="4">
        <f t="shared" si="2945"/>
        <v>58</v>
      </c>
      <c r="AU20784">
        <f t="shared" si="2946"/>
        <v>0</v>
      </c>
      <c r="AV20784" t="str">
        <f t="shared" si="2947"/>
        <v/>
      </c>
      <c r="AW20784" t="str">
        <f t="shared" si="2949"/>
        <v/>
      </c>
      <c r="AX20784">
        <f t="shared" si="2950"/>
        <v>11.373318714244975</v>
      </c>
      <c r="AY20784">
        <f t="shared" si="2948"/>
        <v>1.3584657502890793</v>
      </c>
    </row>
    <row r="20785" spans="45:51" x14ac:dyDescent="0.2">
      <c r="AS20785">
        <v>20779</v>
      </c>
      <c r="AT20785" s="4">
        <f t="shared" si="2945"/>
        <v>58</v>
      </c>
      <c r="AU20785">
        <f t="shared" si="2946"/>
        <v>0</v>
      </c>
      <c r="AV20785" t="str">
        <f t="shared" si="2947"/>
        <v/>
      </c>
      <c r="AW20785" t="str">
        <f t="shared" si="2949"/>
        <v/>
      </c>
      <c r="AX20785">
        <f t="shared" si="2950"/>
        <v>11.370875200238824</v>
      </c>
      <c r="AY20785">
        <f t="shared" si="2948"/>
        <v>1.3586775719037174</v>
      </c>
    </row>
    <row r="20786" spans="45:51" x14ac:dyDescent="0.2">
      <c r="AS20786">
        <v>20780</v>
      </c>
      <c r="AT20786" s="4">
        <f t="shared" si="2945"/>
        <v>58</v>
      </c>
      <c r="AU20786">
        <f t="shared" si="2946"/>
        <v>0</v>
      </c>
      <c r="AV20786" t="str">
        <f t="shared" si="2947"/>
        <v/>
      </c>
      <c r="AW20786" t="str">
        <f t="shared" si="2949"/>
        <v/>
      </c>
      <c r="AX20786">
        <f t="shared" si="2950"/>
        <v>11.368431830325063</v>
      </c>
      <c r="AY20786">
        <f t="shared" si="2948"/>
        <v>1.3588894470892907</v>
      </c>
    </row>
    <row r="20787" spans="45:51" x14ac:dyDescent="0.2">
      <c r="AS20787">
        <v>20781</v>
      </c>
      <c r="AT20787" s="4">
        <f t="shared" si="2945"/>
        <v>58</v>
      </c>
      <c r="AU20787">
        <f t="shared" si="2946"/>
        <v>0</v>
      </c>
      <c r="AV20787" t="str">
        <f t="shared" si="2947"/>
        <v/>
      </c>
      <c r="AW20787" t="str">
        <f t="shared" si="2949"/>
        <v/>
      </c>
      <c r="AX20787">
        <f t="shared" si="2950"/>
        <v>11.365988604540126</v>
      </c>
      <c r="AY20787">
        <f t="shared" si="2948"/>
        <v>1.3591013758618578</v>
      </c>
    </row>
    <row r="20788" spans="45:51" x14ac:dyDescent="0.2">
      <c r="AS20788">
        <v>20782</v>
      </c>
      <c r="AT20788" s="4">
        <f t="shared" si="2945"/>
        <v>58</v>
      </c>
      <c r="AU20788">
        <f t="shared" si="2946"/>
        <v>0</v>
      </c>
      <c r="AV20788" t="str">
        <f t="shared" si="2947"/>
        <v/>
      </c>
      <c r="AW20788" t="str">
        <f t="shared" si="2949"/>
        <v/>
      </c>
      <c r="AX20788">
        <f t="shared" si="2950"/>
        <v>11.363545522920463</v>
      </c>
      <c r="AY20788">
        <f t="shared" si="2948"/>
        <v>1.3593133582374806</v>
      </c>
    </row>
    <row r="20789" spans="45:51" x14ac:dyDescent="0.2">
      <c r="AS20789">
        <v>20783</v>
      </c>
      <c r="AT20789" s="4">
        <f t="shared" si="2945"/>
        <v>58</v>
      </c>
      <c r="AU20789">
        <f t="shared" si="2946"/>
        <v>0</v>
      </c>
      <c r="AV20789" t="str">
        <f t="shared" si="2947"/>
        <v/>
      </c>
      <c r="AW20789" t="str">
        <f t="shared" si="2949"/>
        <v/>
      </c>
      <c r="AX20789">
        <f t="shared" si="2950"/>
        <v>11.361102585502531</v>
      </c>
      <c r="AY20789">
        <f t="shared" si="2948"/>
        <v>1.3595253942322265</v>
      </c>
    </row>
    <row r="20790" spans="45:51" x14ac:dyDescent="0.2">
      <c r="AS20790">
        <v>20784</v>
      </c>
      <c r="AT20790" s="4">
        <f t="shared" si="2945"/>
        <v>58</v>
      </c>
      <c r="AU20790">
        <f t="shared" si="2946"/>
        <v>0</v>
      </c>
      <c r="AV20790" t="str">
        <f t="shared" si="2947"/>
        <v/>
      </c>
      <c r="AW20790" t="str">
        <f t="shared" si="2949"/>
        <v/>
      </c>
      <c r="AX20790">
        <f t="shared" si="2950"/>
        <v>11.358659792322801</v>
      </c>
      <c r="AY20790">
        <f t="shared" si="2948"/>
        <v>1.3597374838621656</v>
      </c>
    </row>
    <row r="20791" spans="45:51" x14ac:dyDescent="0.2">
      <c r="AS20791">
        <v>20785</v>
      </c>
      <c r="AT20791" s="4">
        <f t="shared" si="2945"/>
        <v>58</v>
      </c>
      <c r="AU20791">
        <f t="shared" si="2946"/>
        <v>0</v>
      </c>
      <c r="AV20791" t="str">
        <f t="shared" si="2947"/>
        <v/>
      </c>
      <c r="AW20791" t="str">
        <f t="shared" si="2949"/>
        <v/>
      </c>
      <c r="AX20791">
        <f t="shared" si="2950"/>
        <v>11.356217143417753</v>
      </c>
      <c r="AY20791">
        <f t="shared" si="2948"/>
        <v>1.3599496271433738</v>
      </c>
    </row>
    <row r="20792" spans="45:51" x14ac:dyDescent="0.2">
      <c r="AS20792">
        <v>20786</v>
      </c>
      <c r="AT20792" s="4">
        <f t="shared" si="2945"/>
        <v>58</v>
      </c>
      <c r="AU20792">
        <f t="shared" si="2946"/>
        <v>0</v>
      </c>
      <c r="AV20792" t="str">
        <f t="shared" si="2947"/>
        <v/>
      </c>
      <c r="AW20792" t="str">
        <f t="shared" si="2949"/>
        <v/>
      </c>
      <c r="AX20792">
        <f t="shared" si="2950"/>
        <v>11.353774638823879</v>
      </c>
      <c r="AY20792">
        <f t="shared" si="2948"/>
        <v>1.3601618240919291</v>
      </c>
    </row>
    <row r="20793" spans="45:51" x14ac:dyDescent="0.2">
      <c r="AS20793">
        <v>20787</v>
      </c>
      <c r="AT20793" s="4">
        <f t="shared" si="2945"/>
        <v>58</v>
      </c>
      <c r="AU20793">
        <f t="shared" si="2946"/>
        <v>0</v>
      </c>
      <c r="AV20793" t="str">
        <f t="shared" si="2947"/>
        <v/>
      </c>
      <c r="AW20793" t="str">
        <f t="shared" si="2949"/>
        <v/>
      </c>
      <c r="AX20793">
        <f t="shared" si="2950"/>
        <v>11.351332278577681</v>
      </c>
      <c r="AY20793">
        <f t="shared" si="2948"/>
        <v>1.3603740747239157</v>
      </c>
    </row>
    <row r="20794" spans="45:51" x14ac:dyDescent="0.2">
      <c r="AS20794">
        <v>20788</v>
      </c>
      <c r="AT20794" s="4">
        <f t="shared" si="2945"/>
        <v>58</v>
      </c>
      <c r="AU20794">
        <f t="shared" si="2946"/>
        <v>0</v>
      </c>
      <c r="AV20794" t="str">
        <f t="shared" si="2947"/>
        <v/>
      </c>
      <c r="AW20794" t="str">
        <f t="shared" si="2949"/>
        <v/>
      </c>
      <c r="AX20794">
        <f t="shared" si="2950"/>
        <v>11.348890062715673</v>
      </c>
      <c r="AY20794">
        <f t="shared" si="2948"/>
        <v>1.3605863790554205</v>
      </c>
    </row>
    <row r="20795" spans="45:51" x14ac:dyDescent="0.2">
      <c r="AS20795">
        <v>20789</v>
      </c>
      <c r="AT20795" s="4">
        <f t="shared" si="2945"/>
        <v>58</v>
      </c>
      <c r="AU20795">
        <f t="shared" si="2946"/>
        <v>0</v>
      </c>
      <c r="AV20795" t="str">
        <f t="shared" si="2947"/>
        <v/>
      </c>
      <c r="AW20795" t="str">
        <f t="shared" si="2949"/>
        <v/>
      </c>
      <c r="AX20795">
        <f t="shared" si="2950"/>
        <v>11.346447991274381</v>
      </c>
      <c r="AY20795">
        <f t="shared" si="2948"/>
        <v>1.3607987371025345</v>
      </c>
    </row>
    <row r="20796" spans="45:51" x14ac:dyDescent="0.2">
      <c r="AS20796">
        <v>20790</v>
      </c>
      <c r="AT20796" s="4">
        <f t="shared" si="2945"/>
        <v>58</v>
      </c>
      <c r="AU20796">
        <f t="shared" si="2946"/>
        <v>0</v>
      </c>
      <c r="AV20796" t="str">
        <f t="shared" si="2947"/>
        <v/>
      </c>
      <c r="AW20796" t="str">
        <f t="shared" si="2949"/>
        <v/>
      </c>
      <c r="AX20796">
        <f t="shared" si="2950"/>
        <v>11.344006064290339</v>
      </c>
      <c r="AY20796">
        <f t="shared" si="2948"/>
        <v>1.3610111488813543</v>
      </c>
    </row>
    <row r="20797" spans="45:51" x14ac:dyDescent="0.2">
      <c r="AS20797">
        <v>20791</v>
      </c>
      <c r="AT20797" s="4">
        <f t="shared" si="2945"/>
        <v>58</v>
      </c>
      <c r="AU20797">
        <f t="shared" si="2946"/>
        <v>0</v>
      </c>
      <c r="AV20797" t="str">
        <f t="shared" si="2947"/>
        <v/>
      </c>
      <c r="AW20797" t="str">
        <f t="shared" si="2949"/>
        <v/>
      </c>
      <c r="AX20797">
        <f t="shared" si="2950"/>
        <v>11.341564281800091</v>
      </c>
      <c r="AY20797">
        <f t="shared" si="2948"/>
        <v>1.3612236144079795</v>
      </c>
    </row>
    <row r="20798" spans="45:51" x14ac:dyDescent="0.2">
      <c r="AS20798">
        <v>20792</v>
      </c>
      <c r="AT20798" s="4">
        <f t="shared" si="2945"/>
        <v>58</v>
      </c>
      <c r="AU20798">
        <f t="shared" si="2946"/>
        <v>0</v>
      </c>
      <c r="AV20798" t="str">
        <f t="shared" si="2947"/>
        <v/>
      </c>
      <c r="AW20798" t="str">
        <f t="shared" si="2949"/>
        <v/>
      </c>
      <c r="AX20798">
        <f t="shared" si="2950"/>
        <v>11.339122643840197</v>
      </c>
      <c r="AY20798">
        <f t="shared" si="2948"/>
        <v>1.3614361336985132</v>
      </c>
    </row>
    <row r="20799" spans="45:51" x14ac:dyDescent="0.2">
      <c r="AS20799">
        <v>20793</v>
      </c>
      <c r="AT20799" s="4">
        <f t="shared" si="2945"/>
        <v>58</v>
      </c>
      <c r="AU20799">
        <f t="shared" si="2946"/>
        <v>0</v>
      </c>
      <c r="AV20799" t="str">
        <f t="shared" si="2947"/>
        <v/>
      </c>
      <c r="AW20799" t="str">
        <f t="shared" si="2949"/>
        <v/>
      </c>
      <c r="AX20799">
        <f t="shared" si="2950"/>
        <v>11.336681150447225</v>
      </c>
      <c r="AY20799">
        <f t="shared" si="2948"/>
        <v>1.3616487067690644</v>
      </c>
    </row>
    <row r="20800" spans="45:51" x14ac:dyDescent="0.2">
      <c r="AS20800">
        <v>20794</v>
      </c>
      <c r="AT20800" s="4">
        <f t="shared" si="2945"/>
        <v>58</v>
      </c>
      <c r="AU20800">
        <f t="shared" si="2946"/>
        <v>0</v>
      </c>
      <c r="AV20800" t="str">
        <f t="shared" si="2947"/>
        <v/>
      </c>
      <c r="AW20800" t="str">
        <f t="shared" si="2949"/>
        <v/>
      </c>
      <c r="AX20800">
        <f t="shared" si="2950"/>
        <v>11.334239801657754</v>
      </c>
      <c r="AY20800">
        <f t="shared" si="2948"/>
        <v>1.3618613336357448</v>
      </c>
    </row>
    <row r="20801" spans="45:51" x14ac:dyDescent="0.2">
      <c r="AS20801">
        <v>20795</v>
      </c>
      <c r="AT20801" s="4">
        <f t="shared" si="2945"/>
        <v>58</v>
      </c>
      <c r="AU20801">
        <f t="shared" si="2946"/>
        <v>0</v>
      </c>
      <c r="AV20801" t="str">
        <f t="shared" si="2947"/>
        <v/>
      </c>
      <c r="AW20801" t="str">
        <f t="shared" si="2949"/>
        <v/>
      </c>
      <c r="AX20801">
        <f t="shared" si="2950"/>
        <v>11.331798597508373</v>
      </c>
      <c r="AY20801">
        <f t="shared" si="2948"/>
        <v>1.3620740143146708</v>
      </c>
    </row>
    <row r="20802" spans="45:51" x14ac:dyDescent="0.2">
      <c r="AS20802">
        <v>20796</v>
      </c>
      <c r="AT20802" s="4">
        <f t="shared" si="2945"/>
        <v>58</v>
      </c>
      <c r="AU20802">
        <f t="shared" si="2946"/>
        <v>0</v>
      </c>
      <c r="AV20802" t="str">
        <f t="shared" si="2947"/>
        <v/>
      </c>
      <c r="AW20802" t="str">
        <f t="shared" si="2949"/>
        <v/>
      </c>
      <c r="AX20802">
        <f t="shared" si="2950"/>
        <v>11.329357538035685</v>
      </c>
      <c r="AY20802">
        <f t="shared" si="2948"/>
        <v>1.3622867488219628</v>
      </c>
    </row>
    <row r="20803" spans="45:51" x14ac:dyDescent="0.2">
      <c r="AS20803">
        <v>20797</v>
      </c>
      <c r="AT20803" s="4">
        <f t="shared" si="2945"/>
        <v>58</v>
      </c>
      <c r="AU20803">
        <f t="shared" si="2946"/>
        <v>0</v>
      </c>
      <c r="AV20803" t="str">
        <f t="shared" si="2947"/>
        <v/>
      </c>
      <c r="AW20803" t="str">
        <f t="shared" si="2949"/>
        <v/>
      </c>
      <c r="AX20803">
        <f t="shared" si="2950"/>
        <v>11.326916623276301</v>
      </c>
      <c r="AY20803">
        <f t="shared" si="2948"/>
        <v>1.3624995371737454</v>
      </c>
    </row>
    <row r="20804" spans="45:51" x14ac:dyDescent="0.2">
      <c r="AS20804">
        <v>20798</v>
      </c>
      <c r="AT20804" s="4">
        <f t="shared" si="2945"/>
        <v>58</v>
      </c>
      <c r="AU20804">
        <f t="shared" si="2946"/>
        <v>0</v>
      </c>
      <c r="AV20804" t="str">
        <f t="shared" si="2947"/>
        <v/>
      </c>
      <c r="AW20804" t="str">
        <f t="shared" si="2949"/>
        <v/>
      </c>
      <c r="AX20804">
        <f t="shared" si="2950"/>
        <v>11.324475853266843</v>
      </c>
      <c r="AY20804">
        <f t="shared" si="2948"/>
        <v>1.3627123793861475</v>
      </c>
    </row>
    <row r="20805" spans="45:51" x14ac:dyDescent="0.2">
      <c r="AS20805">
        <v>20799</v>
      </c>
      <c r="AT20805" s="4">
        <f t="shared" si="2945"/>
        <v>58</v>
      </c>
      <c r="AU20805">
        <f t="shared" si="2946"/>
        <v>0</v>
      </c>
      <c r="AV20805" t="str">
        <f t="shared" si="2947"/>
        <v/>
      </c>
      <c r="AW20805" t="str">
        <f t="shared" si="2949"/>
        <v/>
      </c>
      <c r="AX20805">
        <f t="shared" si="2950"/>
        <v>11.322035228043948</v>
      </c>
      <c r="AY20805">
        <f t="shared" si="2948"/>
        <v>1.3629252754753018</v>
      </c>
    </row>
    <row r="20806" spans="45:51" x14ac:dyDescent="0.2">
      <c r="AS20806">
        <v>20800</v>
      </c>
      <c r="AT20806" s="4">
        <f t="shared" ref="AT20806:AT20869" si="2951">ROUNDDOWN(AS20806/(C$17*60),0) +1</f>
        <v>58</v>
      </c>
      <c r="AU20806">
        <f t="shared" ref="AU20806:AU20869" si="2952">IF(AND(AS20806-(AT20806-1)*60*C$17&gt;=0,AS20806+1-(AT20806-1)*60*C$17&lt;=C$16*60),C$10/(C$16*60),0)</f>
        <v>0</v>
      </c>
      <c r="AV20806" t="str">
        <f t="shared" ref="AV20806:AV20869" si="2953">IF(MOD(AS20806,(C$17*60))=0,1,"")</f>
        <v/>
      </c>
      <c r="AW20806" t="str">
        <f t="shared" si="2949"/>
        <v/>
      </c>
      <c r="AX20806">
        <f t="shared" si="2950"/>
        <v>11.319594747644258</v>
      </c>
      <c r="AY20806">
        <f t="shared" ref="AY20806:AY20869" si="2954">C$32/(C$22+AX20806)</f>
        <v>1.3631382254573456</v>
      </c>
    </row>
    <row r="20807" spans="45:51" x14ac:dyDescent="0.2">
      <c r="AS20807">
        <v>20801</v>
      </c>
      <c r="AT20807" s="4">
        <f t="shared" si="2951"/>
        <v>58</v>
      </c>
      <c r="AU20807">
        <f t="shared" si="2952"/>
        <v>0</v>
      </c>
      <c r="AV20807" t="str">
        <f t="shared" si="2953"/>
        <v/>
      </c>
      <c r="AW20807" t="str">
        <f t="shared" ref="AW20807:AW20870" si="2955">IF(AV20807&lt;&gt;"",AS20807/60,"")</f>
        <v/>
      </c>
      <c r="AX20807">
        <f t="shared" ref="AX20807:AX20870" si="2956">(AU20807/C$29)+AX20806*EXP(-(AY20806/C$29)*(AS20807-AS20806)/60)</f>
        <v>11.317154412104429</v>
      </c>
      <c r="AY20807">
        <f t="shared" si="2954"/>
        <v>1.3633512293484196</v>
      </c>
    </row>
    <row r="20808" spans="45:51" x14ac:dyDescent="0.2">
      <c r="AS20808">
        <v>20802</v>
      </c>
      <c r="AT20808" s="4">
        <f t="shared" si="2951"/>
        <v>58</v>
      </c>
      <c r="AU20808">
        <f t="shared" si="2952"/>
        <v>0</v>
      </c>
      <c r="AV20808" t="str">
        <f t="shared" si="2953"/>
        <v/>
      </c>
      <c r="AW20808" t="str">
        <f t="shared" si="2955"/>
        <v/>
      </c>
      <c r="AX20808">
        <f t="shared" si="2956"/>
        <v>11.314714221461131</v>
      </c>
      <c r="AY20808">
        <f t="shared" si="2954"/>
        <v>1.3635642871646692</v>
      </c>
    </row>
    <row r="20809" spans="45:51" x14ac:dyDescent="0.2">
      <c r="AS20809">
        <v>20803</v>
      </c>
      <c r="AT20809" s="4">
        <f t="shared" si="2951"/>
        <v>58</v>
      </c>
      <c r="AU20809">
        <f t="shared" si="2952"/>
        <v>0</v>
      </c>
      <c r="AV20809" t="str">
        <f t="shared" si="2953"/>
        <v/>
      </c>
      <c r="AW20809" t="str">
        <f t="shared" si="2955"/>
        <v/>
      </c>
      <c r="AX20809">
        <f t="shared" si="2956"/>
        <v>11.312274175751037</v>
      </c>
      <c r="AY20809">
        <f t="shared" si="2954"/>
        <v>1.3637773989222439</v>
      </c>
    </row>
    <row r="20810" spans="45:51" x14ac:dyDescent="0.2">
      <c r="AS20810">
        <v>20804</v>
      </c>
      <c r="AT20810" s="4">
        <f t="shared" si="2951"/>
        <v>58</v>
      </c>
      <c r="AU20810">
        <f t="shared" si="2952"/>
        <v>0</v>
      </c>
      <c r="AV20810" t="str">
        <f t="shared" si="2953"/>
        <v/>
      </c>
      <c r="AW20810" t="str">
        <f t="shared" si="2955"/>
        <v/>
      </c>
      <c r="AX20810">
        <f t="shared" si="2956"/>
        <v>11.309834275010839</v>
      </c>
      <c r="AY20810">
        <f t="shared" si="2954"/>
        <v>1.363990564637297</v>
      </c>
    </row>
    <row r="20811" spans="45:51" x14ac:dyDescent="0.2">
      <c r="AS20811">
        <v>20805</v>
      </c>
      <c r="AT20811" s="4">
        <f t="shared" si="2951"/>
        <v>58</v>
      </c>
      <c r="AU20811">
        <f t="shared" si="2952"/>
        <v>0</v>
      </c>
      <c r="AV20811" t="str">
        <f t="shared" si="2953"/>
        <v/>
      </c>
      <c r="AW20811" t="str">
        <f t="shared" si="2955"/>
        <v/>
      </c>
      <c r="AX20811">
        <f t="shared" si="2956"/>
        <v>11.307394519277238</v>
      </c>
      <c r="AY20811">
        <f t="shared" si="2954"/>
        <v>1.3642037843259864</v>
      </c>
    </row>
    <row r="20812" spans="45:51" x14ac:dyDescent="0.2">
      <c r="AS20812">
        <v>20806</v>
      </c>
      <c r="AT20812" s="4">
        <f t="shared" si="2951"/>
        <v>58</v>
      </c>
      <c r="AU20812">
        <f t="shared" si="2952"/>
        <v>0</v>
      </c>
      <c r="AV20812" t="str">
        <f t="shared" si="2953"/>
        <v/>
      </c>
      <c r="AW20812" t="str">
        <f t="shared" si="2955"/>
        <v/>
      </c>
      <c r="AX20812">
        <f t="shared" si="2956"/>
        <v>11.304954908586943</v>
      </c>
      <c r="AY20812">
        <f t="shared" si="2954"/>
        <v>1.3644170580044737</v>
      </c>
    </row>
    <row r="20813" spans="45:51" x14ac:dyDescent="0.2">
      <c r="AS20813">
        <v>20807</v>
      </c>
      <c r="AT20813" s="4">
        <f t="shared" si="2951"/>
        <v>58</v>
      </c>
      <c r="AU20813">
        <f t="shared" si="2952"/>
        <v>0</v>
      </c>
      <c r="AV20813" t="str">
        <f t="shared" si="2953"/>
        <v/>
      </c>
      <c r="AW20813" t="str">
        <f t="shared" si="2955"/>
        <v/>
      </c>
      <c r="AX20813">
        <f t="shared" si="2956"/>
        <v>11.302515442976675</v>
      </c>
      <c r="AY20813">
        <f t="shared" si="2954"/>
        <v>1.364630385688925</v>
      </c>
    </row>
    <row r="20814" spans="45:51" x14ac:dyDescent="0.2">
      <c r="AS20814">
        <v>20808</v>
      </c>
      <c r="AT20814" s="4">
        <f t="shared" si="2951"/>
        <v>58</v>
      </c>
      <c r="AU20814">
        <f t="shared" si="2952"/>
        <v>0</v>
      </c>
      <c r="AV20814" t="str">
        <f t="shared" si="2953"/>
        <v/>
      </c>
      <c r="AW20814" t="str">
        <f t="shared" si="2955"/>
        <v/>
      </c>
      <c r="AX20814">
        <f t="shared" si="2956"/>
        <v>11.300076122483169</v>
      </c>
      <c r="AY20814">
        <f t="shared" si="2954"/>
        <v>1.3648437673955098</v>
      </c>
    </row>
    <row r="20815" spans="45:51" x14ac:dyDescent="0.2">
      <c r="AS20815">
        <v>20809</v>
      </c>
      <c r="AT20815" s="4">
        <f t="shared" si="2951"/>
        <v>58</v>
      </c>
      <c r="AU20815">
        <f t="shared" si="2952"/>
        <v>0</v>
      </c>
      <c r="AV20815" t="str">
        <f t="shared" si="2953"/>
        <v/>
      </c>
      <c r="AW20815" t="str">
        <f t="shared" si="2955"/>
        <v/>
      </c>
      <c r="AX20815">
        <f t="shared" si="2956"/>
        <v>11.297636947143166</v>
      </c>
      <c r="AY20815">
        <f t="shared" si="2954"/>
        <v>1.3650572031404034</v>
      </c>
    </row>
    <row r="20816" spans="45:51" x14ac:dyDescent="0.2">
      <c r="AS20816">
        <v>20810</v>
      </c>
      <c r="AT20816" s="4">
        <f t="shared" si="2951"/>
        <v>58</v>
      </c>
      <c r="AU20816">
        <f t="shared" si="2952"/>
        <v>0</v>
      </c>
      <c r="AV20816" t="str">
        <f t="shared" si="2953"/>
        <v/>
      </c>
      <c r="AW20816" t="str">
        <f t="shared" si="2955"/>
        <v/>
      </c>
      <c r="AX20816">
        <f t="shared" si="2956"/>
        <v>11.295197916993423</v>
      </c>
      <c r="AY20816">
        <f t="shared" si="2954"/>
        <v>1.3652706929397826</v>
      </c>
    </row>
    <row r="20817" spans="45:51" x14ac:dyDescent="0.2">
      <c r="AS20817">
        <v>20811</v>
      </c>
      <c r="AT20817" s="4">
        <f t="shared" si="2951"/>
        <v>58</v>
      </c>
      <c r="AU20817">
        <f t="shared" si="2952"/>
        <v>0</v>
      </c>
      <c r="AV20817" t="str">
        <f t="shared" si="2953"/>
        <v/>
      </c>
      <c r="AW20817" t="str">
        <f t="shared" si="2955"/>
        <v/>
      </c>
      <c r="AX20817">
        <f t="shared" si="2956"/>
        <v>11.292759032070705</v>
      </c>
      <c r="AY20817">
        <f t="shared" si="2954"/>
        <v>1.365484236809831</v>
      </c>
    </row>
    <row r="20818" spans="45:51" x14ac:dyDescent="0.2">
      <c r="AS20818">
        <v>20812</v>
      </c>
      <c r="AT20818" s="4">
        <f t="shared" si="2951"/>
        <v>58</v>
      </c>
      <c r="AU20818">
        <f t="shared" si="2952"/>
        <v>0</v>
      </c>
      <c r="AV20818" t="str">
        <f t="shared" si="2953"/>
        <v/>
      </c>
      <c r="AW20818" t="str">
        <f t="shared" si="2955"/>
        <v/>
      </c>
      <c r="AX20818">
        <f t="shared" si="2956"/>
        <v>11.29032029241179</v>
      </c>
      <c r="AY20818">
        <f t="shared" si="2954"/>
        <v>1.3656978347667348</v>
      </c>
    </row>
    <row r="20819" spans="45:51" x14ac:dyDescent="0.2">
      <c r="AS20819">
        <v>20813</v>
      </c>
      <c r="AT20819" s="4">
        <f t="shared" si="2951"/>
        <v>58</v>
      </c>
      <c r="AU20819">
        <f t="shared" si="2952"/>
        <v>0</v>
      </c>
      <c r="AV20819" t="str">
        <f t="shared" si="2953"/>
        <v/>
      </c>
      <c r="AW20819" t="str">
        <f t="shared" si="2955"/>
        <v/>
      </c>
      <c r="AX20819">
        <f t="shared" si="2956"/>
        <v>11.287881698053464</v>
      </c>
      <c r="AY20819">
        <f t="shared" si="2954"/>
        <v>1.3659114868266842</v>
      </c>
    </row>
    <row r="20820" spans="45:51" x14ac:dyDescent="0.2">
      <c r="AS20820">
        <v>20814</v>
      </c>
      <c r="AT20820" s="4">
        <f t="shared" si="2951"/>
        <v>58</v>
      </c>
      <c r="AU20820">
        <f t="shared" si="2952"/>
        <v>0</v>
      </c>
      <c r="AV20820" t="str">
        <f t="shared" si="2953"/>
        <v/>
      </c>
      <c r="AW20820" t="str">
        <f t="shared" si="2955"/>
        <v/>
      </c>
      <c r="AX20820">
        <f t="shared" si="2956"/>
        <v>11.285443249032527</v>
      </c>
      <c r="AY20820">
        <f t="shared" si="2954"/>
        <v>1.3661251930058749</v>
      </c>
    </row>
    <row r="20821" spans="45:51" x14ac:dyDescent="0.2">
      <c r="AS20821">
        <v>20815</v>
      </c>
      <c r="AT20821" s="4">
        <f t="shared" si="2951"/>
        <v>58</v>
      </c>
      <c r="AU20821">
        <f t="shared" si="2952"/>
        <v>0</v>
      </c>
      <c r="AV20821" t="str">
        <f t="shared" si="2953"/>
        <v/>
      </c>
      <c r="AW20821" t="str">
        <f t="shared" si="2955"/>
        <v/>
      </c>
      <c r="AX20821">
        <f t="shared" si="2956"/>
        <v>11.283004945385787</v>
      </c>
      <c r="AY20821">
        <f t="shared" si="2954"/>
        <v>1.3663389533205048</v>
      </c>
    </row>
    <row r="20822" spans="45:51" x14ac:dyDescent="0.2">
      <c r="AS20822">
        <v>20816</v>
      </c>
      <c r="AT20822" s="4">
        <f t="shared" si="2951"/>
        <v>58</v>
      </c>
      <c r="AU20822">
        <f t="shared" si="2952"/>
        <v>0</v>
      </c>
      <c r="AV20822" t="str">
        <f t="shared" si="2953"/>
        <v/>
      </c>
      <c r="AW20822" t="str">
        <f t="shared" si="2955"/>
        <v/>
      </c>
      <c r="AX20822">
        <f t="shared" si="2956"/>
        <v>11.280566787150068</v>
      </c>
      <c r="AY20822">
        <f t="shared" si="2954"/>
        <v>1.3665527677867777</v>
      </c>
    </row>
    <row r="20823" spans="45:51" x14ac:dyDescent="0.2">
      <c r="AS20823">
        <v>20817</v>
      </c>
      <c r="AT20823" s="4">
        <f t="shared" si="2951"/>
        <v>58</v>
      </c>
      <c r="AU20823">
        <f t="shared" si="2952"/>
        <v>0</v>
      </c>
      <c r="AV20823" t="str">
        <f t="shared" si="2953"/>
        <v/>
      </c>
      <c r="AW20823" t="str">
        <f t="shared" si="2955"/>
        <v/>
      </c>
      <c r="AX20823">
        <f t="shared" si="2956"/>
        <v>11.2781287743622</v>
      </c>
      <c r="AY20823">
        <f t="shared" si="2954"/>
        <v>1.3667666364209006</v>
      </c>
    </row>
    <row r="20824" spans="45:51" x14ac:dyDescent="0.2">
      <c r="AS20824">
        <v>20818</v>
      </c>
      <c r="AT20824" s="4">
        <f t="shared" si="2951"/>
        <v>58</v>
      </c>
      <c r="AU20824">
        <f t="shared" si="2952"/>
        <v>0</v>
      </c>
      <c r="AV20824" t="str">
        <f t="shared" si="2953"/>
        <v/>
      </c>
      <c r="AW20824" t="str">
        <f t="shared" si="2955"/>
        <v/>
      </c>
      <c r="AX20824">
        <f t="shared" si="2956"/>
        <v>11.275690907059026</v>
      </c>
      <c r="AY20824">
        <f t="shared" si="2954"/>
        <v>1.3669805592390842</v>
      </c>
    </row>
    <row r="20825" spans="45:51" x14ac:dyDescent="0.2">
      <c r="AS20825">
        <v>20819</v>
      </c>
      <c r="AT20825" s="4">
        <f t="shared" si="2951"/>
        <v>58</v>
      </c>
      <c r="AU20825">
        <f t="shared" si="2952"/>
        <v>0</v>
      </c>
      <c r="AV20825" t="str">
        <f t="shared" si="2953"/>
        <v/>
      </c>
      <c r="AW20825" t="str">
        <f t="shared" si="2955"/>
        <v/>
      </c>
      <c r="AX20825">
        <f t="shared" si="2956"/>
        <v>11.273253185277399</v>
      </c>
      <c r="AY20825">
        <f t="shared" si="2954"/>
        <v>1.3671945362575451</v>
      </c>
    </row>
    <row r="20826" spans="45:51" x14ac:dyDescent="0.2">
      <c r="AS20826">
        <v>20820</v>
      </c>
      <c r="AT20826" s="4">
        <f t="shared" si="2951"/>
        <v>58</v>
      </c>
      <c r="AU20826">
        <f t="shared" si="2952"/>
        <v>0</v>
      </c>
      <c r="AV20826" t="str">
        <f t="shared" si="2953"/>
        <v/>
      </c>
      <c r="AW20826" t="str">
        <f t="shared" si="2955"/>
        <v/>
      </c>
      <c r="AX20826">
        <f t="shared" si="2956"/>
        <v>11.270815609054187</v>
      </c>
      <c r="AY20826">
        <f t="shared" si="2954"/>
        <v>1.3674085674925016</v>
      </c>
    </row>
    <row r="20827" spans="45:51" x14ac:dyDescent="0.2">
      <c r="AS20827">
        <v>20821</v>
      </c>
      <c r="AT20827" s="4">
        <f t="shared" si="2951"/>
        <v>58</v>
      </c>
      <c r="AU20827">
        <f t="shared" si="2952"/>
        <v>0</v>
      </c>
      <c r="AV20827" t="str">
        <f t="shared" si="2953"/>
        <v/>
      </c>
      <c r="AW20827" t="str">
        <f t="shared" si="2955"/>
        <v/>
      </c>
      <c r="AX20827">
        <f t="shared" si="2956"/>
        <v>11.268378178426264</v>
      </c>
      <c r="AY20827">
        <f t="shared" si="2954"/>
        <v>1.3676226529601778</v>
      </c>
    </row>
    <row r="20828" spans="45:51" x14ac:dyDescent="0.2">
      <c r="AS20828">
        <v>20822</v>
      </c>
      <c r="AT20828" s="4">
        <f t="shared" si="2951"/>
        <v>58</v>
      </c>
      <c r="AU20828">
        <f t="shared" si="2952"/>
        <v>0</v>
      </c>
      <c r="AV20828" t="str">
        <f t="shared" si="2953"/>
        <v/>
      </c>
      <c r="AW20828" t="str">
        <f t="shared" si="2955"/>
        <v/>
      </c>
      <c r="AX20828">
        <f t="shared" si="2956"/>
        <v>11.265940893430518</v>
      </c>
      <c r="AY20828">
        <f t="shared" si="2954"/>
        <v>1.3678367926768016</v>
      </c>
    </row>
    <row r="20829" spans="45:51" x14ac:dyDescent="0.2">
      <c r="AS20829">
        <v>20823</v>
      </c>
      <c r="AT20829" s="4">
        <f t="shared" si="2951"/>
        <v>58</v>
      </c>
      <c r="AU20829">
        <f t="shared" si="2952"/>
        <v>0</v>
      </c>
      <c r="AV20829" t="str">
        <f t="shared" si="2953"/>
        <v/>
      </c>
      <c r="AW20829" t="str">
        <f t="shared" si="2955"/>
        <v/>
      </c>
      <c r="AX20829">
        <f t="shared" si="2956"/>
        <v>11.263503754103844</v>
      </c>
      <c r="AY20829">
        <f t="shared" si="2954"/>
        <v>1.368050986658605</v>
      </c>
    </row>
    <row r="20830" spans="45:51" x14ac:dyDescent="0.2">
      <c r="AS20830">
        <v>20824</v>
      </c>
      <c r="AT20830" s="4">
        <f t="shared" si="2951"/>
        <v>58</v>
      </c>
      <c r="AU20830">
        <f t="shared" si="2952"/>
        <v>0</v>
      </c>
      <c r="AV20830" t="str">
        <f t="shared" si="2953"/>
        <v/>
      </c>
      <c r="AW20830" t="str">
        <f t="shared" si="2955"/>
        <v/>
      </c>
      <c r="AX20830">
        <f t="shared" si="2956"/>
        <v>11.261066760483155</v>
      </c>
      <c r="AY20830">
        <f t="shared" si="2954"/>
        <v>1.3682652349218238</v>
      </c>
    </row>
    <row r="20831" spans="45:51" x14ac:dyDescent="0.2">
      <c r="AS20831">
        <v>20825</v>
      </c>
      <c r="AT20831" s="4">
        <f t="shared" si="2951"/>
        <v>58</v>
      </c>
      <c r="AU20831">
        <f t="shared" si="2952"/>
        <v>0</v>
      </c>
      <c r="AV20831" t="str">
        <f t="shared" si="2953"/>
        <v/>
      </c>
      <c r="AW20831" t="str">
        <f t="shared" si="2955"/>
        <v/>
      </c>
      <c r="AX20831">
        <f t="shared" si="2956"/>
        <v>11.258629912605368</v>
      </c>
      <c r="AY20831">
        <f t="shared" si="2954"/>
        <v>1.3684795374826981</v>
      </c>
    </row>
    <row r="20832" spans="45:51" x14ac:dyDescent="0.2">
      <c r="AS20832">
        <v>20826</v>
      </c>
      <c r="AT20832" s="4">
        <f t="shared" si="2951"/>
        <v>58</v>
      </c>
      <c r="AU20832">
        <f t="shared" si="2952"/>
        <v>0</v>
      </c>
      <c r="AV20832" t="str">
        <f t="shared" si="2953"/>
        <v/>
      </c>
      <c r="AW20832" t="str">
        <f t="shared" si="2955"/>
        <v/>
      </c>
      <c r="AX20832">
        <f t="shared" si="2956"/>
        <v>11.256193210507416</v>
      </c>
      <c r="AY20832">
        <f t="shared" si="2954"/>
        <v>1.3686938943574725</v>
      </c>
    </row>
    <row r="20833" spans="45:51" x14ac:dyDescent="0.2">
      <c r="AS20833">
        <v>20827</v>
      </c>
      <c r="AT20833" s="4">
        <f t="shared" si="2951"/>
        <v>58</v>
      </c>
      <c r="AU20833">
        <f t="shared" si="2952"/>
        <v>0</v>
      </c>
      <c r="AV20833" t="str">
        <f t="shared" si="2953"/>
        <v/>
      </c>
      <c r="AW20833" t="str">
        <f t="shared" si="2955"/>
        <v/>
      </c>
      <c r="AX20833">
        <f t="shared" si="2956"/>
        <v>11.25375665422624</v>
      </c>
      <c r="AY20833">
        <f t="shared" si="2954"/>
        <v>1.368908305562395</v>
      </c>
    </row>
    <row r="20834" spans="45:51" x14ac:dyDescent="0.2">
      <c r="AS20834">
        <v>20828</v>
      </c>
      <c r="AT20834" s="4">
        <f t="shared" si="2951"/>
        <v>58</v>
      </c>
      <c r="AU20834">
        <f t="shared" si="2952"/>
        <v>0</v>
      </c>
      <c r="AV20834" t="str">
        <f t="shared" si="2953"/>
        <v/>
      </c>
      <c r="AW20834" t="str">
        <f t="shared" si="2955"/>
        <v/>
      </c>
      <c r="AX20834">
        <f t="shared" si="2956"/>
        <v>11.251320243798794</v>
      </c>
      <c r="AY20834">
        <f t="shared" si="2954"/>
        <v>1.3691227711137182</v>
      </c>
    </row>
    <row r="20835" spans="45:51" x14ac:dyDescent="0.2">
      <c r="AS20835">
        <v>20829</v>
      </c>
      <c r="AT20835" s="4">
        <f t="shared" si="2951"/>
        <v>58</v>
      </c>
      <c r="AU20835">
        <f t="shared" si="2952"/>
        <v>0</v>
      </c>
      <c r="AV20835" t="str">
        <f t="shared" si="2953"/>
        <v/>
      </c>
      <c r="AW20835" t="str">
        <f t="shared" si="2955"/>
        <v/>
      </c>
      <c r="AX20835">
        <f t="shared" si="2956"/>
        <v>11.248883979262043</v>
      </c>
      <c r="AY20835">
        <f t="shared" si="2954"/>
        <v>1.3693372910276984</v>
      </c>
    </row>
    <row r="20836" spans="45:51" x14ac:dyDescent="0.2">
      <c r="AS20836">
        <v>20830</v>
      </c>
      <c r="AT20836" s="4">
        <f t="shared" si="2951"/>
        <v>58</v>
      </c>
      <c r="AU20836">
        <f t="shared" si="2952"/>
        <v>0</v>
      </c>
      <c r="AV20836" t="str">
        <f t="shared" si="2953"/>
        <v/>
      </c>
      <c r="AW20836" t="str">
        <f t="shared" si="2955"/>
        <v/>
      </c>
      <c r="AX20836">
        <f t="shared" si="2956"/>
        <v>11.24644786065296</v>
      </c>
      <c r="AY20836">
        <f t="shared" si="2954"/>
        <v>1.3695518653205969</v>
      </c>
    </row>
    <row r="20837" spans="45:51" x14ac:dyDescent="0.2">
      <c r="AS20837">
        <v>20831</v>
      </c>
      <c r="AT20837" s="4">
        <f t="shared" si="2951"/>
        <v>58</v>
      </c>
      <c r="AU20837">
        <f t="shared" si="2952"/>
        <v>0</v>
      </c>
      <c r="AV20837" t="str">
        <f t="shared" si="2953"/>
        <v/>
      </c>
      <c r="AW20837" t="str">
        <f t="shared" si="2955"/>
        <v/>
      </c>
      <c r="AX20837">
        <f t="shared" si="2956"/>
        <v>11.244011888008536</v>
      </c>
      <c r="AY20837">
        <f t="shared" si="2954"/>
        <v>1.3697664940086782</v>
      </c>
    </row>
    <row r="20838" spans="45:51" x14ac:dyDescent="0.2">
      <c r="AS20838">
        <v>20832</v>
      </c>
      <c r="AT20838" s="4">
        <f t="shared" si="2951"/>
        <v>58</v>
      </c>
      <c r="AU20838">
        <f t="shared" si="2952"/>
        <v>0</v>
      </c>
      <c r="AV20838" t="str">
        <f t="shared" si="2953"/>
        <v/>
      </c>
      <c r="AW20838" t="str">
        <f t="shared" si="2955"/>
        <v/>
      </c>
      <c r="AX20838">
        <f t="shared" si="2956"/>
        <v>11.241576061365764</v>
      </c>
      <c r="AY20838">
        <f t="shared" si="2954"/>
        <v>1.3699811771082113</v>
      </c>
    </row>
    <row r="20839" spans="45:51" x14ac:dyDescent="0.2">
      <c r="AS20839">
        <v>20833</v>
      </c>
      <c r="AT20839" s="4">
        <f t="shared" si="2951"/>
        <v>58</v>
      </c>
      <c r="AU20839">
        <f t="shared" si="2952"/>
        <v>0</v>
      </c>
      <c r="AV20839" t="str">
        <f t="shared" si="2953"/>
        <v/>
      </c>
      <c r="AW20839" t="str">
        <f t="shared" si="2955"/>
        <v/>
      </c>
      <c r="AX20839">
        <f t="shared" si="2956"/>
        <v>11.239140380761654</v>
      </c>
      <c r="AY20839">
        <f t="shared" si="2954"/>
        <v>1.3701959146354692</v>
      </c>
    </row>
    <row r="20840" spans="45:51" x14ac:dyDescent="0.2">
      <c r="AS20840">
        <v>20834</v>
      </c>
      <c r="AT20840" s="4">
        <f t="shared" si="2951"/>
        <v>58</v>
      </c>
      <c r="AU20840">
        <f t="shared" si="2952"/>
        <v>0</v>
      </c>
      <c r="AV20840" t="str">
        <f t="shared" si="2953"/>
        <v/>
      </c>
      <c r="AW20840" t="str">
        <f t="shared" si="2955"/>
        <v/>
      </c>
      <c r="AX20840">
        <f t="shared" si="2956"/>
        <v>11.236704846233227</v>
      </c>
      <c r="AY20840">
        <f t="shared" si="2954"/>
        <v>1.370410706606729</v>
      </c>
    </row>
    <row r="20841" spans="45:51" x14ac:dyDescent="0.2">
      <c r="AS20841">
        <v>20835</v>
      </c>
      <c r="AT20841" s="4">
        <f t="shared" si="2951"/>
        <v>58</v>
      </c>
      <c r="AU20841">
        <f t="shared" si="2952"/>
        <v>0</v>
      </c>
      <c r="AV20841" t="str">
        <f t="shared" si="2953"/>
        <v/>
      </c>
      <c r="AW20841" t="str">
        <f t="shared" si="2955"/>
        <v/>
      </c>
      <c r="AX20841">
        <f t="shared" si="2956"/>
        <v>11.234269457817511</v>
      </c>
      <c r="AY20841">
        <f t="shared" si="2954"/>
        <v>1.3706255530382723</v>
      </c>
    </row>
    <row r="20842" spans="45:51" x14ac:dyDescent="0.2">
      <c r="AS20842">
        <v>20836</v>
      </c>
      <c r="AT20842" s="4">
        <f t="shared" si="2951"/>
        <v>58</v>
      </c>
      <c r="AU20842">
        <f t="shared" si="2952"/>
        <v>0</v>
      </c>
      <c r="AV20842" t="str">
        <f t="shared" si="2953"/>
        <v/>
      </c>
      <c r="AW20842" t="str">
        <f t="shared" si="2955"/>
        <v/>
      </c>
      <c r="AX20842">
        <f t="shared" si="2956"/>
        <v>11.231834215551549</v>
      </c>
      <c r="AY20842">
        <f t="shared" si="2954"/>
        <v>1.3708404539463843</v>
      </c>
    </row>
    <row r="20843" spans="45:51" x14ac:dyDescent="0.2">
      <c r="AS20843">
        <v>20837</v>
      </c>
      <c r="AT20843" s="4">
        <f t="shared" si="2951"/>
        <v>58</v>
      </c>
      <c r="AU20843">
        <f t="shared" si="2952"/>
        <v>0</v>
      </c>
      <c r="AV20843" t="str">
        <f t="shared" si="2953"/>
        <v/>
      </c>
      <c r="AW20843" t="str">
        <f t="shared" si="2955"/>
        <v/>
      </c>
      <c r="AX20843">
        <f t="shared" si="2956"/>
        <v>11.229399119472395</v>
      </c>
      <c r="AY20843">
        <f t="shared" si="2954"/>
        <v>1.3710554093473544</v>
      </c>
    </row>
    <row r="20844" spans="45:51" x14ac:dyDescent="0.2">
      <c r="AS20844">
        <v>20838</v>
      </c>
      <c r="AT20844" s="4">
        <f t="shared" si="2951"/>
        <v>58</v>
      </c>
      <c r="AU20844">
        <f t="shared" si="2952"/>
        <v>0</v>
      </c>
      <c r="AV20844" t="str">
        <f t="shared" si="2953"/>
        <v/>
      </c>
      <c r="AW20844" t="str">
        <f t="shared" si="2955"/>
        <v/>
      </c>
      <c r="AX20844">
        <f t="shared" si="2956"/>
        <v>11.226964169617112</v>
      </c>
      <c r="AY20844">
        <f t="shared" si="2954"/>
        <v>1.3712704192574761</v>
      </c>
    </row>
    <row r="20845" spans="45:51" x14ac:dyDescent="0.2">
      <c r="AS20845">
        <v>20839</v>
      </c>
      <c r="AT20845" s="4">
        <f t="shared" si="2951"/>
        <v>58</v>
      </c>
      <c r="AU20845">
        <f t="shared" si="2952"/>
        <v>0</v>
      </c>
      <c r="AV20845" t="str">
        <f t="shared" si="2953"/>
        <v/>
      </c>
      <c r="AW20845" t="str">
        <f t="shared" si="2955"/>
        <v/>
      </c>
      <c r="AX20845">
        <f t="shared" si="2956"/>
        <v>11.224529366022775</v>
      </c>
      <c r="AY20845">
        <f t="shared" si="2954"/>
        <v>1.3714854836930475</v>
      </c>
    </row>
    <row r="20846" spans="45:51" x14ac:dyDescent="0.2">
      <c r="AS20846">
        <v>20840</v>
      </c>
      <c r="AT20846" s="4">
        <f t="shared" si="2951"/>
        <v>58</v>
      </c>
      <c r="AU20846">
        <f t="shared" si="2952"/>
        <v>0</v>
      </c>
      <c r="AV20846" t="str">
        <f t="shared" si="2953"/>
        <v/>
      </c>
      <c r="AW20846" t="str">
        <f t="shared" si="2955"/>
        <v/>
      </c>
      <c r="AX20846">
        <f t="shared" si="2956"/>
        <v>11.222094708726472</v>
      </c>
      <c r="AY20846">
        <f t="shared" si="2954"/>
        <v>1.3717006026703704</v>
      </c>
    </row>
    <row r="20847" spans="45:51" x14ac:dyDescent="0.2">
      <c r="AS20847">
        <v>20841</v>
      </c>
      <c r="AT20847" s="4">
        <f t="shared" si="2951"/>
        <v>58</v>
      </c>
      <c r="AU20847">
        <f t="shared" si="2952"/>
        <v>0</v>
      </c>
      <c r="AV20847" t="str">
        <f t="shared" si="2953"/>
        <v/>
      </c>
      <c r="AW20847" t="str">
        <f t="shared" si="2955"/>
        <v/>
      </c>
      <c r="AX20847">
        <f t="shared" si="2956"/>
        <v>11.219660197765295</v>
      </c>
      <c r="AY20847">
        <f t="shared" si="2954"/>
        <v>1.3719157762057508</v>
      </c>
    </row>
    <row r="20848" spans="45:51" x14ac:dyDescent="0.2">
      <c r="AS20848">
        <v>20842</v>
      </c>
      <c r="AT20848" s="4">
        <f t="shared" si="2951"/>
        <v>58</v>
      </c>
      <c r="AU20848">
        <f t="shared" si="2952"/>
        <v>0</v>
      </c>
      <c r="AV20848" t="str">
        <f t="shared" si="2953"/>
        <v/>
      </c>
      <c r="AW20848" t="str">
        <f t="shared" si="2955"/>
        <v/>
      </c>
      <c r="AX20848">
        <f t="shared" si="2956"/>
        <v>11.217225833176357</v>
      </c>
      <c r="AY20848">
        <f t="shared" si="2954"/>
        <v>1.3721310043154982</v>
      </c>
    </row>
    <row r="20849" spans="45:51" x14ac:dyDescent="0.2">
      <c r="AS20849">
        <v>20843</v>
      </c>
      <c r="AT20849" s="4">
        <f t="shared" si="2951"/>
        <v>58</v>
      </c>
      <c r="AU20849">
        <f t="shared" si="2952"/>
        <v>0</v>
      </c>
      <c r="AV20849" t="str">
        <f t="shared" si="2953"/>
        <v/>
      </c>
      <c r="AW20849" t="str">
        <f t="shared" si="2955"/>
        <v/>
      </c>
      <c r="AX20849">
        <f t="shared" si="2956"/>
        <v>11.214791614996775</v>
      </c>
      <c r="AY20849">
        <f t="shared" si="2954"/>
        <v>1.3723462870159275</v>
      </c>
    </row>
    <row r="20850" spans="45:51" x14ac:dyDescent="0.2">
      <c r="AS20850">
        <v>20844</v>
      </c>
      <c r="AT20850" s="4">
        <f t="shared" si="2951"/>
        <v>58</v>
      </c>
      <c r="AU20850">
        <f t="shared" si="2952"/>
        <v>0</v>
      </c>
      <c r="AV20850" t="str">
        <f t="shared" si="2953"/>
        <v/>
      </c>
      <c r="AW20850" t="str">
        <f t="shared" si="2955"/>
        <v/>
      </c>
      <c r="AX20850">
        <f t="shared" si="2956"/>
        <v>11.212357543263682</v>
      </c>
      <c r="AY20850">
        <f t="shared" si="2954"/>
        <v>1.3725616243233563</v>
      </c>
    </row>
    <row r="20851" spans="45:51" x14ac:dyDescent="0.2">
      <c r="AS20851">
        <v>20845</v>
      </c>
      <c r="AT20851" s="4">
        <f t="shared" si="2951"/>
        <v>58</v>
      </c>
      <c r="AU20851">
        <f t="shared" si="2952"/>
        <v>0</v>
      </c>
      <c r="AV20851" t="str">
        <f t="shared" si="2953"/>
        <v/>
      </c>
      <c r="AW20851" t="str">
        <f t="shared" si="2955"/>
        <v/>
      </c>
      <c r="AX20851">
        <f t="shared" si="2956"/>
        <v>11.209923618014217</v>
      </c>
      <c r="AY20851">
        <f t="shared" si="2954"/>
        <v>1.3727770162541075</v>
      </c>
    </row>
    <row r="20852" spans="45:51" x14ac:dyDescent="0.2">
      <c r="AS20852">
        <v>20846</v>
      </c>
      <c r="AT20852" s="4">
        <f t="shared" si="2951"/>
        <v>58</v>
      </c>
      <c r="AU20852">
        <f t="shared" si="2952"/>
        <v>0</v>
      </c>
      <c r="AV20852" t="str">
        <f t="shared" si="2953"/>
        <v/>
      </c>
      <c r="AW20852" t="str">
        <f t="shared" si="2955"/>
        <v/>
      </c>
      <c r="AX20852">
        <f t="shared" si="2956"/>
        <v>11.207489839285534</v>
      </c>
      <c r="AY20852">
        <f t="shared" si="2954"/>
        <v>1.3729924628245074</v>
      </c>
    </row>
    <row r="20853" spans="45:51" x14ac:dyDescent="0.2">
      <c r="AS20853">
        <v>20847</v>
      </c>
      <c r="AT20853" s="4">
        <f t="shared" si="2951"/>
        <v>58</v>
      </c>
      <c r="AU20853">
        <f t="shared" si="2952"/>
        <v>0</v>
      </c>
      <c r="AV20853" t="str">
        <f t="shared" si="2953"/>
        <v/>
      </c>
      <c r="AW20853" t="str">
        <f t="shared" si="2955"/>
        <v/>
      </c>
      <c r="AX20853">
        <f t="shared" si="2956"/>
        <v>11.205056207114795</v>
      </c>
      <c r="AY20853">
        <f t="shared" si="2954"/>
        <v>1.3732079640508865</v>
      </c>
    </row>
    <row r="20854" spans="45:51" x14ac:dyDescent="0.2">
      <c r="AS20854">
        <v>20848</v>
      </c>
      <c r="AT20854" s="4">
        <f t="shared" si="2951"/>
        <v>58</v>
      </c>
      <c r="AU20854">
        <f t="shared" si="2952"/>
        <v>0</v>
      </c>
      <c r="AV20854" t="str">
        <f t="shared" si="2953"/>
        <v/>
      </c>
      <c r="AW20854" t="str">
        <f t="shared" si="2955"/>
        <v/>
      </c>
      <c r="AX20854">
        <f t="shared" si="2956"/>
        <v>11.202622721539177</v>
      </c>
      <c r="AY20854">
        <f t="shared" si="2954"/>
        <v>1.3734235199495797</v>
      </c>
    </row>
    <row r="20855" spans="45:51" x14ac:dyDescent="0.2">
      <c r="AS20855">
        <v>20849</v>
      </c>
      <c r="AT20855" s="4">
        <f t="shared" si="2951"/>
        <v>58</v>
      </c>
      <c r="AU20855">
        <f t="shared" si="2952"/>
        <v>0</v>
      </c>
      <c r="AV20855" t="str">
        <f t="shared" si="2953"/>
        <v/>
      </c>
      <c r="AW20855" t="str">
        <f t="shared" si="2955"/>
        <v/>
      </c>
      <c r="AX20855">
        <f t="shared" si="2956"/>
        <v>11.200189382595864</v>
      </c>
      <c r="AY20855">
        <f t="shared" si="2954"/>
        <v>1.3736391305369255</v>
      </c>
    </row>
    <row r="20856" spans="45:51" x14ac:dyDescent="0.2">
      <c r="AS20856">
        <v>20850</v>
      </c>
      <c r="AT20856" s="4">
        <f t="shared" si="2951"/>
        <v>58</v>
      </c>
      <c r="AU20856">
        <f t="shared" si="2952"/>
        <v>0</v>
      </c>
      <c r="AV20856" t="str">
        <f t="shared" si="2953"/>
        <v/>
      </c>
      <c r="AW20856" t="str">
        <f t="shared" si="2955"/>
        <v/>
      </c>
      <c r="AX20856">
        <f t="shared" si="2956"/>
        <v>11.197756190322055</v>
      </c>
      <c r="AY20856">
        <f t="shared" si="2954"/>
        <v>1.3738547958292673</v>
      </c>
    </row>
    <row r="20857" spans="45:51" x14ac:dyDescent="0.2">
      <c r="AS20857">
        <v>20851</v>
      </c>
      <c r="AT20857" s="4">
        <f t="shared" si="2951"/>
        <v>58</v>
      </c>
      <c r="AU20857">
        <f t="shared" si="2952"/>
        <v>0</v>
      </c>
      <c r="AV20857" t="str">
        <f t="shared" si="2953"/>
        <v/>
      </c>
      <c r="AW20857" t="str">
        <f t="shared" si="2955"/>
        <v/>
      </c>
      <c r="AX20857">
        <f t="shared" si="2956"/>
        <v>11.195323144754957</v>
      </c>
      <c r="AY20857">
        <f t="shared" si="2954"/>
        <v>1.3740705158429516</v>
      </c>
    </row>
    <row r="20858" spans="45:51" x14ac:dyDescent="0.2">
      <c r="AS20858">
        <v>20852</v>
      </c>
      <c r="AT20858" s="4">
        <f t="shared" si="2951"/>
        <v>58</v>
      </c>
      <c r="AU20858">
        <f t="shared" si="2952"/>
        <v>0</v>
      </c>
      <c r="AV20858" t="str">
        <f t="shared" si="2953"/>
        <v/>
      </c>
      <c r="AW20858" t="str">
        <f t="shared" si="2955"/>
        <v/>
      </c>
      <c r="AX20858">
        <f t="shared" si="2956"/>
        <v>11.192890245931789</v>
      </c>
      <c r="AY20858">
        <f t="shared" si="2954"/>
        <v>1.3742862905943294</v>
      </c>
    </row>
    <row r="20859" spans="45:51" x14ac:dyDescent="0.2">
      <c r="AS20859">
        <v>20853</v>
      </c>
      <c r="AT20859" s="4">
        <f t="shared" si="2951"/>
        <v>58</v>
      </c>
      <c r="AU20859">
        <f t="shared" si="2952"/>
        <v>0</v>
      </c>
      <c r="AV20859" t="str">
        <f t="shared" si="2953"/>
        <v/>
      </c>
      <c r="AW20859" t="str">
        <f t="shared" si="2955"/>
        <v/>
      </c>
      <c r="AX20859">
        <f t="shared" si="2956"/>
        <v>11.190457493889783</v>
      </c>
      <c r="AY20859">
        <f t="shared" si="2954"/>
        <v>1.3745021200997567</v>
      </c>
    </row>
    <row r="20860" spans="45:51" x14ac:dyDescent="0.2">
      <c r="AS20860">
        <v>20854</v>
      </c>
      <c r="AT20860" s="4">
        <f t="shared" si="2951"/>
        <v>58</v>
      </c>
      <c r="AU20860">
        <f t="shared" si="2952"/>
        <v>0</v>
      </c>
      <c r="AV20860" t="str">
        <f t="shared" si="2953"/>
        <v/>
      </c>
      <c r="AW20860" t="str">
        <f t="shared" si="2955"/>
        <v/>
      </c>
      <c r="AX20860">
        <f t="shared" si="2956"/>
        <v>11.188024888666179</v>
      </c>
      <c r="AY20860">
        <f t="shared" si="2954"/>
        <v>1.374718004375592</v>
      </c>
    </row>
    <row r="20861" spans="45:51" x14ac:dyDescent="0.2">
      <c r="AS20861">
        <v>20855</v>
      </c>
      <c r="AT20861" s="4">
        <f t="shared" si="2951"/>
        <v>58</v>
      </c>
      <c r="AU20861">
        <f t="shared" si="2952"/>
        <v>0</v>
      </c>
      <c r="AV20861" t="str">
        <f t="shared" si="2953"/>
        <v/>
      </c>
      <c r="AW20861" t="str">
        <f t="shared" si="2955"/>
        <v/>
      </c>
      <c r="AX20861">
        <f t="shared" si="2956"/>
        <v>11.185592430298231</v>
      </c>
      <c r="AY20861">
        <f t="shared" si="2954"/>
        <v>1.3749339434381989</v>
      </c>
    </row>
    <row r="20862" spans="45:51" x14ac:dyDescent="0.2">
      <c r="AS20862">
        <v>20856</v>
      </c>
      <c r="AT20862" s="4">
        <f t="shared" si="2951"/>
        <v>58</v>
      </c>
      <c r="AU20862">
        <f t="shared" si="2952"/>
        <v>0</v>
      </c>
      <c r="AV20862" t="str">
        <f t="shared" si="2953"/>
        <v/>
      </c>
      <c r="AW20862" t="str">
        <f t="shared" si="2955"/>
        <v/>
      </c>
      <c r="AX20862">
        <f t="shared" si="2956"/>
        <v>11.183160118823201</v>
      </c>
      <c r="AY20862">
        <f t="shared" si="2954"/>
        <v>1.3751499373039451</v>
      </c>
    </row>
    <row r="20863" spans="45:51" x14ac:dyDescent="0.2">
      <c r="AS20863">
        <v>20857</v>
      </c>
      <c r="AT20863" s="4">
        <f t="shared" si="2951"/>
        <v>58</v>
      </c>
      <c r="AU20863">
        <f t="shared" si="2952"/>
        <v>0</v>
      </c>
      <c r="AV20863" t="str">
        <f t="shared" si="2953"/>
        <v/>
      </c>
      <c r="AW20863" t="str">
        <f t="shared" si="2955"/>
        <v/>
      </c>
      <c r="AX20863">
        <f t="shared" si="2956"/>
        <v>11.180727954278364</v>
      </c>
      <c r="AY20863">
        <f t="shared" si="2954"/>
        <v>1.3753659859892022</v>
      </c>
    </row>
    <row r="20864" spans="45:51" x14ac:dyDescent="0.2">
      <c r="AS20864">
        <v>20858</v>
      </c>
      <c r="AT20864" s="4">
        <f t="shared" si="2951"/>
        <v>58</v>
      </c>
      <c r="AU20864">
        <f t="shared" si="2952"/>
        <v>0</v>
      </c>
      <c r="AV20864" t="str">
        <f t="shared" si="2953"/>
        <v/>
      </c>
      <c r="AW20864" t="str">
        <f t="shared" si="2955"/>
        <v/>
      </c>
      <c r="AX20864">
        <f t="shared" si="2956"/>
        <v>11.178295936701007</v>
      </c>
      <c r="AY20864">
        <f t="shared" si="2954"/>
        <v>1.3755820895103461</v>
      </c>
    </row>
    <row r="20865" spans="45:51" x14ac:dyDescent="0.2">
      <c r="AS20865">
        <v>20859</v>
      </c>
      <c r="AT20865" s="4">
        <f t="shared" si="2951"/>
        <v>58</v>
      </c>
      <c r="AU20865">
        <f t="shared" si="2952"/>
        <v>0</v>
      </c>
      <c r="AV20865" t="str">
        <f t="shared" si="2953"/>
        <v/>
      </c>
      <c r="AW20865" t="str">
        <f t="shared" si="2955"/>
        <v/>
      </c>
      <c r="AX20865">
        <f t="shared" si="2956"/>
        <v>11.175864066128426</v>
      </c>
      <c r="AY20865">
        <f t="shared" si="2954"/>
        <v>1.3757982478837558</v>
      </c>
    </row>
    <row r="20866" spans="45:51" x14ac:dyDescent="0.2">
      <c r="AS20866">
        <v>20860</v>
      </c>
      <c r="AT20866" s="4">
        <f t="shared" si="2951"/>
        <v>58</v>
      </c>
      <c r="AU20866">
        <f t="shared" si="2952"/>
        <v>0</v>
      </c>
      <c r="AV20866" t="str">
        <f t="shared" si="2953"/>
        <v/>
      </c>
      <c r="AW20866" t="str">
        <f t="shared" si="2955"/>
        <v/>
      </c>
      <c r="AX20866">
        <f t="shared" si="2956"/>
        <v>11.173432342597932</v>
      </c>
      <c r="AY20866">
        <f t="shared" si="2954"/>
        <v>1.3760144611258163</v>
      </c>
    </row>
    <row r="20867" spans="45:51" x14ac:dyDescent="0.2">
      <c r="AS20867">
        <v>20861</v>
      </c>
      <c r="AT20867" s="4">
        <f t="shared" si="2951"/>
        <v>58</v>
      </c>
      <c r="AU20867">
        <f t="shared" si="2952"/>
        <v>0</v>
      </c>
      <c r="AV20867" t="str">
        <f t="shared" si="2953"/>
        <v/>
      </c>
      <c r="AW20867" t="str">
        <f t="shared" si="2955"/>
        <v/>
      </c>
      <c r="AX20867">
        <f t="shared" si="2956"/>
        <v>11.171000766146843</v>
      </c>
      <c r="AY20867">
        <f t="shared" si="2954"/>
        <v>1.3762307292529143</v>
      </c>
    </row>
    <row r="20868" spans="45:51" x14ac:dyDescent="0.2">
      <c r="AS20868">
        <v>20862</v>
      </c>
      <c r="AT20868" s="4">
        <f t="shared" si="2951"/>
        <v>58</v>
      </c>
      <c r="AU20868">
        <f t="shared" si="2952"/>
        <v>0</v>
      </c>
      <c r="AV20868" t="str">
        <f t="shared" si="2953"/>
        <v/>
      </c>
      <c r="AW20868" t="str">
        <f t="shared" si="2955"/>
        <v/>
      </c>
      <c r="AX20868">
        <f t="shared" si="2956"/>
        <v>11.168569336812489</v>
      </c>
      <c r="AY20868">
        <f t="shared" si="2954"/>
        <v>1.3764470522814432</v>
      </c>
    </row>
    <row r="20869" spans="45:51" x14ac:dyDescent="0.2">
      <c r="AS20869">
        <v>20863</v>
      </c>
      <c r="AT20869" s="4">
        <f t="shared" si="2951"/>
        <v>58</v>
      </c>
      <c r="AU20869">
        <f t="shared" si="2952"/>
        <v>0</v>
      </c>
      <c r="AV20869" t="str">
        <f t="shared" si="2953"/>
        <v/>
      </c>
      <c r="AW20869" t="str">
        <f t="shared" si="2955"/>
        <v/>
      </c>
      <c r="AX20869">
        <f t="shared" si="2956"/>
        <v>11.166138054632212</v>
      </c>
      <c r="AY20869">
        <f t="shared" si="2954"/>
        <v>1.3766634302277985</v>
      </c>
    </row>
    <row r="20870" spans="45:51" x14ac:dyDescent="0.2">
      <c r="AS20870">
        <v>20864</v>
      </c>
      <c r="AT20870" s="4">
        <f t="shared" ref="AT20870:AT20933" si="2957">ROUNDDOWN(AS20870/(C$17*60),0) +1</f>
        <v>58</v>
      </c>
      <c r="AU20870">
        <f t="shared" ref="AU20870:AU20933" si="2958">IF(AND(AS20870-(AT20870-1)*60*C$17&gt;=0,AS20870+1-(AT20870-1)*60*C$17&lt;=C$16*60),C$10/(C$16*60),0)</f>
        <v>0</v>
      </c>
      <c r="AV20870" t="str">
        <f t="shared" ref="AV20870:AV20933" si="2959">IF(MOD(AS20870,(C$17*60))=0,1,"")</f>
        <v/>
      </c>
      <c r="AW20870" t="str">
        <f t="shared" si="2955"/>
        <v/>
      </c>
      <c r="AX20870">
        <f t="shared" si="2956"/>
        <v>11.163706919643364</v>
      </c>
      <c r="AY20870">
        <f t="shared" ref="AY20870:AY20933" si="2960">C$32/(C$22+AX20870)</f>
        <v>1.3768798631083803</v>
      </c>
    </row>
    <row r="20871" spans="45:51" x14ac:dyDescent="0.2">
      <c r="AS20871">
        <v>20865</v>
      </c>
      <c r="AT20871" s="4">
        <f t="shared" si="2957"/>
        <v>58</v>
      </c>
      <c r="AU20871">
        <f t="shared" si="2958"/>
        <v>0</v>
      </c>
      <c r="AV20871" t="str">
        <f t="shared" si="2959"/>
        <v/>
      </c>
      <c r="AW20871" t="str">
        <f t="shared" ref="AW20871:AW20934" si="2961">IF(AV20871&lt;&gt;"",AS20871/60,"")</f>
        <v/>
      </c>
      <c r="AX20871">
        <f t="shared" ref="AX20871:AX20934" si="2962">(AU20871/C$29)+AX20870*EXP(-(AY20870/C$29)*(AS20871-AS20870)/60)</f>
        <v>11.16127593188331</v>
      </c>
      <c r="AY20871">
        <f t="shared" si="2960"/>
        <v>1.3770963509395933</v>
      </c>
    </row>
    <row r="20872" spans="45:51" x14ac:dyDescent="0.2">
      <c r="AS20872">
        <v>20866</v>
      </c>
      <c r="AT20872" s="4">
        <f t="shared" si="2957"/>
        <v>58</v>
      </c>
      <c r="AU20872">
        <f t="shared" si="2958"/>
        <v>0</v>
      </c>
      <c r="AV20872" t="str">
        <f t="shared" si="2959"/>
        <v/>
      </c>
      <c r="AW20872" t="str">
        <f t="shared" si="2961"/>
        <v/>
      </c>
      <c r="AX20872">
        <f t="shared" si="2962"/>
        <v>11.158845091389425</v>
      </c>
      <c r="AY20872">
        <f t="shared" si="2960"/>
        <v>1.3773128937378463</v>
      </c>
    </row>
    <row r="20873" spans="45:51" x14ac:dyDescent="0.2">
      <c r="AS20873">
        <v>20867</v>
      </c>
      <c r="AT20873" s="4">
        <f t="shared" si="2957"/>
        <v>58</v>
      </c>
      <c r="AU20873">
        <f t="shared" si="2958"/>
        <v>0</v>
      </c>
      <c r="AV20873" t="str">
        <f t="shared" si="2959"/>
        <v/>
      </c>
      <c r="AW20873" t="str">
        <f t="shared" si="2961"/>
        <v/>
      </c>
      <c r="AX20873">
        <f t="shared" si="2962"/>
        <v>11.156414398199097</v>
      </c>
      <c r="AY20873">
        <f t="shared" si="2960"/>
        <v>1.3775294915195508</v>
      </c>
    </row>
    <row r="20874" spans="45:51" x14ac:dyDescent="0.2">
      <c r="AS20874">
        <v>20868</v>
      </c>
      <c r="AT20874" s="4">
        <f t="shared" si="2957"/>
        <v>58</v>
      </c>
      <c r="AU20874">
        <f t="shared" si="2958"/>
        <v>0</v>
      </c>
      <c r="AV20874" t="str">
        <f t="shared" si="2959"/>
        <v/>
      </c>
      <c r="AW20874" t="str">
        <f t="shared" si="2961"/>
        <v/>
      </c>
      <c r="AX20874">
        <f t="shared" si="2962"/>
        <v>11.153983852349722</v>
      </c>
      <c r="AY20874">
        <f t="shared" si="2960"/>
        <v>1.3777461443011245</v>
      </c>
    </row>
    <row r="20875" spans="45:51" x14ac:dyDescent="0.2">
      <c r="AS20875">
        <v>20869</v>
      </c>
      <c r="AT20875" s="4">
        <f t="shared" si="2957"/>
        <v>58</v>
      </c>
      <c r="AU20875">
        <f t="shared" si="2958"/>
        <v>0</v>
      </c>
      <c r="AV20875" t="str">
        <f t="shared" si="2959"/>
        <v/>
      </c>
      <c r="AW20875" t="str">
        <f t="shared" si="2961"/>
        <v/>
      </c>
      <c r="AX20875">
        <f t="shared" si="2962"/>
        <v>11.151553453878709</v>
      </c>
      <c r="AY20875">
        <f t="shared" si="2960"/>
        <v>1.3779628520989875</v>
      </c>
    </row>
    <row r="20876" spans="45:51" x14ac:dyDescent="0.2">
      <c r="AS20876">
        <v>20870</v>
      </c>
      <c r="AT20876" s="4">
        <f t="shared" si="2957"/>
        <v>58</v>
      </c>
      <c r="AU20876">
        <f t="shared" si="2958"/>
        <v>0</v>
      </c>
      <c r="AV20876" t="str">
        <f t="shared" si="2959"/>
        <v/>
      </c>
      <c r="AW20876" t="str">
        <f t="shared" si="2961"/>
        <v/>
      </c>
      <c r="AX20876">
        <f t="shared" si="2962"/>
        <v>11.149123202823477</v>
      </c>
      <c r="AY20876">
        <f t="shared" si="2960"/>
        <v>1.3781796149295651</v>
      </c>
    </row>
    <row r="20877" spans="45:51" x14ac:dyDescent="0.2">
      <c r="AS20877">
        <v>20871</v>
      </c>
      <c r="AT20877" s="4">
        <f t="shared" si="2957"/>
        <v>58</v>
      </c>
      <c r="AU20877">
        <f t="shared" si="2958"/>
        <v>0</v>
      </c>
      <c r="AV20877" t="str">
        <f t="shared" si="2959"/>
        <v/>
      </c>
      <c r="AW20877" t="str">
        <f t="shared" si="2961"/>
        <v/>
      </c>
      <c r="AX20877">
        <f t="shared" si="2962"/>
        <v>11.146693099221457</v>
      </c>
      <c r="AY20877">
        <f t="shared" si="2960"/>
        <v>1.3783964328092859</v>
      </c>
    </row>
    <row r="20878" spans="45:51" x14ac:dyDescent="0.2">
      <c r="AS20878">
        <v>20872</v>
      </c>
      <c r="AT20878" s="4">
        <f t="shared" si="2957"/>
        <v>58</v>
      </c>
      <c r="AU20878">
        <f t="shared" si="2958"/>
        <v>0</v>
      </c>
      <c r="AV20878" t="str">
        <f t="shared" si="2959"/>
        <v/>
      </c>
      <c r="AW20878" t="str">
        <f t="shared" si="2961"/>
        <v/>
      </c>
      <c r="AX20878">
        <f t="shared" si="2962"/>
        <v>11.144263143110093</v>
      </c>
      <c r="AY20878">
        <f t="shared" si="2960"/>
        <v>1.3786133057545829</v>
      </c>
    </row>
    <row r="20879" spans="45:51" x14ac:dyDescent="0.2">
      <c r="AS20879">
        <v>20873</v>
      </c>
      <c r="AT20879" s="4">
        <f t="shared" si="2957"/>
        <v>58</v>
      </c>
      <c r="AU20879">
        <f t="shared" si="2958"/>
        <v>0</v>
      </c>
      <c r="AV20879" t="str">
        <f t="shared" si="2959"/>
        <v/>
      </c>
      <c r="AW20879" t="str">
        <f t="shared" si="2961"/>
        <v/>
      </c>
      <c r="AX20879">
        <f t="shared" si="2962"/>
        <v>11.141833334526838</v>
      </c>
      <c r="AY20879">
        <f t="shared" si="2960"/>
        <v>1.378830233781893</v>
      </c>
    </row>
    <row r="20880" spans="45:51" x14ac:dyDescent="0.2">
      <c r="AS20880">
        <v>20874</v>
      </c>
      <c r="AT20880" s="4">
        <f t="shared" si="2957"/>
        <v>58</v>
      </c>
      <c r="AU20880">
        <f t="shared" si="2958"/>
        <v>0</v>
      </c>
      <c r="AV20880" t="str">
        <f t="shared" si="2959"/>
        <v/>
      </c>
      <c r="AW20880" t="str">
        <f t="shared" si="2961"/>
        <v/>
      </c>
      <c r="AX20880">
        <f t="shared" si="2962"/>
        <v>11.139403673509156</v>
      </c>
      <c r="AY20880">
        <f t="shared" si="2960"/>
        <v>1.3790472169076577</v>
      </c>
    </row>
    <row r="20881" spans="45:51" x14ac:dyDescent="0.2">
      <c r="AS20881">
        <v>20875</v>
      </c>
      <c r="AT20881" s="4">
        <f t="shared" si="2957"/>
        <v>58</v>
      </c>
      <c r="AU20881">
        <f t="shared" si="2958"/>
        <v>0</v>
      </c>
      <c r="AV20881" t="str">
        <f t="shared" si="2959"/>
        <v/>
      </c>
      <c r="AW20881" t="str">
        <f t="shared" si="2961"/>
        <v/>
      </c>
      <c r="AX20881">
        <f t="shared" si="2962"/>
        <v>11.136974160094521</v>
      </c>
      <c r="AY20881">
        <f t="shared" si="2960"/>
        <v>1.3792642551483223</v>
      </c>
    </row>
    <row r="20882" spans="45:51" x14ac:dyDescent="0.2">
      <c r="AS20882">
        <v>20876</v>
      </c>
      <c r="AT20882" s="4">
        <f t="shared" si="2957"/>
        <v>58</v>
      </c>
      <c r="AU20882">
        <f t="shared" si="2958"/>
        <v>0</v>
      </c>
      <c r="AV20882" t="str">
        <f t="shared" si="2959"/>
        <v/>
      </c>
      <c r="AW20882" t="str">
        <f t="shared" si="2961"/>
        <v/>
      </c>
      <c r="AX20882">
        <f t="shared" si="2962"/>
        <v>11.134544794320423</v>
      </c>
      <c r="AY20882">
        <f t="shared" si="2960"/>
        <v>1.3794813485203359</v>
      </c>
    </row>
    <row r="20883" spans="45:51" x14ac:dyDescent="0.2">
      <c r="AS20883">
        <v>20877</v>
      </c>
      <c r="AT20883" s="4">
        <f t="shared" si="2957"/>
        <v>58</v>
      </c>
      <c r="AU20883">
        <f t="shared" si="2958"/>
        <v>0</v>
      </c>
      <c r="AV20883" t="str">
        <f t="shared" si="2959"/>
        <v/>
      </c>
      <c r="AW20883" t="str">
        <f t="shared" si="2961"/>
        <v/>
      </c>
      <c r="AX20883">
        <f t="shared" si="2962"/>
        <v>11.132115576224358</v>
      </c>
      <c r="AY20883">
        <f t="shared" si="2960"/>
        <v>1.379698497040152</v>
      </c>
    </row>
    <row r="20884" spans="45:51" x14ac:dyDescent="0.2">
      <c r="AS20884">
        <v>20878</v>
      </c>
      <c r="AT20884" s="4">
        <f t="shared" si="2957"/>
        <v>58</v>
      </c>
      <c r="AU20884">
        <f t="shared" si="2958"/>
        <v>0</v>
      </c>
      <c r="AV20884" t="str">
        <f t="shared" si="2959"/>
        <v/>
      </c>
      <c r="AW20884" t="str">
        <f t="shared" si="2961"/>
        <v/>
      </c>
      <c r="AX20884">
        <f t="shared" si="2962"/>
        <v>11.129686505843836</v>
      </c>
      <c r="AY20884">
        <f t="shared" si="2960"/>
        <v>1.3799157007242284</v>
      </c>
    </row>
    <row r="20885" spans="45:51" x14ac:dyDescent="0.2">
      <c r="AS20885">
        <v>20879</v>
      </c>
      <c r="AT20885" s="4">
        <f t="shared" si="2957"/>
        <v>58</v>
      </c>
      <c r="AU20885">
        <f t="shared" si="2958"/>
        <v>0</v>
      </c>
      <c r="AV20885" t="str">
        <f t="shared" si="2959"/>
        <v/>
      </c>
      <c r="AW20885" t="str">
        <f t="shared" si="2961"/>
        <v/>
      </c>
      <c r="AX20885">
        <f t="shared" si="2962"/>
        <v>11.127257583216377</v>
      </c>
      <c r="AY20885">
        <f t="shared" si="2960"/>
        <v>1.3801329595890264</v>
      </c>
    </row>
    <row r="20886" spans="45:51" x14ac:dyDescent="0.2">
      <c r="AS20886">
        <v>20880</v>
      </c>
      <c r="AT20886" s="4">
        <f t="shared" si="2957"/>
        <v>59</v>
      </c>
      <c r="AU20886">
        <f t="shared" si="2958"/>
        <v>1.6666666666666667</v>
      </c>
      <c r="AV20886">
        <f t="shared" si="2959"/>
        <v>1</v>
      </c>
      <c r="AW20886">
        <f t="shared" si="2961"/>
        <v>348</v>
      </c>
      <c r="AX20886">
        <f t="shared" si="2962"/>
        <v>11.140645862010397</v>
      </c>
      <c r="AY20886">
        <f t="shared" si="2960"/>
        <v>1.3789362735824355</v>
      </c>
    </row>
    <row r="20887" spans="45:51" x14ac:dyDescent="0.2">
      <c r="AS20887">
        <v>20881</v>
      </c>
      <c r="AT20887" s="4">
        <f t="shared" si="2957"/>
        <v>59</v>
      </c>
      <c r="AU20887">
        <f t="shared" si="2958"/>
        <v>1.6666666666666667</v>
      </c>
      <c r="AV20887" t="str">
        <f t="shared" si="2959"/>
        <v/>
      </c>
      <c r="AW20887" t="str">
        <f t="shared" si="2961"/>
        <v/>
      </c>
      <c r="AX20887">
        <f t="shared" si="2962"/>
        <v>11.154033326757308</v>
      </c>
      <c r="AY20887">
        <f t="shared" si="2960"/>
        <v>1.3777417335966273</v>
      </c>
    </row>
    <row r="20888" spans="45:51" x14ac:dyDescent="0.2">
      <c r="AS20888">
        <v>20882</v>
      </c>
      <c r="AT20888" s="4">
        <f t="shared" si="2957"/>
        <v>59</v>
      </c>
      <c r="AU20888">
        <f t="shared" si="2958"/>
        <v>1.6666666666666667</v>
      </c>
      <c r="AV20888" t="str">
        <f t="shared" si="2959"/>
        <v/>
      </c>
      <c r="AW20888" t="str">
        <f t="shared" si="2961"/>
        <v/>
      </c>
      <c r="AX20888">
        <f t="shared" si="2962"/>
        <v>11.16741997891679</v>
      </c>
      <c r="AY20888">
        <f t="shared" si="2960"/>
        <v>1.3765493337407755</v>
      </c>
    </row>
    <row r="20889" spans="45:51" x14ac:dyDescent="0.2">
      <c r="AS20889">
        <v>20883</v>
      </c>
      <c r="AT20889" s="4">
        <f t="shared" si="2957"/>
        <v>59</v>
      </c>
      <c r="AU20889">
        <f t="shared" si="2958"/>
        <v>1.6666666666666667</v>
      </c>
      <c r="AV20889" t="str">
        <f t="shared" si="2959"/>
        <v/>
      </c>
      <c r="AW20889" t="str">
        <f t="shared" si="2961"/>
        <v/>
      </c>
      <c r="AX20889">
        <f t="shared" si="2962"/>
        <v>11.180805819944515</v>
      </c>
      <c r="AY20889">
        <f t="shared" si="2960"/>
        <v>1.37535906814591</v>
      </c>
    </row>
    <row r="20890" spans="45:51" x14ac:dyDescent="0.2">
      <c r="AS20890">
        <v>20884</v>
      </c>
      <c r="AT20890" s="4">
        <f t="shared" si="2957"/>
        <v>59</v>
      </c>
      <c r="AU20890">
        <f t="shared" si="2958"/>
        <v>1.6666666666666667</v>
      </c>
      <c r="AV20890" t="str">
        <f t="shared" si="2959"/>
        <v/>
      </c>
      <c r="AW20890" t="str">
        <f t="shared" si="2961"/>
        <v/>
      </c>
      <c r="AX20890">
        <f t="shared" si="2962"/>
        <v>11.194190851292166</v>
      </c>
      <c r="AY20890">
        <f t="shared" si="2960"/>
        <v>1.3741709309648145</v>
      </c>
    </row>
    <row r="20891" spans="45:51" x14ac:dyDescent="0.2">
      <c r="AS20891">
        <v>20885</v>
      </c>
      <c r="AT20891" s="4">
        <f t="shared" si="2957"/>
        <v>59</v>
      </c>
      <c r="AU20891">
        <f t="shared" si="2958"/>
        <v>1.6666666666666667</v>
      </c>
      <c r="AV20891" t="str">
        <f t="shared" si="2959"/>
        <v/>
      </c>
      <c r="AW20891" t="str">
        <f t="shared" si="2961"/>
        <v/>
      </c>
      <c r="AX20891">
        <f t="shared" si="2962"/>
        <v>11.207575074407448</v>
      </c>
      <c r="AY20891">
        <f t="shared" si="2960"/>
        <v>1.3729849163719257</v>
      </c>
    </row>
    <row r="20892" spans="45:51" x14ac:dyDescent="0.2">
      <c r="AS20892">
        <v>20886</v>
      </c>
      <c r="AT20892" s="4">
        <f t="shared" si="2957"/>
        <v>59</v>
      </c>
      <c r="AU20892">
        <f t="shared" si="2958"/>
        <v>1.6666666666666667</v>
      </c>
      <c r="AV20892" t="str">
        <f t="shared" si="2959"/>
        <v/>
      </c>
      <c r="AW20892" t="str">
        <f t="shared" si="2961"/>
        <v/>
      </c>
      <c r="AX20892">
        <f t="shared" si="2962"/>
        <v>11.220958490734104</v>
      </c>
      <c r="AY20892">
        <f t="shared" si="2960"/>
        <v>1.3718010185632308</v>
      </c>
    </row>
    <row r="20893" spans="45:51" x14ac:dyDescent="0.2">
      <c r="AS20893">
        <v>20887</v>
      </c>
      <c r="AT20893" s="4">
        <f t="shared" si="2957"/>
        <v>59</v>
      </c>
      <c r="AU20893">
        <f t="shared" si="2958"/>
        <v>1.6666666666666667</v>
      </c>
      <c r="AV20893" t="str">
        <f t="shared" si="2959"/>
        <v/>
      </c>
      <c r="AW20893" t="str">
        <f t="shared" si="2961"/>
        <v/>
      </c>
      <c r="AX20893">
        <f t="shared" si="2962"/>
        <v>11.234341101711928</v>
      </c>
      <c r="AY20893">
        <f t="shared" si="2960"/>
        <v>1.3706192317561681</v>
      </c>
    </row>
    <row r="20894" spans="45:51" x14ac:dyDescent="0.2">
      <c r="AS20894">
        <v>20888</v>
      </c>
      <c r="AT20894" s="4">
        <f t="shared" si="2957"/>
        <v>59</v>
      </c>
      <c r="AU20894">
        <f t="shared" si="2958"/>
        <v>1.6666666666666667</v>
      </c>
      <c r="AV20894" t="str">
        <f t="shared" si="2959"/>
        <v/>
      </c>
      <c r="AW20894" t="str">
        <f t="shared" si="2961"/>
        <v/>
      </c>
      <c r="AX20894">
        <f t="shared" si="2962"/>
        <v>11.247722908776783</v>
      </c>
      <c r="AY20894">
        <f t="shared" si="2960"/>
        <v>1.369439550189526</v>
      </c>
    </row>
    <row r="20895" spans="45:51" x14ac:dyDescent="0.2">
      <c r="AS20895">
        <v>20889</v>
      </c>
      <c r="AT20895" s="4">
        <f t="shared" si="2957"/>
        <v>59</v>
      </c>
      <c r="AU20895">
        <f t="shared" si="2958"/>
        <v>1.6666666666666667</v>
      </c>
      <c r="AV20895" t="str">
        <f t="shared" si="2959"/>
        <v/>
      </c>
      <c r="AW20895" t="str">
        <f t="shared" si="2961"/>
        <v/>
      </c>
      <c r="AX20895">
        <f t="shared" si="2962"/>
        <v>11.261103913360614</v>
      </c>
      <c r="AY20895">
        <f t="shared" si="2960"/>
        <v>1.3682619681233441</v>
      </c>
    </row>
    <row r="20896" spans="45:51" x14ac:dyDescent="0.2">
      <c r="AS20896">
        <v>20890</v>
      </c>
      <c r="AT20896" s="4">
        <f t="shared" si="2957"/>
        <v>59</v>
      </c>
      <c r="AU20896">
        <f t="shared" si="2958"/>
        <v>1.6666666666666667</v>
      </c>
      <c r="AV20896" t="str">
        <f t="shared" si="2959"/>
        <v/>
      </c>
      <c r="AW20896" t="str">
        <f t="shared" si="2961"/>
        <v/>
      </c>
      <c r="AX20896">
        <f t="shared" si="2962"/>
        <v>11.274484116891463</v>
      </c>
      <c r="AY20896">
        <f t="shared" si="2960"/>
        <v>1.367086479838814</v>
      </c>
    </row>
    <row r="20897" spans="45:51" x14ac:dyDescent="0.2">
      <c r="AS20897">
        <v>20891</v>
      </c>
      <c r="AT20897" s="4">
        <f t="shared" si="2957"/>
        <v>59</v>
      </c>
      <c r="AU20897">
        <f t="shared" si="2958"/>
        <v>1.6666666666666667</v>
      </c>
      <c r="AV20897" t="str">
        <f t="shared" si="2959"/>
        <v/>
      </c>
      <c r="AW20897" t="str">
        <f t="shared" si="2961"/>
        <v/>
      </c>
      <c r="AX20897">
        <f t="shared" si="2962"/>
        <v>11.287863520793479</v>
      </c>
      <c r="AY20897">
        <f t="shared" si="2960"/>
        <v>1.3659130796381802</v>
      </c>
    </row>
    <row r="20898" spans="45:51" x14ac:dyDescent="0.2">
      <c r="AS20898">
        <v>20892</v>
      </c>
      <c r="AT20898" s="4">
        <f t="shared" si="2957"/>
        <v>59</v>
      </c>
      <c r="AU20898">
        <f t="shared" si="2958"/>
        <v>1.6666666666666667</v>
      </c>
      <c r="AV20898" t="str">
        <f t="shared" si="2959"/>
        <v/>
      </c>
      <c r="AW20898" t="str">
        <f t="shared" si="2961"/>
        <v/>
      </c>
      <c r="AX20898">
        <f t="shared" si="2962"/>
        <v>11.301242126486938</v>
      </c>
      <c r="AY20898">
        <f t="shared" si="2960"/>
        <v>1.3647417618446442</v>
      </c>
    </row>
    <row r="20899" spans="45:51" x14ac:dyDescent="0.2">
      <c r="AS20899">
        <v>20893</v>
      </c>
      <c r="AT20899" s="4">
        <f t="shared" si="2957"/>
        <v>59</v>
      </c>
      <c r="AU20899">
        <f t="shared" si="2958"/>
        <v>1.6666666666666667</v>
      </c>
      <c r="AV20899" t="str">
        <f t="shared" si="2959"/>
        <v/>
      </c>
      <c r="AW20899" t="str">
        <f t="shared" si="2961"/>
        <v/>
      </c>
      <c r="AX20899">
        <f t="shared" si="2962"/>
        <v>11.314619935388258</v>
      </c>
      <c r="AY20899">
        <f t="shared" si="2960"/>
        <v>1.3635725208022649</v>
      </c>
    </row>
    <row r="20900" spans="45:51" x14ac:dyDescent="0.2">
      <c r="AS20900">
        <v>20894</v>
      </c>
      <c r="AT20900" s="4">
        <f t="shared" si="2957"/>
        <v>59</v>
      </c>
      <c r="AU20900">
        <f t="shared" si="2958"/>
        <v>1.6666666666666667</v>
      </c>
      <c r="AV20900" t="str">
        <f t="shared" si="2959"/>
        <v/>
      </c>
      <c r="AW20900" t="str">
        <f t="shared" si="2961"/>
        <v/>
      </c>
      <c r="AX20900">
        <f t="shared" si="2962"/>
        <v>11.327996948910004</v>
      </c>
      <c r="AY20900">
        <f t="shared" si="2960"/>
        <v>1.3624053508758642</v>
      </c>
    </row>
    <row r="20901" spans="45:51" x14ac:dyDescent="0.2">
      <c r="AS20901">
        <v>20895</v>
      </c>
      <c r="AT20901" s="4">
        <f t="shared" si="2957"/>
        <v>59</v>
      </c>
      <c r="AU20901">
        <f t="shared" si="2958"/>
        <v>1.6666666666666667</v>
      </c>
      <c r="AV20901" t="str">
        <f t="shared" si="2959"/>
        <v/>
      </c>
      <c r="AW20901" t="str">
        <f t="shared" si="2961"/>
        <v/>
      </c>
      <c r="AX20901">
        <f t="shared" si="2962"/>
        <v>11.341373168460912</v>
      </c>
      <c r="AY20901">
        <f t="shared" si="2960"/>
        <v>1.3612402464509281</v>
      </c>
    </row>
    <row r="20902" spans="45:51" x14ac:dyDescent="0.2">
      <c r="AS20902">
        <v>20896</v>
      </c>
      <c r="AT20902" s="4">
        <f t="shared" si="2957"/>
        <v>59</v>
      </c>
      <c r="AU20902">
        <f t="shared" si="2958"/>
        <v>1.6666666666666667</v>
      </c>
      <c r="AV20902" t="str">
        <f t="shared" si="2959"/>
        <v/>
      </c>
      <c r="AW20902" t="str">
        <f t="shared" si="2961"/>
        <v/>
      </c>
      <c r="AX20902">
        <f t="shared" si="2962"/>
        <v>11.354748595445901</v>
      </c>
      <c r="AY20902">
        <f t="shared" si="2960"/>
        <v>1.3600772019335139</v>
      </c>
    </row>
    <row r="20903" spans="45:51" x14ac:dyDescent="0.2">
      <c r="AS20903">
        <v>20897</v>
      </c>
      <c r="AT20903" s="4">
        <f t="shared" si="2957"/>
        <v>59</v>
      </c>
      <c r="AU20903">
        <f t="shared" si="2958"/>
        <v>1.6666666666666667</v>
      </c>
      <c r="AV20903" t="str">
        <f t="shared" si="2959"/>
        <v/>
      </c>
      <c r="AW20903" t="str">
        <f t="shared" si="2961"/>
        <v/>
      </c>
      <c r="AX20903">
        <f t="shared" si="2962"/>
        <v>11.368123231266084</v>
      </c>
      <c r="AY20903">
        <f t="shared" si="2960"/>
        <v>1.3589162117501528</v>
      </c>
    </row>
    <row r="20904" spans="45:51" x14ac:dyDescent="0.2">
      <c r="AS20904">
        <v>20898</v>
      </c>
      <c r="AT20904" s="4">
        <f t="shared" si="2957"/>
        <v>59</v>
      </c>
      <c r="AU20904">
        <f t="shared" si="2958"/>
        <v>1.6666666666666667</v>
      </c>
      <c r="AV20904" t="str">
        <f t="shared" si="2959"/>
        <v/>
      </c>
      <c r="AW20904" t="str">
        <f t="shared" si="2961"/>
        <v/>
      </c>
      <c r="AX20904">
        <f t="shared" si="2962"/>
        <v>11.381497077318784</v>
      </c>
      <c r="AY20904">
        <f t="shared" si="2960"/>
        <v>1.3577572703477561</v>
      </c>
    </row>
    <row r="20905" spans="45:51" x14ac:dyDescent="0.2">
      <c r="AS20905">
        <v>20899</v>
      </c>
      <c r="AT20905" s="4">
        <f t="shared" si="2957"/>
        <v>59</v>
      </c>
      <c r="AU20905">
        <f t="shared" si="2958"/>
        <v>1.6666666666666667</v>
      </c>
      <c r="AV20905" t="str">
        <f t="shared" si="2959"/>
        <v/>
      </c>
      <c r="AW20905" t="str">
        <f t="shared" si="2961"/>
        <v/>
      </c>
      <c r="AX20905">
        <f t="shared" si="2962"/>
        <v>11.394870134997545</v>
      </c>
      <c r="AY20905">
        <f t="shared" si="2960"/>
        <v>1.3566003721935225</v>
      </c>
    </row>
    <row r="20906" spans="45:51" x14ac:dyDescent="0.2">
      <c r="AS20906">
        <v>20900</v>
      </c>
      <c r="AT20906" s="4">
        <f t="shared" si="2957"/>
        <v>59</v>
      </c>
      <c r="AU20906">
        <f t="shared" si="2958"/>
        <v>1.6666666666666667</v>
      </c>
      <c r="AV20906" t="str">
        <f t="shared" si="2959"/>
        <v/>
      </c>
      <c r="AW20906" t="str">
        <f t="shared" si="2961"/>
        <v/>
      </c>
      <c r="AX20906">
        <f t="shared" si="2962"/>
        <v>11.408242405692148</v>
      </c>
      <c r="AY20906">
        <f t="shared" si="2960"/>
        <v>1.3554455117748421</v>
      </c>
    </row>
    <row r="20907" spans="45:51" x14ac:dyDescent="0.2">
      <c r="AS20907">
        <v>20901</v>
      </c>
      <c r="AT20907" s="4">
        <f t="shared" si="2957"/>
        <v>59</v>
      </c>
      <c r="AU20907">
        <f t="shared" si="2958"/>
        <v>1.6666666666666667</v>
      </c>
      <c r="AV20907" t="str">
        <f t="shared" si="2959"/>
        <v/>
      </c>
      <c r="AW20907" t="str">
        <f t="shared" si="2961"/>
        <v/>
      </c>
      <c r="AX20907">
        <f t="shared" si="2962"/>
        <v>11.421613890788629</v>
      </c>
      <c r="AY20907">
        <f t="shared" si="2960"/>
        <v>1.3542926835992048</v>
      </c>
    </row>
    <row r="20908" spans="45:51" x14ac:dyDescent="0.2">
      <c r="AS20908">
        <v>20902</v>
      </c>
      <c r="AT20908" s="4">
        <f t="shared" si="2957"/>
        <v>59</v>
      </c>
      <c r="AU20908">
        <f t="shared" si="2958"/>
        <v>1.6666666666666667</v>
      </c>
      <c r="AV20908" t="str">
        <f t="shared" si="2959"/>
        <v/>
      </c>
      <c r="AW20908" t="str">
        <f t="shared" si="2961"/>
        <v/>
      </c>
      <c r="AX20908">
        <f t="shared" si="2962"/>
        <v>11.434984591669284</v>
      </c>
      <c r="AY20908">
        <f t="shared" si="2960"/>
        <v>1.3531418821941081</v>
      </c>
    </row>
    <row r="20909" spans="45:51" x14ac:dyDescent="0.2">
      <c r="AS20909">
        <v>20903</v>
      </c>
      <c r="AT20909" s="4">
        <f t="shared" si="2957"/>
        <v>59</v>
      </c>
      <c r="AU20909">
        <f t="shared" si="2958"/>
        <v>1.6666666666666667</v>
      </c>
      <c r="AV20909" t="str">
        <f t="shared" si="2959"/>
        <v/>
      </c>
      <c r="AW20909" t="str">
        <f t="shared" si="2961"/>
        <v/>
      </c>
      <c r="AX20909">
        <f t="shared" si="2962"/>
        <v>11.44835450971269</v>
      </c>
      <c r="AY20909">
        <f t="shared" si="2960"/>
        <v>1.3519931021069647</v>
      </c>
    </row>
    <row r="20910" spans="45:51" x14ac:dyDescent="0.2">
      <c r="AS20910">
        <v>20904</v>
      </c>
      <c r="AT20910" s="4">
        <f t="shared" si="2957"/>
        <v>59</v>
      </c>
      <c r="AU20910">
        <f t="shared" si="2958"/>
        <v>1.6666666666666667</v>
      </c>
      <c r="AV20910" t="str">
        <f t="shared" si="2959"/>
        <v/>
      </c>
      <c r="AW20910" t="str">
        <f t="shared" si="2961"/>
        <v/>
      </c>
      <c r="AX20910">
        <f t="shared" si="2962"/>
        <v>11.461723646293716</v>
      </c>
      <c r="AY20910">
        <f t="shared" si="2960"/>
        <v>1.35084633790501</v>
      </c>
    </row>
    <row r="20911" spans="45:51" x14ac:dyDescent="0.2">
      <c r="AS20911">
        <v>20905</v>
      </c>
      <c r="AT20911" s="4">
        <f t="shared" si="2957"/>
        <v>59</v>
      </c>
      <c r="AU20911">
        <f t="shared" si="2958"/>
        <v>1.6666666666666667</v>
      </c>
      <c r="AV20911" t="str">
        <f t="shared" si="2959"/>
        <v/>
      </c>
      <c r="AW20911" t="str">
        <f t="shared" si="2961"/>
        <v/>
      </c>
      <c r="AX20911">
        <f t="shared" si="2962"/>
        <v>11.475092002783532</v>
      </c>
      <c r="AY20911">
        <f t="shared" si="2960"/>
        <v>1.3497015841752131</v>
      </c>
    </row>
    <row r="20912" spans="45:51" x14ac:dyDescent="0.2">
      <c r="AS20912">
        <v>20906</v>
      </c>
      <c r="AT20912" s="4">
        <f t="shared" si="2957"/>
        <v>59</v>
      </c>
      <c r="AU20912">
        <f t="shared" si="2958"/>
        <v>1.6666666666666667</v>
      </c>
      <c r="AV20912" t="str">
        <f t="shared" si="2959"/>
        <v/>
      </c>
      <c r="AW20912" t="str">
        <f t="shared" si="2961"/>
        <v/>
      </c>
      <c r="AX20912">
        <f t="shared" si="2962"/>
        <v>11.48845958054963</v>
      </c>
      <c r="AY20912">
        <f t="shared" si="2960"/>
        <v>1.3485588355241847</v>
      </c>
    </row>
    <row r="20913" spans="45:51" x14ac:dyDescent="0.2">
      <c r="AS20913">
        <v>20907</v>
      </c>
      <c r="AT20913" s="4">
        <f t="shared" si="2957"/>
        <v>59</v>
      </c>
      <c r="AU20913">
        <f t="shared" si="2958"/>
        <v>1.6666666666666667</v>
      </c>
      <c r="AV20913" t="str">
        <f t="shared" si="2959"/>
        <v/>
      </c>
      <c r="AW20913" t="str">
        <f t="shared" si="2961"/>
        <v/>
      </c>
      <c r="AX20913">
        <f t="shared" si="2962"/>
        <v>11.501826380955833</v>
      </c>
      <c r="AY20913">
        <f t="shared" si="2960"/>
        <v>1.3474180865780883</v>
      </c>
    </row>
    <row r="20914" spans="45:51" x14ac:dyDescent="0.2">
      <c r="AS20914">
        <v>20908</v>
      </c>
      <c r="AT20914" s="4">
        <f t="shared" si="2957"/>
        <v>59</v>
      </c>
      <c r="AU20914">
        <f t="shared" si="2958"/>
        <v>1.6666666666666667</v>
      </c>
      <c r="AV20914" t="str">
        <f t="shared" si="2959"/>
        <v/>
      </c>
      <c r="AW20914" t="str">
        <f t="shared" si="2961"/>
        <v/>
      </c>
      <c r="AX20914">
        <f t="shared" si="2962"/>
        <v>11.51519240536231</v>
      </c>
      <c r="AY20914">
        <f t="shared" si="2960"/>
        <v>1.3462793319825499</v>
      </c>
    </row>
    <row r="20915" spans="45:51" x14ac:dyDescent="0.2">
      <c r="AS20915">
        <v>20909</v>
      </c>
      <c r="AT20915" s="4">
        <f t="shared" si="2957"/>
        <v>59</v>
      </c>
      <c r="AU20915">
        <f t="shared" si="2958"/>
        <v>1.6666666666666667</v>
      </c>
      <c r="AV20915" t="str">
        <f t="shared" si="2959"/>
        <v/>
      </c>
      <c r="AW20915" t="str">
        <f t="shared" si="2961"/>
        <v/>
      </c>
      <c r="AX20915">
        <f t="shared" si="2962"/>
        <v>11.528557655125587</v>
      </c>
      <c r="AY20915">
        <f t="shared" si="2960"/>
        <v>1.3451425664025696</v>
      </c>
    </row>
    <row r="20916" spans="45:51" x14ac:dyDescent="0.2">
      <c r="AS20916">
        <v>20910</v>
      </c>
      <c r="AT20916" s="4">
        <f t="shared" si="2957"/>
        <v>59</v>
      </c>
      <c r="AU20916">
        <f t="shared" si="2958"/>
        <v>1.6666666666666667</v>
      </c>
      <c r="AV20916" t="str">
        <f t="shared" si="2959"/>
        <v/>
      </c>
      <c r="AW20916" t="str">
        <f t="shared" si="2961"/>
        <v/>
      </c>
      <c r="AX20916">
        <f t="shared" si="2962"/>
        <v>11.541922131598561</v>
      </c>
      <c r="AY20916">
        <f t="shared" si="2960"/>
        <v>1.3440077845224321</v>
      </c>
    </row>
    <row r="20917" spans="45:51" x14ac:dyDescent="0.2">
      <c r="AS20917">
        <v>20911</v>
      </c>
      <c r="AT20917" s="4">
        <f t="shared" si="2957"/>
        <v>59</v>
      </c>
      <c r="AU20917">
        <f t="shared" si="2958"/>
        <v>1.6666666666666667</v>
      </c>
      <c r="AV20917" t="str">
        <f t="shared" si="2959"/>
        <v/>
      </c>
      <c r="AW20917" t="str">
        <f t="shared" si="2961"/>
        <v/>
      </c>
      <c r="AX20917">
        <f t="shared" si="2962"/>
        <v>11.555285836130516</v>
      </c>
      <c r="AY20917">
        <f t="shared" si="2960"/>
        <v>1.3428749810456209</v>
      </c>
    </row>
    <row r="20918" spans="45:51" x14ac:dyDescent="0.2">
      <c r="AS20918">
        <v>20912</v>
      </c>
      <c r="AT20918" s="4">
        <f t="shared" si="2957"/>
        <v>59</v>
      </c>
      <c r="AU20918">
        <f t="shared" si="2958"/>
        <v>1.6666666666666667</v>
      </c>
      <c r="AV20918" t="str">
        <f t="shared" si="2959"/>
        <v/>
      </c>
      <c r="AW20918" t="str">
        <f t="shared" si="2961"/>
        <v/>
      </c>
      <c r="AX20918">
        <f t="shared" si="2962"/>
        <v>11.568648770067131</v>
      </c>
      <c r="AY20918">
        <f t="shared" si="2960"/>
        <v>1.3417441506947283</v>
      </c>
    </row>
    <row r="20919" spans="45:51" x14ac:dyDescent="0.2">
      <c r="AS20919">
        <v>20913</v>
      </c>
      <c r="AT20919" s="4">
        <f t="shared" si="2957"/>
        <v>59</v>
      </c>
      <c r="AU20919">
        <f t="shared" si="2958"/>
        <v>1.6666666666666667</v>
      </c>
      <c r="AV20919" t="str">
        <f t="shared" si="2959"/>
        <v/>
      </c>
      <c r="AW20919" t="str">
        <f t="shared" si="2961"/>
        <v/>
      </c>
      <c r="AX20919">
        <f t="shared" si="2962"/>
        <v>11.5820109347505</v>
      </c>
      <c r="AY20919">
        <f t="shared" si="2960"/>
        <v>1.3406152882113698</v>
      </c>
    </row>
    <row r="20920" spans="45:51" x14ac:dyDescent="0.2">
      <c r="AS20920">
        <v>20914</v>
      </c>
      <c r="AT20920" s="4">
        <f t="shared" si="2957"/>
        <v>59</v>
      </c>
      <c r="AU20920">
        <f t="shared" si="2958"/>
        <v>1.6666666666666667</v>
      </c>
      <c r="AV20920" t="str">
        <f t="shared" si="2959"/>
        <v/>
      </c>
      <c r="AW20920" t="str">
        <f t="shared" si="2961"/>
        <v/>
      </c>
      <c r="AX20920">
        <f t="shared" si="2962"/>
        <v>11.595372331519135</v>
      </c>
      <c r="AY20920">
        <f t="shared" si="2960"/>
        <v>1.3394883883560975</v>
      </c>
    </row>
    <row r="20921" spans="45:51" x14ac:dyDescent="0.2">
      <c r="AS20921">
        <v>20915</v>
      </c>
      <c r="AT20921" s="4">
        <f t="shared" si="2957"/>
        <v>59</v>
      </c>
      <c r="AU20921">
        <f t="shared" si="2958"/>
        <v>1.6666666666666667</v>
      </c>
      <c r="AV20921" t="str">
        <f t="shared" si="2959"/>
        <v/>
      </c>
      <c r="AW20921" t="str">
        <f t="shared" si="2961"/>
        <v/>
      </c>
      <c r="AX20921">
        <f t="shared" si="2962"/>
        <v>11.60873296170799</v>
      </c>
      <c r="AY20921">
        <f t="shared" si="2960"/>
        <v>1.3383634459083129</v>
      </c>
    </row>
    <row r="20922" spans="45:51" x14ac:dyDescent="0.2">
      <c r="AS20922">
        <v>20916</v>
      </c>
      <c r="AT20922" s="4">
        <f t="shared" si="2957"/>
        <v>59</v>
      </c>
      <c r="AU20922">
        <f t="shared" si="2958"/>
        <v>1.6666666666666667</v>
      </c>
      <c r="AV20922" t="str">
        <f t="shared" si="2959"/>
        <v/>
      </c>
      <c r="AW20922" t="str">
        <f t="shared" si="2961"/>
        <v/>
      </c>
      <c r="AX20922">
        <f t="shared" si="2962"/>
        <v>11.622092826648464</v>
      </c>
      <c r="AY20922">
        <f t="shared" si="2960"/>
        <v>1.3372404556661839</v>
      </c>
    </row>
    <row r="20923" spans="45:51" x14ac:dyDescent="0.2">
      <c r="AS20923">
        <v>20917</v>
      </c>
      <c r="AT20923" s="4">
        <f t="shared" si="2957"/>
        <v>59</v>
      </c>
      <c r="AU20923">
        <f t="shared" si="2958"/>
        <v>1.6666666666666667</v>
      </c>
      <c r="AV20923" t="str">
        <f t="shared" si="2959"/>
        <v/>
      </c>
      <c r="AW20923" t="str">
        <f t="shared" si="2961"/>
        <v/>
      </c>
      <c r="AX20923">
        <f t="shared" si="2962"/>
        <v>11.63545192766842</v>
      </c>
      <c r="AY20923">
        <f t="shared" si="2960"/>
        <v>1.3361194124465559</v>
      </c>
    </row>
    <row r="20924" spans="45:51" x14ac:dyDescent="0.2">
      <c r="AS20924">
        <v>20918</v>
      </c>
      <c r="AT20924" s="4">
        <f t="shared" si="2957"/>
        <v>59</v>
      </c>
      <c r="AU20924">
        <f t="shared" si="2958"/>
        <v>1.6666666666666667</v>
      </c>
      <c r="AV20924" t="str">
        <f t="shared" si="2959"/>
        <v/>
      </c>
      <c r="AW20924" t="str">
        <f t="shared" si="2961"/>
        <v/>
      </c>
      <c r="AX20924">
        <f t="shared" si="2962"/>
        <v>11.648810266092198</v>
      </c>
      <c r="AY20924">
        <f t="shared" si="2960"/>
        <v>1.3350003110848709</v>
      </c>
    </row>
    <row r="20925" spans="45:51" x14ac:dyDescent="0.2">
      <c r="AS20925">
        <v>20919</v>
      </c>
      <c r="AT20925" s="4">
        <f t="shared" si="2957"/>
        <v>59</v>
      </c>
      <c r="AU20925">
        <f t="shared" si="2958"/>
        <v>1.6666666666666667</v>
      </c>
      <c r="AV20925" t="str">
        <f t="shared" si="2959"/>
        <v/>
      </c>
      <c r="AW20925" t="str">
        <f t="shared" si="2961"/>
        <v/>
      </c>
      <c r="AX20925">
        <f t="shared" si="2962"/>
        <v>11.662167843240622</v>
      </c>
      <c r="AY20925">
        <f t="shared" si="2960"/>
        <v>1.3338831464350809</v>
      </c>
    </row>
    <row r="20926" spans="45:51" x14ac:dyDescent="0.2">
      <c r="AS20926">
        <v>20920</v>
      </c>
      <c r="AT20926" s="4">
        <f t="shared" si="2957"/>
        <v>59</v>
      </c>
      <c r="AU20926">
        <f t="shared" si="2958"/>
        <v>1.6666666666666667</v>
      </c>
      <c r="AV20926" t="str">
        <f t="shared" si="2959"/>
        <v/>
      </c>
      <c r="AW20926" t="str">
        <f t="shared" si="2961"/>
        <v/>
      </c>
      <c r="AX20926">
        <f t="shared" si="2962"/>
        <v>11.675524660431018</v>
      </c>
      <c r="AY20926">
        <f t="shared" si="2960"/>
        <v>1.3327679133695647</v>
      </c>
    </row>
    <row r="20927" spans="45:51" x14ac:dyDescent="0.2">
      <c r="AS20927">
        <v>20921</v>
      </c>
      <c r="AT20927" s="4">
        <f t="shared" si="2957"/>
        <v>59</v>
      </c>
      <c r="AU20927">
        <f t="shared" si="2958"/>
        <v>1.6666666666666667</v>
      </c>
      <c r="AV20927" t="str">
        <f t="shared" si="2959"/>
        <v/>
      </c>
      <c r="AW20927" t="str">
        <f t="shared" si="2961"/>
        <v/>
      </c>
      <c r="AX20927">
        <f t="shared" si="2962"/>
        <v>11.688880718977222</v>
      </c>
      <c r="AY20927">
        <f t="shared" si="2960"/>
        <v>1.3316546067790451</v>
      </c>
    </row>
    <row r="20928" spans="45:51" x14ac:dyDescent="0.2">
      <c r="AS20928">
        <v>20922</v>
      </c>
      <c r="AT20928" s="4">
        <f t="shared" si="2957"/>
        <v>59</v>
      </c>
      <c r="AU20928">
        <f t="shared" si="2958"/>
        <v>1.6666666666666667</v>
      </c>
      <c r="AV20928" t="str">
        <f t="shared" si="2959"/>
        <v/>
      </c>
      <c r="AW20928" t="str">
        <f t="shared" si="2961"/>
        <v/>
      </c>
      <c r="AX20928">
        <f t="shared" si="2962"/>
        <v>11.702236020189597</v>
      </c>
      <c r="AY20928">
        <f t="shared" si="2960"/>
        <v>1.3305432215725064</v>
      </c>
    </row>
    <row r="20929" spans="45:51" x14ac:dyDescent="0.2">
      <c r="AS20929">
        <v>20923</v>
      </c>
      <c r="AT20929" s="4">
        <f t="shared" si="2957"/>
        <v>59</v>
      </c>
      <c r="AU20929">
        <f t="shared" si="2958"/>
        <v>1.6666666666666667</v>
      </c>
      <c r="AV20929" t="str">
        <f t="shared" si="2959"/>
        <v/>
      </c>
      <c r="AW20929" t="str">
        <f t="shared" si="2961"/>
        <v/>
      </c>
      <c r="AX20929">
        <f t="shared" si="2962"/>
        <v>11.715590565375047</v>
      </c>
      <c r="AY20929">
        <f t="shared" si="2960"/>
        <v>1.3294337526771103</v>
      </c>
    </row>
    <row r="20930" spans="45:51" x14ac:dyDescent="0.2">
      <c r="AS20930">
        <v>20924</v>
      </c>
      <c r="AT20930" s="4">
        <f t="shared" si="2957"/>
        <v>59</v>
      </c>
      <c r="AU20930">
        <f t="shared" si="2958"/>
        <v>1.6666666666666667</v>
      </c>
      <c r="AV20930" t="str">
        <f t="shared" si="2959"/>
        <v/>
      </c>
      <c r="AW20930" t="str">
        <f t="shared" si="2961"/>
        <v/>
      </c>
      <c r="AX20930">
        <f t="shared" si="2962"/>
        <v>11.728944355837019</v>
      </c>
      <c r="AY20930">
        <f t="shared" si="2960"/>
        <v>1.3283261950381156</v>
      </c>
    </row>
    <row r="20931" spans="45:51" x14ac:dyDescent="0.2">
      <c r="AS20931">
        <v>20925</v>
      </c>
      <c r="AT20931" s="4">
        <f t="shared" si="2957"/>
        <v>59</v>
      </c>
      <c r="AU20931">
        <f t="shared" si="2958"/>
        <v>1.6666666666666667</v>
      </c>
      <c r="AV20931" t="str">
        <f t="shared" si="2959"/>
        <v/>
      </c>
      <c r="AW20931" t="str">
        <f t="shared" si="2961"/>
        <v/>
      </c>
      <c r="AX20931">
        <f t="shared" si="2962"/>
        <v>11.742297392875527</v>
      </c>
      <c r="AY20931">
        <f t="shared" si="2960"/>
        <v>1.3272205436187972</v>
      </c>
    </row>
    <row r="20932" spans="45:51" x14ac:dyDescent="0.2">
      <c r="AS20932">
        <v>20926</v>
      </c>
      <c r="AT20932" s="4">
        <f t="shared" si="2957"/>
        <v>59</v>
      </c>
      <c r="AU20932">
        <f t="shared" si="2958"/>
        <v>1.6666666666666667</v>
      </c>
      <c r="AV20932" t="str">
        <f t="shared" si="2959"/>
        <v/>
      </c>
      <c r="AW20932" t="str">
        <f t="shared" si="2961"/>
        <v/>
      </c>
      <c r="AX20932">
        <f t="shared" si="2962"/>
        <v>11.755649677787158</v>
      </c>
      <c r="AY20932">
        <f t="shared" si="2960"/>
        <v>1.3261167934003624</v>
      </c>
    </row>
    <row r="20933" spans="45:51" x14ac:dyDescent="0.2">
      <c r="AS20933">
        <v>20927</v>
      </c>
      <c r="AT20933" s="4">
        <f t="shared" si="2957"/>
        <v>59</v>
      </c>
      <c r="AU20933">
        <f t="shared" si="2958"/>
        <v>1.6666666666666667</v>
      </c>
      <c r="AV20933" t="str">
        <f t="shared" si="2959"/>
        <v/>
      </c>
      <c r="AW20933" t="str">
        <f t="shared" si="2961"/>
        <v/>
      </c>
      <c r="AX20933">
        <f t="shared" si="2962"/>
        <v>11.769001211865085</v>
      </c>
      <c r="AY20933">
        <f t="shared" si="2960"/>
        <v>1.3250149393818735</v>
      </c>
    </row>
    <row r="20934" spans="45:51" x14ac:dyDescent="0.2">
      <c r="AS20934">
        <v>20928</v>
      </c>
      <c r="AT20934" s="4">
        <f t="shared" ref="AT20934:AT20997" si="2963">ROUNDDOWN(AS20934/(C$17*60),0) +1</f>
        <v>59</v>
      </c>
      <c r="AU20934">
        <f t="shared" ref="AU20934:AU20997" si="2964">IF(AND(AS20934-(AT20934-1)*60*C$17&gt;=0,AS20934+1-(AT20934-1)*60*C$17&lt;=C$16*60),C$10/(C$16*60),0)</f>
        <v>1.6666666666666667</v>
      </c>
      <c r="AV20934" t="str">
        <f t="shared" ref="AV20934:AV20997" si="2965">IF(MOD(AS20934,(C$17*60))=0,1,"")</f>
        <v/>
      </c>
      <c r="AW20934" t="str">
        <f t="shared" si="2961"/>
        <v/>
      </c>
      <c r="AX20934">
        <f t="shared" si="2962"/>
        <v>11.782351996399081</v>
      </c>
      <c r="AY20934">
        <f t="shared" ref="AY20934:AY20997" si="2966">C$32/(C$22+AX20934)</f>
        <v>1.3239149765801657</v>
      </c>
    </row>
    <row r="20935" spans="45:51" x14ac:dyDescent="0.2">
      <c r="AS20935">
        <v>20929</v>
      </c>
      <c r="AT20935" s="4">
        <f t="shared" si="2963"/>
        <v>59</v>
      </c>
      <c r="AU20935">
        <f t="shared" si="2964"/>
        <v>1.6666666666666667</v>
      </c>
      <c r="AV20935" t="str">
        <f t="shared" si="2965"/>
        <v/>
      </c>
      <c r="AW20935" t="str">
        <f t="shared" ref="AW20935:AW20998" si="2967">IF(AV20935&lt;&gt;"",AS20935/60,"")</f>
        <v/>
      </c>
      <c r="AX20935">
        <f t="shared" ref="AX20935:AX20998" si="2968">(AU20935/C$29)+AX20934*EXP(-(AY20934/C$29)*(AS20935-AS20934)/60)</f>
        <v>11.79570203267553</v>
      </c>
      <c r="AY20935">
        <f t="shared" si="2966"/>
        <v>1.3228169000297674</v>
      </c>
    </row>
    <row r="20936" spans="45:51" x14ac:dyDescent="0.2">
      <c r="AS20936">
        <v>20930</v>
      </c>
      <c r="AT20936" s="4">
        <f t="shared" si="2963"/>
        <v>59</v>
      </c>
      <c r="AU20936">
        <f t="shared" si="2964"/>
        <v>1.6666666666666667</v>
      </c>
      <c r="AV20936" t="str">
        <f t="shared" si="2965"/>
        <v/>
      </c>
      <c r="AW20936" t="str">
        <f t="shared" si="2967"/>
        <v/>
      </c>
      <c r="AX20936">
        <f t="shared" si="2968"/>
        <v>11.809051321977437</v>
      </c>
      <c r="AY20936">
        <f t="shared" si="2966"/>
        <v>1.3217207047828221</v>
      </c>
    </row>
    <row r="20937" spans="45:51" x14ac:dyDescent="0.2">
      <c r="AS20937">
        <v>20931</v>
      </c>
      <c r="AT20937" s="4">
        <f t="shared" si="2963"/>
        <v>59</v>
      </c>
      <c r="AU20937">
        <f t="shared" si="2964"/>
        <v>1.6666666666666667</v>
      </c>
      <c r="AV20937" t="str">
        <f t="shared" si="2965"/>
        <v/>
      </c>
      <c r="AW20937" t="str">
        <f t="shared" si="2967"/>
        <v/>
      </c>
      <c r="AX20937">
        <f t="shared" si="2968"/>
        <v>11.822399865584444</v>
      </c>
      <c r="AY20937">
        <f t="shared" si="2966"/>
        <v>1.3206263859090084</v>
      </c>
    </row>
    <row r="20938" spans="45:51" x14ac:dyDescent="0.2">
      <c r="AS20938">
        <v>20932</v>
      </c>
      <c r="AT20938" s="4">
        <f t="shared" si="2963"/>
        <v>59</v>
      </c>
      <c r="AU20938">
        <f t="shared" si="2964"/>
        <v>1.6666666666666667</v>
      </c>
      <c r="AV20938" t="str">
        <f t="shared" si="2965"/>
        <v/>
      </c>
      <c r="AW20938" t="str">
        <f t="shared" si="2967"/>
        <v/>
      </c>
      <c r="AX20938">
        <f t="shared" si="2968"/>
        <v>11.835747664772837</v>
      </c>
      <c r="AY20938">
        <f t="shared" si="2966"/>
        <v>1.3195339384954627</v>
      </c>
    </row>
    <row r="20939" spans="45:51" x14ac:dyDescent="0.2">
      <c r="AS20939">
        <v>20933</v>
      </c>
      <c r="AT20939" s="4">
        <f t="shared" si="2963"/>
        <v>59</v>
      </c>
      <c r="AU20939">
        <f t="shared" si="2964"/>
        <v>1.6666666666666667</v>
      </c>
      <c r="AV20939" t="str">
        <f t="shared" si="2965"/>
        <v/>
      </c>
      <c r="AW20939" t="str">
        <f t="shared" si="2967"/>
        <v/>
      </c>
      <c r="AX20939">
        <f t="shared" si="2968"/>
        <v>11.849094720815565</v>
      </c>
      <c r="AY20939">
        <f t="shared" si="2966"/>
        <v>1.3184433576466998</v>
      </c>
    </row>
    <row r="20940" spans="45:51" x14ac:dyDescent="0.2">
      <c r="AS20940">
        <v>20934</v>
      </c>
      <c r="AT20940" s="4">
        <f t="shared" si="2963"/>
        <v>59</v>
      </c>
      <c r="AU20940">
        <f t="shared" si="2964"/>
        <v>1.6666666666666667</v>
      </c>
      <c r="AV20940" t="str">
        <f t="shared" si="2965"/>
        <v/>
      </c>
      <c r="AW20940" t="str">
        <f t="shared" si="2967"/>
        <v/>
      </c>
      <c r="AX20940">
        <f t="shared" si="2968"/>
        <v>11.862441034982242</v>
      </c>
      <c r="AY20940">
        <f t="shared" si="2966"/>
        <v>1.3173546384845365</v>
      </c>
    </row>
    <row r="20941" spans="45:51" x14ac:dyDescent="0.2">
      <c r="AS20941">
        <v>20935</v>
      </c>
      <c r="AT20941" s="4">
        <f t="shared" si="2963"/>
        <v>59</v>
      </c>
      <c r="AU20941">
        <f t="shared" si="2964"/>
        <v>1.6666666666666667</v>
      </c>
      <c r="AV20941" t="str">
        <f t="shared" si="2965"/>
        <v/>
      </c>
      <c r="AW20941" t="str">
        <f t="shared" si="2967"/>
        <v/>
      </c>
      <c r="AX20941">
        <f t="shared" si="2968"/>
        <v>11.875786608539167</v>
      </c>
      <c r="AY20941">
        <f t="shared" si="2966"/>
        <v>1.3162677761480137</v>
      </c>
    </row>
    <row r="20942" spans="45:51" x14ac:dyDescent="0.2">
      <c r="AS20942">
        <v>20936</v>
      </c>
      <c r="AT20942" s="4">
        <f t="shared" si="2963"/>
        <v>59</v>
      </c>
      <c r="AU20942">
        <f t="shared" si="2964"/>
        <v>1.6666666666666667</v>
      </c>
      <c r="AV20942" t="str">
        <f t="shared" si="2965"/>
        <v/>
      </c>
      <c r="AW20942" t="str">
        <f t="shared" si="2967"/>
        <v/>
      </c>
      <c r="AX20942">
        <f t="shared" si="2968"/>
        <v>11.889131442749335</v>
      </c>
      <c r="AY20942">
        <f t="shared" si="2966"/>
        <v>1.3151827657933197</v>
      </c>
    </row>
    <row r="20943" spans="45:51" x14ac:dyDescent="0.2">
      <c r="AS20943">
        <v>20937</v>
      </c>
      <c r="AT20943" s="4">
        <f t="shared" si="2963"/>
        <v>59</v>
      </c>
      <c r="AU20943">
        <f t="shared" si="2964"/>
        <v>1.6666666666666667</v>
      </c>
      <c r="AV20943" t="str">
        <f t="shared" si="2965"/>
        <v/>
      </c>
      <c r="AW20943" t="str">
        <f t="shared" si="2967"/>
        <v/>
      </c>
      <c r="AX20943">
        <f t="shared" si="2968"/>
        <v>11.902475538872444</v>
      </c>
      <c r="AY20943">
        <f t="shared" si="2966"/>
        <v>1.3140996025937151</v>
      </c>
    </row>
    <row r="20944" spans="45:51" x14ac:dyDescent="0.2">
      <c r="AS20944">
        <v>20938</v>
      </c>
      <c r="AT20944" s="4">
        <f t="shared" si="2963"/>
        <v>59</v>
      </c>
      <c r="AU20944">
        <f t="shared" si="2964"/>
        <v>1.6666666666666667</v>
      </c>
      <c r="AV20944" t="str">
        <f t="shared" si="2965"/>
        <v/>
      </c>
      <c r="AW20944" t="str">
        <f t="shared" si="2967"/>
        <v/>
      </c>
      <c r="AX20944">
        <f t="shared" si="2968"/>
        <v>11.915818898164909</v>
      </c>
      <c r="AY20944">
        <f t="shared" si="2966"/>
        <v>1.3130182817394549</v>
      </c>
    </row>
    <row r="20945" spans="45:51" x14ac:dyDescent="0.2">
      <c r="AS20945">
        <v>20939</v>
      </c>
      <c r="AT20945" s="4">
        <f t="shared" si="2963"/>
        <v>59</v>
      </c>
      <c r="AU20945">
        <f t="shared" si="2964"/>
        <v>1.6666666666666667</v>
      </c>
      <c r="AV20945" t="str">
        <f t="shared" si="2965"/>
        <v/>
      </c>
      <c r="AW20945" t="str">
        <f t="shared" si="2967"/>
        <v/>
      </c>
      <c r="AX20945">
        <f t="shared" si="2968"/>
        <v>11.929161521879875</v>
      </c>
      <c r="AY20945">
        <f t="shared" si="2966"/>
        <v>1.3119387984377142</v>
      </c>
    </row>
    <row r="20946" spans="45:51" x14ac:dyDescent="0.2">
      <c r="AS20946">
        <v>20940</v>
      </c>
      <c r="AT20946" s="4">
        <f t="shared" si="2963"/>
        <v>59</v>
      </c>
      <c r="AU20946">
        <f t="shared" si="2964"/>
        <v>0</v>
      </c>
      <c r="AV20946" t="str">
        <f t="shared" si="2965"/>
        <v/>
      </c>
      <c r="AW20946" t="str">
        <f t="shared" si="2967"/>
        <v/>
      </c>
      <c r="AX20946">
        <f t="shared" si="2968"/>
        <v>11.926686357636344</v>
      </c>
      <c r="AY20946">
        <f t="shared" si="2966"/>
        <v>1.3121389171761939</v>
      </c>
    </row>
    <row r="20947" spans="45:51" x14ac:dyDescent="0.2">
      <c r="AS20947">
        <v>20941</v>
      </c>
      <c r="AT20947" s="4">
        <f t="shared" si="2963"/>
        <v>59</v>
      </c>
      <c r="AU20947">
        <f t="shared" si="2964"/>
        <v>0</v>
      </c>
      <c r="AV20947" t="str">
        <f t="shared" si="2965"/>
        <v/>
      </c>
      <c r="AW20947" t="str">
        <f t="shared" si="2967"/>
        <v/>
      </c>
      <c r="AX20947">
        <f t="shared" si="2968"/>
        <v>11.924211329525281</v>
      </c>
      <c r="AY20947">
        <f t="shared" si="2966"/>
        <v>1.3123390859634259</v>
      </c>
    </row>
    <row r="20948" spans="45:51" x14ac:dyDescent="0.2">
      <c r="AS20948">
        <v>20942</v>
      </c>
      <c r="AT20948" s="4">
        <f t="shared" si="2963"/>
        <v>59</v>
      </c>
      <c r="AU20948">
        <f t="shared" si="2964"/>
        <v>0</v>
      </c>
      <c r="AV20948" t="str">
        <f t="shared" si="2965"/>
        <v/>
      </c>
      <c r="AW20948" t="str">
        <f t="shared" si="2967"/>
        <v/>
      </c>
      <c r="AX20948">
        <f t="shared" si="2968"/>
        <v>11.921736437580728</v>
      </c>
      <c r="AY20948">
        <f t="shared" si="2966"/>
        <v>1.3125393048145257</v>
      </c>
    </row>
    <row r="20949" spans="45:51" x14ac:dyDescent="0.2">
      <c r="AS20949">
        <v>20943</v>
      </c>
      <c r="AT20949" s="4">
        <f t="shared" si="2963"/>
        <v>59</v>
      </c>
      <c r="AU20949">
        <f t="shared" si="2964"/>
        <v>0</v>
      </c>
      <c r="AV20949" t="str">
        <f t="shared" si="2965"/>
        <v/>
      </c>
      <c r="AW20949" t="str">
        <f t="shared" si="2967"/>
        <v/>
      </c>
      <c r="AX20949">
        <f t="shared" si="2968"/>
        <v>11.919261681836737</v>
      </c>
      <c r="AY20949">
        <f t="shared" si="2966"/>
        <v>1.3127395737446115</v>
      </c>
    </row>
    <row r="20950" spans="45:51" x14ac:dyDescent="0.2">
      <c r="AS20950">
        <v>20944</v>
      </c>
      <c r="AT20950" s="4">
        <f t="shared" si="2963"/>
        <v>59</v>
      </c>
      <c r="AU20950">
        <f t="shared" si="2964"/>
        <v>0</v>
      </c>
      <c r="AV20950" t="str">
        <f t="shared" si="2965"/>
        <v/>
      </c>
      <c r="AW20950" t="str">
        <f t="shared" si="2967"/>
        <v/>
      </c>
      <c r="AX20950">
        <f t="shared" si="2968"/>
        <v>11.916787062327371</v>
      </c>
      <c r="AY20950">
        <f t="shared" si="2966"/>
        <v>1.3129398927688067</v>
      </c>
    </row>
    <row r="20951" spans="45:51" x14ac:dyDescent="0.2">
      <c r="AS20951">
        <v>20945</v>
      </c>
      <c r="AT20951" s="4">
        <f t="shared" si="2963"/>
        <v>59</v>
      </c>
      <c r="AU20951">
        <f t="shared" si="2964"/>
        <v>0</v>
      </c>
      <c r="AV20951" t="str">
        <f t="shared" si="2965"/>
        <v/>
      </c>
      <c r="AW20951" t="str">
        <f t="shared" si="2967"/>
        <v/>
      </c>
      <c r="AX20951">
        <f t="shared" si="2968"/>
        <v>11.914312579086701</v>
      </c>
      <c r="AY20951">
        <f t="shared" si="2966"/>
        <v>1.3131402619022383</v>
      </c>
    </row>
    <row r="20952" spans="45:51" x14ac:dyDescent="0.2">
      <c r="AS20952">
        <v>20946</v>
      </c>
      <c r="AT20952" s="4">
        <f t="shared" si="2963"/>
        <v>59</v>
      </c>
      <c r="AU20952">
        <f t="shared" si="2964"/>
        <v>0</v>
      </c>
      <c r="AV20952" t="str">
        <f t="shared" si="2965"/>
        <v/>
      </c>
      <c r="AW20952" t="str">
        <f t="shared" si="2967"/>
        <v/>
      </c>
      <c r="AX20952">
        <f t="shared" si="2968"/>
        <v>11.91183823214881</v>
      </c>
      <c r="AY20952">
        <f t="shared" si="2966"/>
        <v>1.3133406811600381</v>
      </c>
    </row>
    <row r="20953" spans="45:51" x14ac:dyDescent="0.2">
      <c r="AS20953">
        <v>20947</v>
      </c>
      <c r="AT20953" s="4">
        <f t="shared" si="2963"/>
        <v>59</v>
      </c>
      <c r="AU20953">
        <f t="shared" si="2964"/>
        <v>0</v>
      </c>
      <c r="AV20953" t="str">
        <f t="shared" si="2965"/>
        <v/>
      </c>
      <c r="AW20953" t="str">
        <f t="shared" si="2967"/>
        <v/>
      </c>
      <c r="AX20953">
        <f t="shared" si="2968"/>
        <v>11.909364021547793</v>
      </c>
      <c r="AY20953">
        <f t="shared" si="2966"/>
        <v>1.3135411505573418</v>
      </c>
    </row>
    <row r="20954" spans="45:51" x14ac:dyDescent="0.2">
      <c r="AS20954">
        <v>20948</v>
      </c>
      <c r="AT20954" s="4">
        <f t="shared" si="2963"/>
        <v>59</v>
      </c>
      <c r="AU20954">
        <f t="shared" si="2964"/>
        <v>0</v>
      </c>
      <c r="AV20954" t="str">
        <f t="shared" si="2965"/>
        <v/>
      </c>
      <c r="AW20954" t="str">
        <f t="shared" si="2967"/>
        <v/>
      </c>
      <c r="AX20954">
        <f t="shared" si="2968"/>
        <v>11.906889947317751</v>
      </c>
      <c r="AY20954">
        <f t="shared" si="2966"/>
        <v>1.3137416701092888</v>
      </c>
    </row>
    <row r="20955" spans="45:51" x14ac:dyDescent="0.2">
      <c r="AS20955">
        <v>20949</v>
      </c>
      <c r="AT20955" s="4">
        <f t="shared" si="2963"/>
        <v>59</v>
      </c>
      <c r="AU20955">
        <f t="shared" si="2964"/>
        <v>0</v>
      </c>
      <c r="AV20955" t="str">
        <f t="shared" si="2965"/>
        <v/>
      </c>
      <c r="AW20955" t="str">
        <f t="shared" si="2967"/>
        <v/>
      </c>
      <c r="AX20955">
        <f t="shared" si="2968"/>
        <v>11.904416009492801</v>
      </c>
      <c r="AY20955">
        <f t="shared" si="2966"/>
        <v>1.3139422398310237</v>
      </c>
    </row>
    <row r="20956" spans="45:51" x14ac:dyDescent="0.2">
      <c r="AS20956">
        <v>20950</v>
      </c>
      <c r="AT20956" s="4">
        <f t="shared" si="2963"/>
        <v>59</v>
      </c>
      <c r="AU20956">
        <f t="shared" si="2964"/>
        <v>0</v>
      </c>
      <c r="AV20956" t="str">
        <f t="shared" si="2965"/>
        <v/>
      </c>
      <c r="AW20956" t="str">
        <f t="shared" si="2967"/>
        <v/>
      </c>
      <c r="AX20956">
        <f t="shared" si="2968"/>
        <v>11.901942208107064</v>
      </c>
      <c r="AY20956">
        <f t="shared" si="2966"/>
        <v>1.3141428597376943</v>
      </c>
    </row>
    <row r="20957" spans="45:51" x14ac:dyDescent="0.2">
      <c r="AS20957">
        <v>20951</v>
      </c>
      <c r="AT20957" s="4">
        <f t="shared" si="2963"/>
        <v>59</v>
      </c>
      <c r="AU20957">
        <f t="shared" si="2964"/>
        <v>0</v>
      </c>
      <c r="AV20957" t="str">
        <f t="shared" si="2965"/>
        <v/>
      </c>
      <c r="AW20957" t="str">
        <f t="shared" si="2967"/>
        <v/>
      </c>
      <c r="AX20957">
        <f t="shared" si="2968"/>
        <v>11.899468543194676</v>
      </c>
      <c r="AY20957">
        <f t="shared" si="2966"/>
        <v>1.3143435298444528</v>
      </c>
    </row>
    <row r="20958" spans="45:51" x14ac:dyDescent="0.2">
      <c r="AS20958">
        <v>20952</v>
      </c>
      <c r="AT20958" s="4">
        <f t="shared" si="2963"/>
        <v>59</v>
      </c>
      <c r="AU20958">
        <f t="shared" si="2964"/>
        <v>0</v>
      </c>
      <c r="AV20958" t="str">
        <f t="shared" si="2965"/>
        <v/>
      </c>
      <c r="AW20958" t="str">
        <f t="shared" si="2967"/>
        <v/>
      </c>
      <c r="AX20958">
        <f t="shared" si="2968"/>
        <v>11.89699501478978</v>
      </c>
      <c r="AY20958">
        <f t="shared" si="2966"/>
        <v>1.3145442501664566</v>
      </c>
    </row>
    <row r="20959" spans="45:51" x14ac:dyDescent="0.2">
      <c r="AS20959">
        <v>20953</v>
      </c>
      <c r="AT20959" s="4">
        <f t="shared" si="2963"/>
        <v>59</v>
      </c>
      <c r="AU20959">
        <f t="shared" si="2964"/>
        <v>0</v>
      </c>
      <c r="AV20959" t="str">
        <f t="shared" si="2965"/>
        <v/>
      </c>
      <c r="AW20959" t="str">
        <f t="shared" si="2967"/>
        <v/>
      </c>
      <c r="AX20959">
        <f t="shared" si="2968"/>
        <v>11.894521622926533</v>
      </c>
      <c r="AY20959">
        <f t="shared" si="2966"/>
        <v>1.314745020718866</v>
      </c>
    </row>
    <row r="20960" spans="45:51" x14ac:dyDescent="0.2">
      <c r="AS20960">
        <v>20954</v>
      </c>
      <c r="AT20960" s="4">
        <f t="shared" si="2963"/>
        <v>59</v>
      </c>
      <c r="AU20960">
        <f t="shared" si="2964"/>
        <v>0</v>
      </c>
      <c r="AV20960" t="str">
        <f t="shared" si="2965"/>
        <v/>
      </c>
      <c r="AW20960" t="str">
        <f t="shared" si="2967"/>
        <v/>
      </c>
      <c r="AX20960">
        <f t="shared" si="2968"/>
        <v>11.892048367639099</v>
      </c>
      <c r="AY20960">
        <f t="shared" si="2966"/>
        <v>1.314945841516846</v>
      </c>
    </row>
    <row r="20961" spans="45:51" x14ac:dyDescent="0.2">
      <c r="AS20961">
        <v>20955</v>
      </c>
      <c r="AT20961" s="4">
        <f t="shared" si="2963"/>
        <v>59</v>
      </c>
      <c r="AU20961">
        <f t="shared" si="2964"/>
        <v>0</v>
      </c>
      <c r="AV20961" t="str">
        <f t="shared" si="2965"/>
        <v/>
      </c>
      <c r="AW20961" t="str">
        <f t="shared" si="2967"/>
        <v/>
      </c>
      <c r="AX20961">
        <f t="shared" si="2968"/>
        <v>11.889575248961654</v>
      </c>
      <c r="AY20961">
        <f t="shared" si="2966"/>
        <v>1.315146712575566</v>
      </c>
    </row>
    <row r="20962" spans="45:51" x14ac:dyDescent="0.2">
      <c r="AS20962">
        <v>20956</v>
      </c>
      <c r="AT20962" s="4">
        <f t="shared" si="2963"/>
        <v>59</v>
      </c>
      <c r="AU20962">
        <f t="shared" si="2964"/>
        <v>0</v>
      </c>
      <c r="AV20962" t="str">
        <f t="shared" si="2965"/>
        <v/>
      </c>
      <c r="AW20962" t="str">
        <f t="shared" si="2967"/>
        <v/>
      </c>
      <c r="AX20962">
        <f t="shared" si="2968"/>
        <v>11.887102266928384</v>
      </c>
      <c r="AY20962">
        <f t="shared" si="2966"/>
        <v>1.3153476339101988</v>
      </c>
    </row>
    <row r="20963" spans="45:51" x14ac:dyDescent="0.2">
      <c r="AS20963">
        <v>20957</v>
      </c>
      <c r="AT20963" s="4">
        <f t="shared" si="2963"/>
        <v>59</v>
      </c>
      <c r="AU20963">
        <f t="shared" si="2964"/>
        <v>0</v>
      </c>
      <c r="AV20963" t="str">
        <f t="shared" si="2965"/>
        <v/>
      </c>
      <c r="AW20963" t="str">
        <f t="shared" si="2967"/>
        <v/>
      </c>
      <c r="AX20963">
        <f t="shared" si="2968"/>
        <v>11.884629421573486</v>
      </c>
      <c r="AY20963">
        <f t="shared" si="2966"/>
        <v>1.3155486055359227</v>
      </c>
    </row>
    <row r="20964" spans="45:51" x14ac:dyDescent="0.2">
      <c r="AS20964">
        <v>20958</v>
      </c>
      <c r="AT20964" s="4">
        <f t="shared" si="2963"/>
        <v>59</v>
      </c>
      <c r="AU20964">
        <f t="shared" si="2964"/>
        <v>0</v>
      </c>
      <c r="AV20964" t="str">
        <f t="shared" si="2965"/>
        <v/>
      </c>
      <c r="AW20964" t="str">
        <f t="shared" si="2967"/>
        <v/>
      </c>
      <c r="AX20964">
        <f t="shared" si="2968"/>
        <v>11.882156712931167</v>
      </c>
      <c r="AY20964">
        <f t="shared" si="2966"/>
        <v>1.315749627467919</v>
      </c>
    </row>
    <row r="20965" spans="45:51" x14ac:dyDescent="0.2">
      <c r="AS20965">
        <v>20959</v>
      </c>
      <c r="AT20965" s="4">
        <f t="shared" si="2963"/>
        <v>59</v>
      </c>
      <c r="AU20965">
        <f t="shared" si="2964"/>
        <v>0</v>
      </c>
      <c r="AV20965" t="str">
        <f t="shared" si="2965"/>
        <v/>
      </c>
      <c r="AW20965" t="str">
        <f t="shared" si="2967"/>
        <v/>
      </c>
      <c r="AX20965">
        <f t="shared" si="2968"/>
        <v>11.879684141035643</v>
      </c>
      <c r="AY20965">
        <f t="shared" si="2966"/>
        <v>1.3159506997213737</v>
      </c>
    </row>
    <row r="20966" spans="45:51" x14ac:dyDescent="0.2">
      <c r="AS20966">
        <v>20960</v>
      </c>
      <c r="AT20966" s="4">
        <f t="shared" si="2963"/>
        <v>59</v>
      </c>
      <c r="AU20966">
        <f t="shared" si="2964"/>
        <v>0</v>
      </c>
      <c r="AV20966" t="str">
        <f t="shared" si="2965"/>
        <v/>
      </c>
      <c r="AW20966" t="str">
        <f t="shared" si="2967"/>
        <v/>
      </c>
      <c r="AX20966">
        <f t="shared" si="2968"/>
        <v>11.877211705921139</v>
      </c>
      <c r="AY20966">
        <f t="shared" si="2966"/>
        <v>1.3161518223114772</v>
      </c>
    </row>
    <row r="20967" spans="45:51" x14ac:dyDescent="0.2">
      <c r="AS20967">
        <v>20961</v>
      </c>
      <c r="AT20967" s="4">
        <f t="shared" si="2963"/>
        <v>59</v>
      </c>
      <c r="AU20967">
        <f t="shared" si="2964"/>
        <v>0</v>
      </c>
      <c r="AV20967" t="str">
        <f t="shared" si="2965"/>
        <v/>
      </c>
      <c r="AW20967" t="str">
        <f t="shared" si="2967"/>
        <v/>
      </c>
      <c r="AX20967">
        <f t="shared" si="2968"/>
        <v>11.874739407621895</v>
      </c>
      <c r="AY20967">
        <f t="shared" si="2966"/>
        <v>1.3163529952534234</v>
      </c>
    </row>
    <row r="20968" spans="45:51" x14ac:dyDescent="0.2">
      <c r="AS20968">
        <v>20962</v>
      </c>
      <c r="AT20968" s="4">
        <f t="shared" si="2963"/>
        <v>59</v>
      </c>
      <c r="AU20968">
        <f t="shared" si="2964"/>
        <v>0</v>
      </c>
      <c r="AV20968" t="str">
        <f t="shared" si="2965"/>
        <v/>
      </c>
      <c r="AW20968" t="str">
        <f t="shared" si="2967"/>
        <v/>
      </c>
      <c r="AX20968">
        <f t="shared" si="2968"/>
        <v>11.872267246172159</v>
      </c>
      <c r="AY20968">
        <f t="shared" si="2966"/>
        <v>1.3165542185624115</v>
      </c>
    </row>
    <row r="20969" spans="45:51" x14ac:dyDescent="0.2">
      <c r="AS20969">
        <v>20963</v>
      </c>
      <c r="AT20969" s="4">
        <f t="shared" si="2963"/>
        <v>59</v>
      </c>
      <c r="AU20969">
        <f t="shared" si="2964"/>
        <v>0</v>
      </c>
      <c r="AV20969" t="str">
        <f t="shared" si="2965"/>
        <v/>
      </c>
      <c r="AW20969" t="str">
        <f t="shared" si="2967"/>
        <v/>
      </c>
      <c r="AX20969">
        <f t="shared" si="2968"/>
        <v>11.869795221606189</v>
      </c>
      <c r="AY20969">
        <f t="shared" si="2966"/>
        <v>1.3167554922536433</v>
      </c>
    </row>
    <row r="20970" spans="45:51" x14ac:dyDescent="0.2">
      <c r="AS20970">
        <v>20964</v>
      </c>
      <c r="AT20970" s="4">
        <f t="shared" si="2963"/>
        <v>59</v>
      </c>
      <c r="AU20970">
        <f t="shared" si="2964"/>
        <v>0</v>
      </c>
      <c r="AV20970" t="str">
        <f t="shared" si="2965"/>
        <v/>
      </c>
      <c r="AW20970" t="str">
        <f t="shared" si="2967"/>
        <v/>
      </c>
      <c r="AX20970">
        <f t="shared" si="2968"/>
        <v>11.867323333958254</v>
      </c>
      <c r="AY20970">
        <f t="shared" si="2966"/>
        <v>1.3169568163423264</v>
      </c>
    </row>
    <row r="20971" spans="45:51" x14ac:dyDescent="0.2">
      <c r="AS20971">
        <v>20965</v>
      </c>
      <c r="AT20971" s="4">
        <f t="shared" si="2963"/>
        <v>59</v>
      </c>
      <c r="AU20971">
        <f t="shared" si="2964"/>
        <v>0</v>
      </c>
      <c r="AV20971" t="str">
        <f t="shared" si="2965"/>
        <v/>
      </c>
      <c r="AW20971" t="str">
        <f t="shared" si="2967"/>
        <v/>
      </c>
      <c r="AX20971">
        <f t="shared" si="2968"/>
        <v>11.864851583262631</v>
      </c>
      <c r="AY20971">
        <f t="shared" si="2966"/>
        <v>1.3171581908436716</v>
      </c>
    </row>
    <row r="20972" spans="45:51" x14ac:dyDescent="0.2">
      <c r="AS20972">
        <v>20966</v>
      </c>
      <c r="AT20972" s="4">
        <f t="shared" si="2963"/>
        <v>59</v>
      </c>
      <c r="AU20972">
        <f t="shared" si="2964"/>
        <v>0</v>
      </c>
      <c r="AV20972" t="str">
        <f t="shared" si="2965"/>
        <v/>
      </c>
      <c r="AW20972" t="str">
        <f t="shared" si="2967"/>
        <v/>
      </c>
      <c r="AX20972">
        <f t="shared" si="2968"/>
        <v>11.862379969553611</v>
      </c>
      <c r="AY20972">
        <f t="shared" si="2966"/>
        <v>1.3173596157728942</v>
      </c>
    </row>
    <row r="20973" spans="45:51" x14ac:dyDescent="0.2">
      <c r="AS20973">
        <v>20967</v>
      </c>
      <c r="AT20973" s="4">
        <f t="shared" si="2963"/>
        <v>59</v>
      </c>
      <c r="AU20973">
        <f t="shared" si="2964"/>
        <v>0</v>
      </c>
      <c r="AV20973" t="str">
        <f t="shared" si="2965"/>
        <v/>
      </c>
      <c r="AW20973" t="str">
        <f t="shared" si="2967"/>
        <v/>
      </c>
      <c r="AX20973">
        <f t="shared" si="2968"/>
        <v>11.859908492865495</v>
      </c>
      <c r="AY20973">
        <f t="shared" si="2966"/>
        <v>1.3175610911452138</v>
      </c>
    </row>
    <row r="20974" spans="45:51" x14ac:dyDescent="0.2">
      <c r="AS20974">
        <v>20968</v>
      </c>
      <c r="AT20974" s="4">
        <f t="shared" si="2963"/>
        <v>59</v>
      </c>
      <c r="AU20974">
        <f t="shared" si="2964"/>
        <v>0</v>
      </c>
      <c r="AV20974" t="str">
        <f t="shared" si="2965"/>
        <v/>
      </c>
      <c r="AW20974" t="str">
        <f t="shared" si="2967"/>
        <v/>
      </c>
      <c r="AX20974">
        <f t="shared" si="2968"/>
        <v>11.85743715323259</v>
      </c>
      <c r="AY20974">
        <f t="shared" si="2966"/>
        <v>1.3177626169758538</v>
      </c>
    </row>
    <row r="20975" spans="45:51" x14ac:dyDescent="0.2">
      <c r="AS20975">
        <v>20969</v>
      </c>
      <c r="AT20975" s="4">
        <f t="shared" si="2963"/>
        <v>59</v>
      </c>
      <c r="AU20975">
        <f t="shared" si="2964"/>
        <v>0</v>
      </c>
      <c r="AV20975" t="str">
        <f t="shared" si="2965"/>
        <v/>
      </c>
      <c r="AW20975" t="str">
        <f t="shared" si="2967"/>
        <v/>
      </c>
      <c r="AX20975">
        <f t="shared" si="2968"/>
        <v>11.854965950689216</v>
      </c>
      <c r="AY20975">
        <f t="shared" si="2966"/>
        <v>1.3179641932800426</v>
      </c>
    </row>
    <row r="20976" spans="45:51" x14ac:dyDescent="0.2">
      <c r="AS20976">
        <v>20970</v>
      </c>
      <c r="AT20976" s="4">
        <f t="shared" si="2963"/>
        <v>59</v>
      </c>
      <c r="AU20976">
        <f t="shared" si="2964"/>
        <v>0</v>
      </c>
      <c r="AV20976" t="str">
        <f t="shared" si="2965"/>
        <v/>
      </c>
      <c r="AW20976" t="str">
        <f t="shared" si="2967"/>
        <v/>
      </c>
      <c r="AX20976">
        <f t="shared" si="2968"/>
        <v>11.852494885269707</v>
      </c>
      <c r="AY20976">
        <f t="shared" si="2966"/>
        <v>1.3181658200730115</v>
      </c>
    </row>
    <row r="20977" spans="45:51" x14ac:dyDescent="0.2">
      <c r="AS20977">
        <v>20971</v>
      </c>
      <c r="AT20977" s="4">
        <f t="shared" si="2963"/>
        <v>59</v>
      </c>
      <c r="AU20977">
        <f t="shared" si="2964"/>
        <v>0</v>
      </c>
      <c r="AV20977" t="str">
        <f t="shared" si="2965"/>
        <v/>
      </c>
      <c r="AW20977" t="str">
        <f t="shared" si="2967"/>
        <v/>
      </c>
      <c r="AX20977">
        <f t="shared" si="2968"/>
        <v>11.8500239570084</v>
      </c>
      <c r="AY20977">
        <f t="shared" si="2966"/>
        <v>1.3183674973699975</v>
      </c>
    </row>
    <row r="20978" spans="45:51" x14ac:dyDescent="0.2">
      <c r="AS20978">
        <v>20972</v>
      </c>
      <c r="AT20978" s="4">
        <f t="shared" si="2963"/>
        <v>59</v>
      </c>
      <c r="AU20978">
        <f t="shared" si="2964"/>
        <v>0</v>
      </c>
      <c r="AV20978" t="str">
        <f t="shared" si="2965"/>
        <v/>
      </c>
      <c r="AW20978" t="str">
        <f t="shared" si="2967"/>
        <v/>
      </c>
      <c r="AX20978">
        <f t="shared" si="2968"/>
        <v>11.847553165939649</v>
      </c>
      <c r="AY20978">
        <f t="shared" si="2966"/>
        <v>1.3185692251862406</v>
      </c>
    </row>
    <row r="20979" spans="45:51" x14ac:dyDescent="0.2">
      <c r="AS20979">
        <v>20973</v>
      </c>
      <c r="AT20979" s="4">
        <f t="shared" si="2963"/>
        <v>59</v>
      </c>
      <c r="AU20979">
        <f t="shared" si="2964"/>
        <v>0</v>
      </c>
      <c r="AV20979" t="str">
        <f t="shared" si="2965"/>
        <v/>
      </c>
      <c r="AW20979" t="str">
        <f t="shared" si="2967"/>
        <v/>
      </c>
      <c r="AX20979">
        <f t="shared" si="2968"/>
        <v>11.845082512097814</v>
      </c>
      <c r="AY20979">
        <f t="shared" si="2966"/>
        <v>1.3187710035369853</v>
      </c>
    </row>
    <row r="20980" spans="45:51" x14ac:dyDescent="0.2">
      <c r="AS20980">
        <v>20974</v>
      </c>
      <c r="AT20980" s="4">
        <f t="shared" si="2963"/>
        <v>59</v>
      </c>
      <c r="AU20980">
        <f t="shared" si="2964"/>
        <v>0</v>
      </c>
      <c r="AV20980" t="str">
        <f t="shared" si="2965"/>
        <v/>
      </c>
      <c r="AW20980" t="str">
        <f t="shared" si="2967"/>
        <v/>
      </c>
      <c r="AX20980">
        <f t="shared" si="2968"/>
        <v>11.84261199551727</v>
      </c>
      <c r="AY20980">
        <f t="shared" si="2966"/>
        <v>1.3189728324374808</v>
      </c>
    </row>
    <row r="20981" spans="45:51" x14ac:dyDescent="0.2">
      <c r="AS20981">
        <v>20975</v>
      </c>
      <c r="AT20981" s="4">
        <f t="shared" si="2963"/>
        <v>59</v>
      </c>
      <c r="AU20981">
        <f t="shared" si="2964"/>
        <v>0</v>
      </c>
      <c r="AV20981" t="str">
        <f t="shared" si="2965"/>
        <v/>
      </c>
      <c r="AW20981" t="str">
        <f t="shared" si="2967"/>
        <v/>
      </c>
      <c r="AX20981">
        <f t="shared" si="2968"/>
        <v>11.840141616232398</v>
      </c>
      <c r="AY20981">
        <f t="shared" si="2966"/>
        <v>1.3191747119029797</v>
      </c>
    </row>
    <row r="20982" spans="45:51" x14ac:dyDescent="0.2">
      <c r="AS20982">
        <v>20976</v>
      </c>
      <c r="AT20982" s="4">
        <f t="shared" si="2963"/>
        <v>59</v>
      </c>
      <c r="AU20982">
        <f t="shared" si="2964"/>
        <v>0</v>
      </c>
      <c r="AV20982" t="str">
        <f t="shared" si="2965"/>
        <v/>
      </c>
      <c r="AW20982" t="str">
        <f t="shared" si="2967"/>
        <v/>
      </c>
      <c r="AX20982">
        <f t="shared" si="2968"/>
        <v>11.837671374277591</v>
      </c>
      <c r="AY20982">
        <f t="shared" si="2966"/>
        <v>1.3193766419487394</v>
      </c>
    </row>
    <row r="20983" spans="45:51" x14ac:dyDescent="0.2">
      <c r="AS20983">
        <v>20977</v>
      </c>
      <c r="AT20983" s="4">
        <f t="shared" si="2963"/>
        <v>59</v>
      </c>
      <c r="AU20983">
        <f t="shared" si="2964"/>
        <v>0</v>
      </c>
      <c r="AV20983" t="str">
        <f t="shared" si="2965"/>
        <v/>
      </c>
      <c r="AW20983" t="str">
        <f t="shared" si="2967"/>
        <v/>
      </c>
      <c r="AX20983">
        <f t="shared" si="2968"/>
        <v>11.83520126968725</v>
      </c>
      <c r="AY20983">
        <f t="shared" si="2966"/>
        <v>1.3195786225900215</v>
      </c>
    </row>
    <row r="20984" spans="45:51" x14ac:dyDescent="0.2">
      <c r="AS20984">
        <v>20978</v>
      </c>
      <c r="AT20984" s="4">
        <f t="shared" si="2963"/>
        <v>59</v>
      </c>
      <c r="AU20984">
        <f t="shared" si="2964"/>
        <v>0</v>
      </c>
      <c r="AV20984" t="str">
        <f t="shared" si="2965"/>
        <v/>
      </c>
      <c r="AW20984" t="str">
        <f t="shared" si="2967"/>
        <v/>
      </c>
      <c r="AX20984">
        <f t="shared" si="2968"/>
        <v>11.832731302495791</v>
      </c>
      <c r="AY20984">
        <f t="shared" si="2966"/>
        <v>1.3197806538420913</v>
      </c>
    </row>
    <row r="20985" spans="45:51" x14ac:dyDescent="0.2">
      <c r="AS20985">
        <v>20979</v>
      </c>
      <c r="AT20985" s="4">
        <f t="shared" si="2963"/>
        <v>59</v>
      </c>
      <c r="AU20985">
        <f t="shared" si="2964"/>
        <v>0</v>
      </c>
      <c r="AV20985" t="str">
        <f t="shared" si="2965"/>
        <v/>
      </c>
      <c r="AW20985" t="str">
        <f t="shared" si="2967"/>
        <v/>
      </c>
      <c r="AX20985">
        <f t="shared" si="2968"/>
        <v>11.830261472737638</v>
      </c>
      <c r="AY20985">
        <f t="shared" si="2966"/>
        <v>1.3199827357202185</v>
      </c>
    </row>
    <row r="20986" spans="45:51" x14ac:dyDescent="0.2">
      <c r="AS20986">
        <v>20980</v>
      </c>
      <c r="AT20986" s="4">
        <f t="shared" si="2963"/>
        <v>59</v>
      </c>
      <c r="AU20986">
        <f t="shared" si="2964"/>
        <v>0</v>
      </c>
      <c r="AV20986" t="str">
        <f t="shared" si="2965"/>
        <v/>
      </c>
      <c r="AW20986" t="str">
        <f t="shared" si="2967"/>
        <v/>
      </c>
      <c r="AX20986">
        <f t="shared" si="2968"/>
        <v>11.827791780447225</v>
      </c>
      <c r="AY20986">
        <f t="shared" si="2966"/>
        <v>1.3201848682396771</v>
      </c>
    </row>
    <row r="20987" spans="45:51" x14ac:dyDescent="0.2">
      <c r="AS20987">
        <v>20981</v>
      </c>
      <c r="AT20987" s="4">
        <f t="shared" si="2963"/>
        <v>59</v>
      </c>
      <c r="AU20987">
        <f t="shared" si="2964"/>
        <v>0</v>
      </c>
      <c r="AV20987" t="str">
        <f t="shared" si="2965"/>
        <v/>
      </c>
      <c r="AW20987" t="str">
        <f t="shared" si="2967"/>
        <v/>
      </c>
      <c r="AX20987">
        <f t="shared" si="2968"/>
        <v>11.825322225658995</v>
      </c>
      <c r="AY20987">
        <f t="shared" si="2966"/>
        <v>1.3203870514157456</v>
      </c>
    </row>
    <row r="20988" spans="45:51" x14ac:dyDescent="0.2">
      <c r="AS20988">
        <v>20982</v>
      </c>
      <c r="AT20988" s="4">
        <f t="shared" si="2963"/>
        <v>59</v>
      </c>
      <c r="AU20988">
        <f t="shared" si="2964"/>
        <v>0</v>
      </c>
      <c r="AV20988" t="str">
        <f t="shared" si="2965"/>
        <v/>
      </c>
      <c r="AW20988" t="str">
        <f t="shared" si="2967"/>
        <v/>
      </c>
      <c r="AX20988">
        <f t="shared" si="2968"/>
        <v>11.822852808407406</v>
      </c>
      <c r="AY20988">
        <f t="shared" si="2966"/>
        <v>1.3205892852637058</v>
      </c>
    </row>
    <row r="20989" spans="45:51" x14ac:dyDescent="0.2">
      <c r="AS20989">
        <v>20983</v>
      </c>
      <c r="AT20989" s="4">
        <f t="shared" si="2963"/>
        <v>59</v>
      </c>
      <c r="AU20989">
        <f t="shared" si="2964"/>
        <v>0</v>
      </c>
      <c r="AV20989" t="str">
        <f t="shared" si="2965"/>
        <v/>
      </c>
      <c r="AW20989" t="str">
        <f t="shared" si="2967"/>
        <v/>
      </c>
      <c r="AX20989">
        <f t="shared" si="2968"/>
        <v>11.820383528726921</v>
      </c>
      <c r="AY20989">
        <f t="shared" si="2966"/>
        <v>1.3207915697988446</v>
      </c>
    </row>
    <row r="20990" spans="45:51" x14ac:dyDescent="0.2">
      <c r="AS20990">
        <v>20984</v>
      </c>
      <c r="AT20990" s="4">
        <f t="shared" si="2963"/>
        <v>59</v>
      </c>
      <c r="AU20990">
        <f t="shared" si="2964"/>
        <v>0</v>
      </c>
      <c r="AV20990" t="str">
        <f t="shared" si="2965"/>
        <v/>
      </c>
      <c r="AW20990" t="str">
        <f t="shared" si="2967"/>
        <v/>
      </c>
      <c r="AX20990">
        <f t="shared" si="2968"/>
        <v>11.817914386652019</v>
      </c>
      <c r="AY20990">
        <f t="shared" si="2966"/>
        <v>1.3209939050364525</v>
      </c>
    </row>
    <row r="20991" spans="45:51" x14ac:dyDescent="0.2">
      <c r="AS20991">
        <v>20985</v>
      </c>
      <c r="AT20991" s="4">
        <f t="shared" si="2963"/>
        <v>59</v>
      </c>
      <c r="AU20991">
        <f t="shared" si="2964"/>
        <v>0</v>
      </c>
      <c r="AV20991" t="str">
        <f t="shared" si="2965"/>
        <v/>
      </c>
      <c r="AW20991" t="str">
        <f t="shared" si="2967"/>
        <v/>
      </c>
      <c r="AX20991">
        <f t="shared" si="2968"/>
        <v>11.815445382217183</v>
      </c>
      <c r="AY20991">
        <f t="shared" si="2966"/>
        <v>1.3211962909918247</v>
      </c>
    </row>
    <row r="20992" spans="45:51" x14ac:dyDescent="0.2">
      <c r="AS20992">
        <v>20986</v>
      </c>
      <c r="AT20992" s="4">
        <f t="shared" si="2963"/>
        <v>59</v>
      </c>
      <c r="AU20992">
        <f t="shared" si="2964"/>
        <v>0</v>
      </c>
      <c r="AV20992" t="str">
        <f t="shared" si="2965"/>
        <v/>
      </c>
      <c r="AW20992" t="str">
        <f t="shared" si="2967"/>
        <v/>
      </c>
      <c r="AX20992">
        <f t="shared" si="2968"/>
        <v>11.812976515456912</v>
      </c>
      <c r="AY20992">
        <f t="shared" si="2966"/>
        <v>1.3213987276802599</v>
      </c>
    </row>
    <row r="20993" spans="45:51" x14ac:dyDescent="0.2">
      <c r="AS20993">
        <v>20987</v>
      </c>
      <c r="AT20993" s="4">
        <f t="shared" si="2963"/>
        <v>59</v>
      </c>
      <c r="AU20993">
        <f t="shared" si="2964"/>
        <v>0</v>
      </c>
      <c r="AV20993" t="str">
        <f t="shared" si="2965"/>
        <v/>
      </c>
      <c r="AW20993" t="str">
        <f t="shared" si="2967"/>
        <v/>
      </c>
      <c r="AX20993">
        <f t="shared" si="2968"/>
        <v>11.810507786405712</v>
      </c>
      <c r="AY20993">
        <f t="shared" si="2966"/>
        <v>1.3216012151170613</v>
      </c>
    </row>
    <row r="20994" spans="45:51" x14ac:dyDescent="0.2">
      <c r="AS20994">
        <v>20988</v>
      </c>
      <c r="AT20994" s="4">
        <f t="shared" si="2963"/>
        <v>59</v>
      </c>
      <c r="AU20994">
        <f t="shared" si="2964"/>
        <v>0</v>
      </c>
      <c r="AV20994" t="str">
        <f t="shared" si="2965"/>
        <v/>
      </c>
      <c r="AW20994" t="str">
        <f t="shared" si="2967"/>
        <v/>
      </c>
      <c r="AX20994">
        <f t="shared" si="2968"/>
        <v>11.8080391950981</v>
      </c>
      <c r="AY20994">
        <f t="shared" si="2966"/>
        <v>1.3218037533175371</v>
      </c>
    </row>
    <row r="20995" spans="45:51" x14ac:dyDescent="0.2">
      <c r="AS20995">
        <v>20989</v>
      </c>
      <c r="AT20995" s="4">
        <f t="shared" si="2963"/>
        <v>59</v>
      </c>
      <c r="AU20995">
        <f t="shared" si="2964"/>
        <v>0</v>
      </c>
      <c r="AV20995" t="str">
        <f t="shared" si="2965"/>
        <v/>
      </c>
      <c r="AW20995" t="str">
        <f t="shared" si="2967"/>
        <v/>
      </c>
      <c r="AX20995">
        <f t="shared" si="2968"/>
        <v>11.805570741568607</v>
      </c>
      <c r="AY20995">
        <f t="shared" si="2966"/>
        <v>1.3220063422969983</v>
      </c>
    </row>
    <row r="20996" spans="45:51" x14ac:dyDescent="0.2">
      <c r="AS20996">
        <v>20990</v>
      </c>
      <c r="AT20996" s="4">
        <f t="shared" si="2963"/>
        <v>59</v>
      </c>
      <c r="AU20996">
        <f t="shared" si="2964"/>
        <v>0</v>
      </c>
      <c r="AV20996" t="str">
        <f t="shared" si="2965"/>
        <v/>
      </c>
      <c r="AW20996" t="str">
        <f t="shared" si="2967"/>
        <v/>
      </c>
      <c r="AX20996">
        <f t="shared" si="2968"/>
        <v>11.803102425851769</v>
      </c>
      <c r="AY20996">
        <f t="shared" si="2966"/>
        <v>1.3222089820707608</v>
      </c>
    </row>
    <row r="20997" spans="45:51" x14ac:dyDescent="0.2">
      <c r="AS20997">
        <v>20991</v>
      </c>
      <c r="AT20997" s="4">
        <f t="shared" si="2963"/>
        <v>59</v>
      </c>
      <c r="AU20997">
        <f t="shared" si="2964"/>
        <v>0</v>
      </c>
      <c r="AV20997" t="str">
        <f t="shared" si="2965"/>
        <v/>
      </c>
      <c r="AW20997" t="str">
        <f t="shared" si="2967"/>
        <v/>
      </c>
      <c r="AX20997">
        <f t="shared" si="2968"/>
        <v>11.800634247982135</v>
      </c>
      <c r="AY20997">
        <f t="shared" si="2966"/>
        <v>1.3224116726541451</v>
      </c>
    </row>
    <row r="20998" spans="45:51" x14ac:dyDescent="0.2">
      <c r="AS20998">
        <v>20992</v>
      </c>
      <c r="AT20998" s="4">
        <f t="shared" ref="AT20998:AT21061" si="2969">ROUNDDOWN(AS20998/(C$17*60),0) +1</f>
        <v>59</v>
      </c>
      <c r="AU20998">
        <f t="shared" ref="AU20998:AU21061" si="2970">IF(AND(AS20998-(AT20998-1)*60*C$17&gt;=0,AS20998+1-(AT20998-1)*60*C$17&lt;=C$16*60),C$10/(C$16*60),0)</f>
        <v>0</v>
      </c>
      <c r="AV20998" t="str">
        <f t="shared" ref="AV20998:AV21061" si="2971">IF(MOD(AS20998,(C$17*60))=0,1,"")</f>
        <v/>
      </c>
      <c r="AW20998" t="str">
        <f t="shared" si="2967"/>
        <v/>
      </c>
      <c r="AX20998">
        <f t="shared" si="2968"/>
        <v>11.798166207994264</v>
      </c>
      <c r="AY20998">
        <f t="shared" ref="AY20998:AY21061" si="2972">C$32/(C$22+AX20998)</f>
        <v>1.3226144140624749</v>
      </c>
    </row>
    <row r="20999" spans="45:51" x14ac:dyDescent="0.2">
      <c r="AS20999">
        <v>20993</v>
      </c>
      <c r="AT20999" s="4">
        <f t="shared" si="2969"/>
        <v>59</v>
      </c>
      <c r="AU20999">
        <f t="shared" si="2970"/>
        <v>0</v>
      </c>
      <c r="AV20999" t="str">
        <f t="shared" si="2971"/>
        <v/>
      </c>
      <c r="AW20999" t="str">
        <f t="shared" ref="AW20999:AW21062" si="2973">IF(AV20999&lt;&gt;"",AS20999/60,"")</f>
        <v/>
      </c>
      <c r="AX20999">
        <f t="shared" ref="AX20999:AX21062" si="2974">(AU20999/C$29)+AX20998*EXP(-(AY20998/C$29)*(AS20999-AS20998)/60)</f>
        <v>11.795698305922725</v>
      </c>
      <c r="AY20999">
        <f t="shared" si="2972"/>
        <v>1.3228172063110792</v>
      </c>
    </row>
    <row r="21000" spans="45:51" x14ac:dyDescent="0.2">
      <c r="AS21000">
        <v>20994</v>
      </c>
      <c r="AT21000" s="4">
        <f t="shared" si="2969"/>
        <v>59</v>
      </c>
      <c r="AU21000">
        <f t="shared" si="2970"/>
        <v>0</v>
      </c>
      <c r="AV21000" t="str">
        <f t="shared" si="2971"/>
        <v/>
      </c>
      <c r="AW21000" t="str">
        <f t="shared" si="2973"/>
        <v/>
      </c>
      <c r="AX21000">
        <f t="shared" si="2974"/>
        <v>11.7932305418021</v>
      </c>
      <c r="AY21000">
        <f t="shared" si="2972"/>
        <v>1.3230200494152899</v>
      </c>
    </row>
    <row r="21001" spans="45:51" x14ac:dyDescent="0.2">
      <c r="AS21001">
        <v>20995</v>
      </c>
      <c r="AT21001" s="4">
        <f t="shared" si="2969"/>
        <v>59</v>
      </c>
      <c r="AU21001">
        <f t="shared" si="2970"/>
        <v>0</v>
      </c>
      <c r="AV21001" t="str">
        <f t="shared" si="2971"/>
        <v/>
      </c>
      <c r="AW21001" t="str">
        <f t="shared" si="2973"/>
        <v/>
      </c>
      <c r="AX21001">
        <f t="shared" si="2974"/>
        <v>11.790762915666976</v>
      </c>
      <c r="AY21001">
        <f t="shared" si="2972"/>
        <v>1.3232229433904448</v>
      </c>
    </row>
    <row r="21002" spans="45:51" x14ac:dyDescent="0.2">
      <c r="AS21002">
        <v>20996</v>
      </c>
      <c r="AT21002" s="4">
        <f t="shared" si="2969"/>
        <v>59</v>
      </c>
      <c r="AU21002">
        <f t="shared" si="2970"/>
        <v>0</v>
      </c>
      <c r="AV21002" t="str">
        <f t="shared" si="2971"/>
        <v/>
      </c>
      <c r="AW21002" t="str">
        <f t="shared" si="2973"/>
        <v/>
      </c>
      <c r="AX21002">
        <f t="shared" si="2974"/>
        <v>11.788295427551958</v>
      </c>
      <c r="AY21002">
        <f t="shared" si="2972"/>
        <v>1.3234258882518835</v>
      </c>
    </row>
    <row r="21003" spans="45:51" x14ac:dyDescent="0.2">
      <c r="AS21003">
        <v>20997</v>
      </c>
      <c r="AT21003" s="4">
        <f t="shared" si="2969"/>
        <v>59</v>
      </c>
      <c r="AU21003">
        <f t="shared" si="2970"/>
        <v>0</v>
      </c>
      <c r="AV21003" t="str">
        <f t="shared" si="2971"/>
        <v/>
      </c>
      <c r="AW21003" t="str">
        <f t="shared" si="2973"/>
        <v/>
      </c>
      <c r="AX21003">
        <f t="shared" si="2974"/>
        <v>11.785828077491656</v>
      </c>
      <c r="AY21003">
        <f t="shared" si="2972"/>
        <v>1.3236288840149524</v>
      </c>
    </row>
    <row r="21004" spans="45:51" x14ac:dyDescent="0.2">
      <c r="AS21004">
        <v>20998</v>
      </c>
      <c r="AT21004" s="4">
        <f t="shared" si="2969"/>
        <v>59</v>
      </c>
      <c r="AU21004">
        <f t="shared" si="2970"/>
        <v>0</v>
      </c>
      <c r="AV21004" t="str">
        <f t="shared" si="2971"/>
        <v/>
      </c>
      <c r="AW21004" t="str">
        <f t="shared" si="2973"/>
        <v/>
      </c>
      <c r="AX21004">
        <f t="shared" si="2974"/>
        <v>11.78336086552069</v>
      </c>
      <c r="AY21004">
        <f t="shared" si="2972"/>
        <v>1.3238319306950006</v>
      </c>
    </row>
    <row r="21005" spans="45:51" x14ac:dyDescent="0.2">
      <c r="AS21005">
        <v>20999</v>
      </c>
      <c r="AT21005" s="4">
        <f t="shared" si="2969"/>
        <v>59</v>
      </c>
      <c r="AU21005">
        <f t="shared" si="2970"/>
        <v>0</v>
      </c>
      <c r="AV21005" t="str">
        <f t="shared" si="2971"/>
        <v/>
      </c>
      <c r="AW21005" t="str">
        <f t="shared" si="2973"/>
        <v/>
      </c>
      <c r="AX21005">
        <f t="shared" si="2974"/>
        <v>11.780893791673694</v>
      </c>
      <c r="AY21005">
        <f t="shared" si="2972"/>
        <v>1.324035028307381</v>
      </c>
    </row>
    <row r="21006" spans="45:51" x14ac:dyDescent="0.2">
      <c r="AS21006">
        <v>21000</v>
      </c>
      <c r="AT21006" s="4">
        <f t="shared" si="2969"/>
        <v>59</v>
      </c>
      <c r="AU21006">
        <f t="shared" si="2970"/>
        <v>0</v>
      </c>
      <c r="AV21006" t="str">
        <f t="shared" si="2971"/>
        <v/>
      </c>
      <c r="AW21006" t="str">
        <f t="shared" si="2973"/>
        <v/>
      </c>
      <c r="AX21006">
        <f t="shared" si="2974"/>
        <v>11.778426855985311</v>
      </c>
      <c r="AY21006">
        <f t="shared" si="2972"/>
        <v>1.3242381768674523</v>
      </c>
    </row>
    <row r="21007" spans="45:51" x14ac:dyDescent="0.2">
      <c r="AS21007">
        <v>21001</v>
      </c>
      <c r="AT21007" s="4">
        <f t="shared" si="2969"/>
        <v>59</v>
      </c>
      <c r="AU21007">
        <f t="shared" si="2970"/>
        <v>0</v>
      </c>
      <c r="AV21007" t="str">
        <f t="shared" si="2971"/>
        <v/>
      </c>
      <c r="AW21007" t="str">
        <f t="shared" si="2973"/>
        <v/>
      </c>
      <c r="AX21007">
        <f t="shared" si="2974"/>
        <v>11.775960058490194</v>
      </c>
      <c r="AY21007">
        <f t="shared" si="2972"/>
        <v>1.3244413763905756</v>
      </c>
    </row>
    <row r="21008" spans="45:51" x14ac:dyDescent="0.2">
      <c r="AS21008">
        <v>21002</v>
      </c>
      <c r="AT21008" s="4">
        <f t="shared" si="2969"/>
        <v>59</v>
      </c>
      <c r="AU21008">
        <f t="shared" si="2970"/>
        <v>0</v>
      </c>
      <c r="AV21008" t="str">
        <f t="shared" si="2971"/>
        <v/>
      </c>
      <c r="AW21008" t="str">
        <f t="shared" si="2973"/>
        <v/>
      </c>
      <c r="AX21008">
        <f t="shared" si="2974"/>
        <v>11.773493399223005</v>
      </c>
      <c r="AY21008">
        <f t="shared" si="2972"/>
        <v>1.3246446268921175</v>
      </c>
    </row>
    <row r="21009" spans="45:51" x14ac:dyDescent="0.2">
      <c r="AS21009">
        <v>21003</v>
      </c>
      <c r="AT21009" s="4">
        <f t="shared" si="2969"/>
        <v>59</v>
      </c>
      <c r="AU21009">
        <f t="shared" si="2970"/>
        <v>0</v>
      </c>
      <c r="AV21009" t="str">
        <f t="shared" si="2971"/>
        <v/>
      </c>
      <c r="AW21009" t="str">
        <f t="shared" si="2973"/>
        <v/>
      </c>
      <c r="AX21009">
        <f t="shared" si="2974"/>
        <v>11.77102687821842</v>
      </c>
      <c r="AY21009">
        <f t="shared" si="2972"/>
        <v>1.3248479283874479</v>
      </c>
    </row>
    <row r="21010" spans="45:51" x14ac:dyDescent="0.2">
      <c r="AS21010">
        <v>21004</v>
      </c>
      <c r="AT21010" s="4">
        <f t="shared" si="2969"/>
        <v>59</v>
      </c>
      <c r="AU21010">
        <f t="shared" si="2970"/>
        <v>0</v>
      </c>
      <c r="AV21010" t="str">
        <f t="shared" si="2971"/>
        <v/>
      </c>
      <c r="AW21010" t="str">
        <f t="shared" si="2973"/>
        <v/>
      </c>
      <c r="AX21010">
        <f t="shared" si="2974"/>
        <v>11.768560495511121</v>
      </c>
      <c r="AY21010">
        <f t="shared" si="2972"/>
        <v>1.3250512808919419</v>
      </c>
    </row>
    <row r="21011" spans="45:51" x14ac:dyDescent="0.2">
      <c r="AS21011">
        <v>21005</v>
      </c>
      <c r="AT21011" s="4">
        <f t="shared" si="2969"/>
        <v>59</v>
      </c>
      <c r="AU21011">
        <f t="shared" si="2970"/>
        <v>0</v>
      </c>
      <c r="AV21011" t="str">
        <f t="shared" si="2971"/>
        <v/>
      </c>
      <c r="AW21011" t="str">
        <f t="shared" si="2973"/>
        <v/>
      </c>
      <c r="AX21011">
        <f t="shared" si="2974"/>
        <v>11.766094251135804</v>
      </c>
      <c r="AY21011">
        <f t="shared" si="2972"/>
        <v>1.3252546844209778</v>
      </c>
    </row>
    <row r="21012" spans="45:51" x14ac:dyDescent="0.2">
      <c r="AS21012">
        <v>21006</v>
      </c>
      <c r="AT21012" s="4">
        <f t="shared" si="2969"/>
        <v>59</v>
      </c>
      <c r="AU21012">
        <f t="shared" si="2970"/>
        <v>0</v>
      </c>
      <c r="AV21012" t="str">
        <f t="shared" si="2971"/>
        <v/>
      </c>
      <c r="AW21012" t="str">
        <f t="shared" si="2973"/>
        <v/>
      </c>
      <c r="AX21012">
        <f t="shared" si="2974"/>
        <v>11.763628145127175</v>
      </c>
      <c r="AY21012">
        <f t="shared" si="2972"/>
        <v>1.3254581389899387</v>
      </c>
    </row>
    <row r="21013" spans="45:51" x14ac:dyDescent="0.2">
      <c r="AS21013">
        <v>21007</v>
      </c>
      <c r="AT21013" s="4">
        <f t="shared" si="2969"/>
        <v>59</v>
      </c>
      <c r="AU21013">
        <f t="shared" si="2970"/>
        <v>0</v>
      </c>
      <c r="AV21013" t="str">
        <f t="shared" si="2971"/>
        <v/>
      </c>
      <c r="AW21013" t="str">
        <f t="shared" si="2973"/>
        <v/>
      </c>
      <c r="AX21013">
        <f t="shared" si="2974"/>
        <v>11.76116217751995</v>
      </c>
      <c r="AY21013">
        <f t="shared" si="2972"/>
        <v>1.3256616446142115</v>
      </c>
    </row>
    <row r="21014" spans="45:51" x14ac:dyDescent="0.2">
      <c r="AS21014">
        <v>21008</v>
      </c>
      <c r="AT21014" s="4">
        <f t="shared" si="2969"/>
        <v>59</v>
      </c>
      <c r="AU21014">
        <f t="shared" si="2970"/>
        <v>0</v>
      </c>
      <c r="AV21014" t="str">
        <f t="shared" si="2971"/>
        <v/>
      </c>
      <c r="AW21014" t="str">
        <f t="shared" si="2973"/>
        <v/>
      </c>
      <c r="AX21014">
        <f t="shared" si="2974"/>
        <v>11.758696348348852</v>
      </c>
      <c r="AY21014">
        <f t="shared" si="2972"/>
        <v>1.3258652013091876</v>
      </c>
    </row>
    <row r="21015" spans="45:51" x14ac:dyDescent="0.2">
      <c r="AS21015">
        <v>21009</v>
      </c>
      <c r="AT21015" s="4">
        <f t="shared" si="2969"/>
        <v>59</v>
      </c>
      <c r="AU21015">
        <f t="shared" si="2970"/>
        <v>0</v>
      </c>
      <c r="AV21015" t="str">
        <f t="shared" si="2971"/>
        <v/>
      </c>
      <c r="AW21015" t="str">
        <f t="shared" si="2973"/>
        <v/>
      </c>
      <c r="AX21015">
        <f t="shared" si="2974"/>
        <v>11.756230657648622</v>
      </c>
      <c r="AY21015">
        <f t="shared" si="2972"/>
        <v>1.3260688090902624</v>
      </c>
    </row>
    <row r="21016" spans="45:51" x14ac:dyDescent="0.2">
      <c r="AS21016">
        <v>21010</v>
      </c>
      <c r="AT21016" s="4">
        <f t="shared" si="2969"/>
        <v>59</v>
      </c>
      <c r="AU21016">
        <f t="shared" si="2970"/>
        <v>0</v>
      </c>
      <c r="AV21016" t="str">
        <f t="shared" si="2971"/>
        <v/>
      </c>
      <c r="AW21016" t="str">
        <f t="shared" si="2973"/>
        <v/>
      </c>
      <c r="AX21016">
        <f t="shared" si="2974"/>
        <v>11.753765105454006</v>
      </c>
      <c r="AY21016">
        <f t="shared" si="2972"/>
        <v>1.3262724679728353</v>
      </c>
    </row>
    <row r="21017" spans="45:51" x14ac:dyDescent="0.2">
      <c r="AS21017">
        <v>21011</v>
      </c>
      <c r="AT21017" s="4">
        <f t="shared" si="2969"/>
        <v>59</v>
      </c>
      <c r="AU21017">
        <f t="shared" si="2970"/>
        <v>0</v>
      </c>
      <c r="AV21017" t="str">
        <f t="shared" si="2971"/>
        <v/>
      </c>
      <c r="AW21017" t="str">
        <f t="shared" si="2973"/>
        <v/>
      </c>
      <c r="AX21017">
        <f t="shared" si="2974"/>
        <v>11.75129969179976</v>
      </c>
      <c r="AY21017">
        <f t="shared" si="2972"/>
        <v>1.3264761779723104</v>
      </c>
    </row>
    <row r="21018" spans="45:51" x14ac:dyDescent="0.2">
      <c r="AS21018">
        <v>21012</v>
      </c>
      <c r="AT21018" s="4">
        <f t="shared" si="2969"/>
        <v>59</v>
      </c>
      <c r="AU21018">
        <f t="shared" si="2970"/>
        <v>0</v>
      </c>
      <c r="AV21018" t="str">
        <f t="shared" si="2971"/>
        <v/>
      </c>
      <c r="AW21018" t="str">
        <f t="shared" si="2973"/>
        <v/>
      </c>
      <c r="AX21018">
        <f t="shared" si="2974"/>
        <v>11.748834416720655</v>
      </c>
      <c r="AY21018">
        <f t="shared" si="2972"/>
        <v>1.3266799391040953</v>
      </c>
    </row>
    <row r="21019" spans="45:51" x14ac:dyDescent="0.2">
      <c r="AS21019">
        <v>21013</v>
      </c>
      <c r="AT21019" s="4">
        <f t="shared" si="2969"/>
        <v>59</v>
      </c>
      <c r="AU21019">
        <f t="shared" si="2970"/>
        <v>0</v>
      </c>
      <c r="AV21019" t="str">
        <f t="shared" si="2971"/>
        <v/>
      </c>
      <c r="AW21019" t="str">
        <f t="shared" si="2973"/>
        <v/>
      </c>
      <c r="AX21019">
        <f t="shared" si="2974"/>
        <v>11.746369280251468</v>
      </c>
      <c r="AY21019">
        <f t="shared" si="2972"/>
        <v>1.3268837513836027</v>
      </c>
    </row>
    <row r="21020" spans="45:51" x14ac:dyDescent="0.2">
      <c r="AS21020">
        <v>21014</v>
      </c>
      <c r="AT21020" s="4">
        <f t="shared" si="2969"/>
        <v>59</v>
      </c>
      <c r="AU21020">
        <f t="shared" si="2970"/>
        <v>0</v>
      </c>
      <c r="AV21020" t="str">
        <f t="shared" si="2971"/>
        <v/>
      </c>
      <c r="AW21020" t="str">
        <f t="shared" si="2973"/>
        <v/>
      </c>
      <c r="AX21020">
        <f t="shared" si="2974"/>
        <v>11.743904282426987</v>
      </c>
      <c r="AY21020">
        <f t="shared" si="2972"/>
        <v>1.3270876148262487</v>
      </c>
    </row>
    <row r="21021" spans="45:51" x14ac:dyDescent="0.2">
      <c r="AS21021">
        <v>21015</v>
      </c>
      <c r="AT21021" s="4">
        <f t="shared" si="2969"/>
        <v>59</v>
      </c>
      <c r="AU21021">
        <f t="shared" si="2970"/>
        <v>0</v>
      </c>
      <c r="AV21021" t="str">
        <f t="shared" si="2971"/>
        <v/>
      </c>
      <c r="AW21021" t="str">
        <f t="shared" si="2973"/>
        <v/>
      </c>
      <c r="AX21021">
        <f t="shared" si="2974"/>
        <v>11.741439423282014</v>
      </c>
      <c r="AY21021">
        <f t="shared" si="2972"/>
        <v>1.3272915294474539</v>
      </c>
    </row>
    <row r="21022" spans="45:51" x14ac:dyDescent="0.2">
      <c r="AS21022">
        <v>21016</v>
      </c>
      <c r="AT21022" s="4">
        <f t="shared" si="2969"/>
        <v>59</v>
      </c>
      <c r="AU21022">
        <f t="shared" si="2970"/>
        <v>0</v>
      </c>
      <c r="AV21022" t="str">
        <f t="shared" si="2971"/>
        <v/>
      </c>
      <c r="AW21022" t="str">
        <f t="shared" si="2973"/>
        <v/>
      </c>
      <c r="AX21022">
        <f t="shared" si="2974"/>
        <v>11.738974702851356</v>
      </c>
      <c r="AY21022">
        <f t="shared" si="2972"/>
        <v>1.3274954952626434</v>
      </c>
    </row>
    <row r="21023" spans="45:51" x14ac:dyDescent="0.2">
      <c r="AS21023">
        <v>21017</v>
      </c>
      <c r="AT21023" s="4">
        <f t="shared" si="2969"/>
        <v>59</v>
      </c>
      <c r="AU21023">
        <f t="shared" si="2970"/>
        <v>0</v>
      </c>
      <c r="AV21023" t="str">
        <f t="shared" si="2971"/>
        <v/>
      </c>
      <c r="AW21023" t="str">
        <f t="shared" si="2973"/>
        <v/>
      </c>
      <c r="AX21023">
        <f t="shared" si="2974"/>
        <v>11.736510121169838</v>
      </c>
      <c r="AY21023">
        <f t="shared" si="2972"/>
        <v>1.3276995122872455</v>
      </c>
    </row>
    <row r="21024" spans="45:51" x14ac:dyDescent="0.2">
      <c r="AS21024">
        <v>21018</v>
      </c>
      <c r="AT21024" s="4">
        <f t="shared" si="2969"/>
        <v>59</v>
      </c>
      <c r="AU21024">
        <f t="shared" si="2970"/>
        <v>0</v>
      </c>
      <c r="AV21024" t="str">
        <f t="shared" si="2971"/>
        <v/>
      </c>
      <c r="AW21024" t="str">
        <f t="shared" si="2973"/>
        <v/>
      </c>
      <c r="AX21024">
        <f t="shared" si="2974"/>
        <v>11.734045678272288</v>
      </c>
      <c r="AY21024">
        <f t="shared" si="2972"/>
        <v>1.3279035805366934</v>
      </c>
    </row>
    <row r="21025" spans="45:51" x14ac:dyDescent="0.2">
      <c r="AS21025">
        <v>21019</v>
      </c>
      <c r="AT21025" s="4">
        <f t="shared" si="2969"/>
        <v>59</v>
      </c>
      <c r="AU21025">
        <f t="shared" si="2970"/>
        <v>0</v>
      </c>
      <c r="AV21025" t="str">
        <f t="shared" si="2971"/>
        <v/>
      </c>
      <c r="AW21025" t="str">
        <f t="shared" si="2973"/>
        <v/>
      </c>
      <c r="AX21025">
        <f t="shared" si="2974"/>
        <v>11.731581374193548</v>
      </c>
      <c r="AY21025">
        <f t="shared" si="2972"/>
        <v>1.3281077000264252</v>
      </c>
    </row>
    <row r="21026" spans="45:51" x14ac:dyDescent="0.2">
      <c r="AS21026">
        <v>21020</v>
      </c>
      <c r="AT21026" s="4">
        <f t="shared" si="2969"/>
        <v>59</v>
      </c>
      <c r="AU21026">
        <f t="shared" si="2970"/>
        <v>0</v>
      </c>
      <c r="AV21026" t="str">
        <f t="shared" si="2971"/>
        <v/>
      </c>
      <c r="AW21026" t="str">
        <f t="shared" si="2973"/>
        <v/>
      </c>
      <c r="AX21026">
        <f t="shared" si="2974"/>
        <v>11.72911720896847</v>
      </c>
      <c r="AY21026">
        <f t="shared" si="2972"/>
        <v>1.3283118707718815</v>
      </c>
    </row>
    <row r="21027" spans="45:51" x14ac:dyDescent="0.2">
      <c r="AS21027">
        <v>21021</v>
      </c>
      <c r="AT21027" s="4">
        <f t="shared" si="2969"/>
        <v>59</v>
      </c>
      <c r="AU21027">
        <f t="shared" si="2970"/>
        <v>0</v>
      </c>
      <c r="AV21027" t="str">
        <f t="shared" si="2971"/>
        <v/>
      </c>
      <c r="AW21027" t="str">
        <f t="shared" si="2973"/>
        <v/>
      </c>
      <c r="AX21027">
        <f t="shared" si="2974"/>
        <v>11.726653182631917</v>
      </c>
      <c r="AY21027">
        <f t="shared" si="2972"/>
        <v>1.3285160927885082</v>
      </c>
    </row>
    <row r="21028" spans="45:51" x14ac:dyDescent="0.2">
      <c r="AS21028">
        <v>21022</v>
      </c>
      <c r="AT21028" s="4">
        <f t="shared" si="2969"/>
        <v>59</v>
      </c>
      <c r="AU21028">
        <f t="shared" si="2970"/>
        <v>0</v>
      </c>
      <c r="AV21028" t="str">
        <f t="shared" si="2971"/>
        <v/>
      </c>
      <c r="AW21028" t="str">
        <f t="shared" si="2973"/>
        <v/>
      </c>
      <c r="AX21028">
        <f t="shared" si="2974"/>
        <v>11.724189295218762</v>
      </c>
      <c r="AY21028">
        <f t="shared" si="2972"/>
        <v>1.3287203660917559</v>
      </c>
    </row>
    <row r="21029" spans="45:51" x14ac:dyDescent="0.2">
      <c r="AS21029">
        <v>21023</v>
      </c>
      <c r="AT21029" s="4">
        <f t="shared" si="2969"/>
        <v>59</v>
      </c>
      <c r="AU21029">
        <f t="shared" si="2970"/>
        <v>0</v>
      </c>
      <c r="AV21029" t="str">
        <f t="shared" si="2971"/>
        <v/>
      </c>
      <c r="AW21029" t="str">
        <f t="shared" si="2973"/>
        <v/>
      </c>
      <c r="AX21029">
        <f t="shared" si="2974"/>
        <v>11.721725546763889</v>
      </c>
      <c r="AY21029">
        <f t="shared" si="2972"/>
        <v>1.3289246906970775</v>
      </c>
    </row>
    <row r="21030" spans="45:51" x14ac:dyDescent="0.2">
      <c r="AS21030">
        <v>21024</v>
      </c>
      <c r="AT21030" s="4">
        <f t="shared" si="2969"/>
        <v>59</v>
      </c>
      <c r="AU21030">
        <f t="shared" si="2970"/>
        <v>0</v>
      </c>
      <c r="AV21030" t="str">
        <f t="shared" si="2971"/>
        <v/>
      </c>
      <c r="AW21030" t="str">
        <f t="shared" si="2973"/>
        <v/>
      </c>
      <c r="AX21030">
        <f t="shared" si="2974"/>
        <v>11.719261937302191</v>
      </c>
      <c r="AY21030">
        <f t="shared" si="2972"/>
        <v>1.3291290666199322</v>
      </c>
    </row>
    <row r="21031" spans="45:51" x14ac:dyDescent="0.2">
      <c r="AS21031">
        <v>21025</v>
      </c>
      <c r="AT21031" s="4">
        <f t="shared" si="2969"/>
        <v>59</v>
      </c>
      <c r="AU21031">
        <f t="shared" si="2970"/>
        <v>0</v>
      </c>
      <c r="AV21031" t="str">
        <f t="shared" si="2971"/>
        <v/>
      </c>
      <c r="AW21031" t="str">
        <f t="shared" si="2973"/>
        <v/>
      </c>
      <c r="AX21031">
        <f t="shared" si="2974"/>
        <v>11.716798466868573</v>
      </c>
      <c r="AY21031">
        <f t="shared" si="2972"/>
        <v>1.3293334938757821</v>
      </c>
    </row>
    <row r="21032" spans="45:51" x14ac:dyDescent="0.2">
      <c r="AS21032">
        <v>21026</v>
      </c>
      <c r="AT21032" s="4">
        <f t="shared" si="2969"/>
        <v>59</v>
      </c>
      <c r="AU21032">
        <f t="shared" si="2970"/>
        <v>0</v>
      </c>
      <c r="AV21032" t="str">
        <f t="shared" si="2971"/>
        <v/>
      </c>
      <c r="AW21032" t="str">
        <f t="shared" si="2973"/>
        <v/>
      </c>
      <c r="AX21032">
        <f t="shared" si="2974"/>
        <v>11.714335135497949</v>
      </c>
      <c r="AY21032">
        <f t="shared" si="2972"/>
        <v>1.3295379724800938</v>
      </c>
    </row>
    <row r="21033" spans="45:51" x14ac:dyDescent="0.2">
      <c r="AS21033">
        <v>21027</v>
      </c>
      <c r="AT21033" s="4">
        <f t="shared" si="2969"/>
        <v>59</v>
      </c>
      <c r="AU21033">
        <f t="shared" si="2970"/>
        <v>0</v>
      </c>
      <c r="AV21033" t="str">
        <f t="shared" si="2971"/>
        <v/>
      </c>
      <c r="AW21033" t="str">
        <f t="shared" si="2973"/>
        <v/>
      </c>
      <c r="AX21033">
        <f t="shared" si="2974"/>
        <v>11.711871943225248</v>
      </c>
      <c r="AY21033">
        <f t="shared" si="2972"/>
        <v>1.3297425024483376</v>
      </c>
    </row>
    <row r="21034" spans="45:51" x14ac:dyDescent="0.2">
      <c r="AS21034">
        <v>21028</v>
      </c>
      <c r="AT21034" s="4">
        <f t="shared" si="2969"/>
        <v>59</v>
      </c>
      <c r="AU21034">
        <f t="shared" si="2970"/>
        <v>0</v>
      </c>
      <c r="AV21034" t="str">
        <f t="shared" si="2971"/>
        <v/>
      </c>
      <c r="AW21034" t="str">
        <f t="shared" si="2973"/>
        <v/>
      </c>
      <c r="AX21034">
        <f t="shared" si="2974"/>
        <v>11.709408890085403</v>
      </c>
      <c r="AY21034">
        <f t="shared" si="2972"/>
        <v>1.3299470837959892</v>
      </c>
    </row>
    <row r="21035" spans="45:51" x14ac:dyDescent="0.2">
      <c r="AS21035">
        <v>21029</v>
      </c>
      <c r="AT21035" s="4">
        <f t="shared" si="2969"/>
        <v>59</v>
      </c>
      <c r="AU21035">
        <f t="shared" si="2970"/>
        <v>0</v>
      </c>
      <c r="AV21035" t="str">
        <f t="shared" si="2971"/>
        <v/>
      </c>
      <c r="AW21035" t="str">
        <f t="shared" si="2973"/>
        <v/>
      </c>
      <c r="AX21035">
        <f t="shared" si="2974"/>
        <v>11.706945976113362</v>
      </c>
      <c r="AY21035">
        <f t="shared" si="2972"/>
        <v>1.3301517165385279</v>
      </c>
    </row>
    <row r="21036" spans="45:51" x14ac:dyDescent="0.2">
      <c r="AS21036">
        <v>21030</v>
      </c>
      <c r="AT21036" s="4">
        <f t="shared" si="2969"/>
        <v>59</v>
      </c>
      <c r="AU21036">
        <f t="shared" si="2970"/>
        <v>0</v>
      </c>
      <c r="AV21036" t="str">
        <f t="shared" si="2971"/>
        <v/>
      </c>
      <c r="AW21036" t="str">
        <f t="shared" si="2973"/>
        <v/>
      </c>
      <c r="AX21036">
        <f t="shared" si="2974"/>
        <v>11.704483201344081</v>
      </c>
      <c r="AY21036">
        <f t="shared" si="2972"/>
        <v>1.3303564006914363</v>
      </c>
    </row>
    <row r="21037" spans="45:51" x14ac:dyDescent="0.2">
      <c r="AS21037">
        <v>21031</v>
      </c>
      <c r="AT21037" s="4">
        <f t="shared" si="2969"/>
        <v>59</v>
      </c>
      <c r="AU21037">
        <f t="shared" si="2970"/>
        <v>0</v>
      </c>
      <c r="AV21037" t="str">
        <f t="shared" si="2971"/>
        <v/>
      </c>
      <c r="AW21037" t="str">
        <f t="shared" si="2973"/>
        <v/>
      </c>
      <c r="AX21037">
        <f t="shared" si="2974"/>
        <v>11.702020565812528</v>
      </c>
      <c r="AY21037">
        <f t="shared" si="2972"/>
        <v>1.3305611362702026</v>
      </c>
    </row>
    <row r="21038" spans="45:51" x14ac:dyDescent="0.2">
      <c r="AS21038">
        <v>21032</v>
      </c>
      <c r="AT21038" s="4">
        <f t="shared" si="2969"/>
        <v>59</v>
      </c>
      <c r="AU21038">
        <f t="shared" si="2970"/>
        <v>0</v>
      </c>
      <c r="AV21038" t="str">
        <f t="shared" si="2971"/>
        <v/>
      </c>
      <c r="AW21038" t="str">
        <f t="shared" si="2973"/>
        <v/>
      </c>
      <c r="AX21038">
        <f t="shared" si="2974"/>
        <v>11.699558069553685</v>
      </c>
      <c r="AY21038">
        <f t="shared" si="2972"/>
        <v>1.330765923290318</v>
      </c>
    </row>
    <row r="21039" spans="45:51" x14ac:dyDescent="0.2">
      <c r="AS21039">
        <v>21033</v>
      </c>
      <c r="AT21039" s="4">
        <f t="shared" si="2969"/>
        <v>59</v>
      </c>
      <c r="AU21039">
        <f t="shared" si="2970"/>
        <v>0</v>
      </c>
      <c r="AV21039" t="str">
        <f t="shared" si="2971"/>
        <v/>
      </c>
      <c r="AW21039" t="str">
        <f t="shared" si="2973"/>
        <v/>
      </c>
      <c r="AX21039">
        <f t="shared" si="2974"/>
        <v>11.697095712602536</v>
      </c>
      <c r="AY21039">
        <f t="shared" si="2972"/>
        <v>1.3309707617672788</v>
      </c>
    </row>
    <row r="21040" spans="45:51" x14ac:dyDescent="0.2">
      <c r="AS21040">
        <v>21034</v>
      </c>
      <c r="AT21040" s="4">
        <f t="shared" si="2969"/>
        <v>59</v>
      </c>
      <c r="AU21040">
        <f t="shared" si="2970"/>
        <v>0</v>
      </c>
      <c r="AV21040" t="str">
        <f t="shared" si="2971"/>
        <v/>
      </c>
      <c r="AW21040" t="str">
        <f t="shared" si="2973"/>
        <v/>
      </c>
      <c r="AX21040">
        <f t="shared" si="2974"/>
        <v>11.694633494994083</v>
      </c>
      <c r="AY21040">
        <f t="shared" si="2972"/>
        <v>1.3311756517165849</v>
      </c>
    </row>
    <row r="21041" spans="45:51" x14ac:dyDescent="0.2">
      <c r="AS21041">
        <v>21035</v>
      </c>
      <c r="AT21041" s="4">
        <f t="shared" si="2969"/>
        <v>59</v>
      </c>
      <c r="AU21041">
        <f t="shared" si="2970"/>
        <v>0</v>
      </c>
      <c r="AV21041" t="str">
        <f t="shared" si="2971"/>
        <v/>
      </c>
      <c r="AW21041" t="str">
        <f t="shared" si="2973"/>
        <v/>
      </c>
      <c r="AX21041">
        <f t="shared" si="2974"/>
        <v>11.692171416763333</v>
      </c>
      <c r="AY21041">
        <f t="shared" si="2972"/>
        <v>1.3313805931537408</v>
      </c>
    </row>
    <row r="21042" spans="45:51" x14ac:dyDescent="0.2">
      <c r="AS21042">
        <v>21036</v>
      </c>
      <c r="AT21042" s="4">
        <f t="shared" si="2969"/>
        <v>59</v>
      </c>
      <c r="AU21042">
        <f t="shared" si="2970"/>
        <v>0</v>
      </c>
      <c r="AV21042" t="str">
        <f t="shared" si="2971"/>
        <v/>
      </c>
      <c r="AW21042" t="str">
        <f t="shared" si="2973"/>
        <v/>
      </c>
      <c r="AX21042">
        <f t="shared" si="2974"/>
        <v>11.689709477945309</v>
      </c>
      <c r="AY21042">
        <f t="shared" si="2972"/>
        <v>1.3315855860942551</v>
      </c>
    </row>
    <row r="21043" spans="45:51" x14ac:dyDescent="0.2">
      <c r="AS21043">
        <v>21037</v>
      </c>
      <c r="AT21043" s="4">
        <f t="shared" si="2969"/>
        <v>59</v>
      </c>
      <c r="AU21043">
        <f t="shared" si="2970"/>
        <v>0</v>
      </c>
      <c r="AV21043" t="str">
        <f t="shared" si="2971"/>
        <v/>
      </c>
      <c r="AW21043" t="str">
        <f t="shared" si="2973"/>
        <v/>
      </c>
      <c r="AX21043">
        <f t="shared" si="2974"/>
        <v>11.687247678575043</v>
      </c>
      <c r="AY21043">
        <f t="shared" si="2972"/>
        <v>1.3317906305536398</v>
      </c>
    </row>
    <row r="21044" spans="45:51" x14ac:dyDescent="0.2">
      <c r="AS21044">
        <v>21038</v>
      </c>
      <c r="AT21044" s="4">
        <f t="shared" si="2969"/>
        <v>59</v>
      </c>
      <c r="AU21044">
        <f t="shared" si="2970"/>
        <v>0</v>
      </c>
      <c r="AV21044" t="str">
        <f t="shared" si="2971"/>
        <v/>
      </c>
      <c r="AW21044" t="str">
        <f t="shared" si="2973"/>
        <v/>
      </c>
      <c r="AX21044">
        <f t="shared" si="2974"/>
        <v>11.684786018687573</v>
      </c>
      <c r="AY21044">
        <f t="shared" si="2972"/>
        <v>1.3319957265474121</v>
      </c>
    </row>
    <row r="21045" spans="45:51" x14ac:dyDescent="0.2">
      <c r="AS21045">
        <v>21039</v>
      </c>
      <c r="AT21045" s="4">
        <f t="shared" si="2969"/>
        <v>59</v>
      </c>
      <c r="AU21045">
        <f t="shared" si="2970"/>
        <v>0</v>
      </c>
      <c r="AV21045" t="str">
        <f t="shared" si="2971"/>
        <v/>
      </c>
      <c r="AW21045" t="str">
        <f t="shared" si="2973"/>
        <v/>
      </c>
      <c r="AX21045">
        <f t="shared" si="2974"/>
        <v>11.682324498317953</v>
      </c>
      <c r="AY21045">
        <f t="shared" si="2972"/>
        <v>1.3322008740910929</v>
      </c>
    </row>
    <row r="21046" spans="45:51" x14ac:dyDescent="0.2">
      <c r="AS21046">
        <v>21040</v>
      </c>
      <c r="AT21046" s="4">
        <f t="shared" si="2969"/>
        <v>59</v>
      </c>
      <c r="AU21046">
        <f t="shared" si="2970"/>
        <v>0</v>
      </c>
      <c r="AV21046" t="str">
        <f t="shared" si="2971"/>
        <v/>
      </c>
      <c r="AW21046" t="str">
        <f t="shared" si="2973"/>
        <v/>
      </c>
      <c r="AX21046">
        <f t="shared" si="2974"/>
        <v>11.679863117501245</v>
      </c>
      <c r="AY21046">
        <f t="shared" si="2972"/>
        <v>1.3324060732002079</v>
      </c>
    </row>
    <row r="21047" spans="45:51" x14ac:dyDescent="0.2">
      <c r="AS21047">
        <v>21041</v>
      </c>
      <c r="AT21047" s="4">
        <f t="shared" si="2969"/>
        <v>59</v>
      </c>
      <c r="AU21047">
        <f t="shared" si="2970"/>
        <v>0</v>
      </c>
      <c r="AV21047" t="str">
        <f t="shared" si="2971"/>
        <v/>
      </c>
      <c r="AW21047" t="str">
        <f t="shared" si="2973"/>
        <v/>
      </c>
      <c r="AX21047">
        <f t="shared" si="2974"/>
        <v>11.677401876272524</v>
      </c>
      <c r="AY21047">
        <f t="shared" si="2972"/>
        <v>1.3326113238902861</v>
      </c>
    </row>
    <row r="21048" spans="45:51" x14ac:dyDescent="0.2">
      <c r="AS21048">
        <v>21042</v>
      </c>
      <c r="AT21048" s="4">
        <f t="shared" si="2969"/>
        <v>59</v>
      </c>
      <c r="AU21048">
        <f t="shared" si="2970"/>
        <v>0</v>
      </c>
      <c r="AV21048" t="str">
        <f t="shared" si="2971"/>
        <v/>
      </c>
      <c r="AW21048" t="str">
        <f t="shared" si="2973"/>
        <v/>
      </c>
      <c r="AX21048">
        <f t="shared" si="2974"/>
        <v>11.674940774666872</v>
      </c>
      <c r="AY21048">
        <f t="shared" si="2972"/>
        <v>1.3328166261768608</v>
      </c>
    </row>
    <row r="21049" spans="45:51" x14ac:dyDescent="0.2">
      <c r="AS21049">
        <v>21043</v>
      </c>
      <c r="AT21049" s="4">
        <f t="shared" si="2969"/>
        <v>59</v>
      </c>
      <c r="AU21049">
        <f t="shared" si="2970"/>
        <v>0</v>
      </c>
      <c r="AV21049" t="str">
        <f t="shared" si="2971"/>
        <v/>
      </c>
      <c r="AW21049" t="str">
        <f t="shared" si="2973"/>
        <v/>
      </c>
      <c r="AX21049">
        <f t="shared" si="2974"/>
        <v>11.672479812719384</v>
      </c>
      <c r="AY21049">
        <f t="shared" si="2972"/>
        <v>1.3330219800754701</v>
      </c>
    </row>
    <row r="21050" spans="45:51" x14ac:dyDescent="0.2">
      <c r="AS21050">
        <v>21044</v>
      </c>
      <c r="AT21050" s="4">
        <f t="shared" si="2969"/>
        <v>59</v>
      </c>
      <c r="AU21050">
        <f t="shared" si="2970"/>
        <v>0</v>
      </c>
      <c r="AV21050" t="str">
        <f t="shared" si="2971"/>
        <v/>
      </c>
      <c r="AW21050" t="str">
        <f t="shared" si="2973"/>
        <v/>
      </c>
      <c r="AX21050">
        <f t="shared" si="2974"/>
        <v>11.670018990465165</v>
      </c>
      <c r="AY21050">
        <f t="shared" si="2972"/>
        <v>1.3332273856016561</v>
      </c>
    </row>
    <row r="21051" spans="45:51" x14ac:dyDescent="0.2">
      <c r="AS21051">
        <v>21045</v>
      </c>
      <c r="AT21051" s="4">
        <f t="shared" si="2969"/>
        <v>59</v>
      </c>
      <c r="AU21051">
        <f t="shared" si="2970"/>
        <v>0</v>
      </c>
      <c r="AV21051" t="str">
        <f t="shared" si="2971"/>
        <v/>
      </c>
      <c r="AW21051" t="str">
        <f t="shared" si="2973"/>
        <v/>
      </c>
      <c r="AX21051">
        <f t="shared" si="2974"/>
        <v>11.667558307939329</v>
      </c>
      <c r="AY21051">
        <f t="shared" si="2972"/>
        <v>1.3334328427709643</v>
      </c>
    </row>
    <row r="21052" spans="45:51" x14ac:dyDescent="0.2">
      <c r="AS21052">
        <v>21046</v>
      </c>
      <c r="AT21052" s="4">
        <f t="shared" si="2969"/>
        <v>59</v>
      </c>
      <c r="AU21052">
        <f t="shared" si="2970"/>
        <v>0</v>
      </c>
      <c r="AV21052" t="str">
        <f t="shared" si="2971"/>
        <v/>
      </c>
      <c r="AW21052" t="str">
        <f t="shared" si="2973"/>
        <v/>
      </c>
      <c r="AX21052">
        <f t="shared" si="2974"/>
        <v>11.665097765177004</v>
      </c>
      <c r="AY21052">
        <f t="shared" si="2972"/>
        <v>1.3336383515989456</v>
      </c>
    </row>
    <row r="21053" spans="45:51" x14ac:dyDescent="0.2">
      <c r="AS21053">
        <v>21047</v>
      </c>
      <c r="AT21053" s="4">
        <f t="shared" si="2969"/>
        <v>59</v>
      </c>
      <c r="AU21053">
        <f t="shared" si="2970"/>
        <v>0</v>
      </c>
      <c r="AV21053" t="str">
        <f t="shared" si="2971"/>
        <v/>
      </c>
      <c r="AW21053" t="str">
        <f t="shared" si="2973"/>
        <v/>
      </c>
      <c r="AX21053">
        <f t="shared" si="2974"/>
        <v>11.662637362213324</v>
      </c>
      <c r="AY21053">
        <f t="shared" si="2972"/>
        <v>1.3338439121011541</v>
      </c>
    </row>
    <row r="21054" spans="45:51" x14ac:dyDescent="0.2">
      <c r="AS21054">
        <v>21048</v>
      </c>
      <c r="AT21054" s="4">
        <f t="shared" si="2969"/>
        <v>59</v>
      </c>
      <c r="AU21054">
        <f t="shared" si="2970"/>
        <v>0</v>
      </c>
      <c r="AV21054" t="str">
        <f t="shared" si="2971"/>
        <v/>
      </c>
      <c r="AW21054" t="str">
        <f t="shared" si="2973"/>
        <v/>
      </c>
      <c r="AX21054">
        <f t="shared" si="2974"/>
        <v>11.660177099083441</v>
      </c>
      <c r="AY21054">
        <f t="shared" si="2972"/>
        <v>1.3340495242931485</v>
      </c>
    </row>
    <row r="21055" spans="45:51" x14ac:dyDescent="0.2">
      <c r="AS21055">
        <v>21049</v>
      </c>
      <c r="AT21055" s="4">
        <f t="shared" si="2969"/>
        <v>59</v>
      </c>
      <c r="AU21055">
        <f t="shared" si="2970"/>
        <v>0</v>
      </c>
      <c r="AV21055" t="str">
        <f t="shared" si="2971"/>
        <v/>
      </c>
      <c r="AW21055" t="str">
        <f t="shared" si="2973"/>
        <v/>
      </c>
      <c r="AX21055">
        <f t="shared" si="2974"/>
        <v>11.657716975822508</v>
      </c>
      <c r="AY21055">
        <f t="shared" si="2972"/>
        <v>1.334255188190492</v>
      </c>
    </row>
    <row r="21056" spans="45:51" x14ac:dyDescent="0.2">
      <c r="AS21056">
        <v>21050</v>
      </c>
      <c r="AT21056" s="4">
        <f t="shared" si="2969"/>
        <v>59</v>
      </c>
      <c r="AU21056">
        <f t="shared" si="2970"/>
        <v>0</v>
      </c>
      <c r="AV21056" t="str">
        <f t="shared" si="2971"/>
        <v/>
      </c>
      <c r="AW21056" t="str">
        <f t="shared" si="2973"/>
        <v/>
      </c>
      <c r="AX21056">
        <f t="shared" si="2974"/>
        <v>11.655256992465695</v>
      </c>
      <c r="AY21056">
        <f t="shared" si="2972"/>
        <v>1.3344609038087512</v>
      </c>
    </row>
    <row r="21057" spans="45:51" x14ac:dyDescent="0.2">
      <c r="AS21057">
        <v>21051</v>
      </c>
      <c r="AT21057" s="4">
        <f t="shared" si="2969"/>
        <v>59</v>
      </c>
      <c r="AU21057">
        <f t="shared" si="2970"/>
        <v>0</v>
      </c>
      <c r="AV21057" t="str">
        <f t="shared" si="2971"/>
        <v/>
      </c>
      <c r="AW21057" t="str">
        <f t="shared" si="2973"/>
        <v/>
      </c>
      <c r="AX21057">
        <f t="shared" si="2974"/>
        <v>11.652797149048181</v>
      </c>
      <c r="AY21057">
        <f t="shared" si="2972"/>
        <v>1.3346666711634976</v>
      </c>
    </row>
    <row r="21058" spans="45:51" x14ac:dyDescent="0.2">
      <c r="AS21058">
        <v>21052</v>
      </c>
      <c r="AT21058" s="4">
        <f t="shared" si="2969"/>
        <v>59</v>
      </c>
      <c r="AU21058">
        <f t="shared" si="2970"/>
        <v>0</v>
      </c>
      <c r="AV21058" t="str">
        <f t="shared" si="2971"/>
        <v/>
      </c>
      <c r="AW21058" t="str">
        <f t="shared" si="2973"/>
        <v/>
      </c>
      <c r="AX21058">
        <f t="shared" si="2974"/>
        <v>11.650337445605157</v>
      </c>
      <c r="AY21058">
        <f t="shared" si="2972"/>
        <v>1.334872490270306</v>
      </c>
    </row>
    <row r="21059" spans="45:51" x14ac:dyDescent="0.2">
      <c r="AS21059">
        <v>21053</v>
      </c>
      <c r="AT21059" s="4">
        <f t="shared" si="2969"/>
        <v>59</v>
      </c>
      <c r="AU21059">
        <f t="shared" si="2970"/>
        <v>0</v>
      </c>
      <c r="AV21059" t="str">
        <f t="shared" si="2971"/>
        <v/>
      </c>
      <c r="AW21059" t="str">
        <f t="shared" si="2973"/>
        <v/>
      </c>
      <c r="AX21059">
        <f t="shared" si="2974"/>
        <v>11.647877882171819</v>
      </c>
      <c r="AY21059">
        <f t="shared" si="2972"/>
        <v>1.3350783611447568</v>
      </c>
    </row>
    <row r="21060" spans="45:51" x14ac:dyDescent="0.2">
      <c r="AS21060">
        <v>21054</v>
      </c>
      <c r="AT21060" s="4">
        <f t="shared" si="2969"/>
        <v>59</v>
      </c>
      <c r="AU21060">
        <f t="shared" si="2970"/>
        <v>0</v>
      </c>
      <c r="AV21060" t="str">
        <f t="shared" si="2971"/>
        <v/>
      </c>
      <c r="AW21060" t="str">
        <f t="shared" si="2973"/>
        <v/>
      </c>
      <c r="AX21060">
        <f t="shared" si="2974"/>
        <v>11.64541845878338</v>
      </c>
      <c r="AY21060">
        <f t="shared" si="2972"/>
        <v>1.3352842838024335</v>
      </c>
    </row>
    <row r="21061" spans="45:51" x14ac:dyDescent="0.2">
      <c r="AS21061">
        <v>21055</v>
      </c>
      <c r="AT21061" s="4">
        <f t="shared" si="2969"/>
        <v>59</v>
      </c>
      <c r="AU21061">
        <f t="shared" si="2970"/>
        <v>0</v>
      </c>
      <c r="AV21061" t="str">
        <f t="shared" si="2971"/>
        <v/>
      </c>
      <c r="AW21061" t="str">
        <f t="shared" si="2973"/>
        <v/>
      </c>
      <c r="AX21061">
        <f t="shared" si="2974"/>
        <v>11.642959175475063</v>
      </c>
      <c r="AY21061">
        <f t="shared" si="2972"/>
        <v>1.3354902582589236</v>
      </c>
    </row>
    <row r="21062" spans="45:51" x14ac:dyDescent="0.2">
      <c r="AS21062">
        <v>21056</v>
      </c>
      <c r="AT21062" s="4">
        <f t="shared" ref="AT21062:AT21125" si="2975">ROUNDDOWN(AS21062/(C$17*60),0) +1</f>
        <v>59</v>
      </c>
      <c r="AU21062">
        <f t="shared" ref="AU21062:AU21125" si="2976">IF(AND(AS21062-(AT21062-1)*60*C$17&gt;=0,AS21062+1-(AT21062-1)*60*C$17&lt;=C$16*60),C$10/(C$16*60),0)</f>
        <v>0</v>
      </c>
      <c r="AV21062" t="str">
        <f t="shared" ref="AV21062:AV21125" si="2977">IF(MOD(AS21062,(C$17*60))=0,1,"")</f>
        <v/>
      </c>
      <c r="AW21062" t="str">
        <f t="shared" si="2973"/>
        <v/>
      </c>
      <c r="AX21062">
        <f t="shared" si="2974"/>
        <v>11.640500032282098</v>
      </c>
      <c r="AY21062">
        <f t="shared" ref="AY21062:AY21125" si="2978">C$32/(C$22+AX21062)</f>
        <v>1.3356962845298195</v>
      </c>
    </row>
    <row r="21063" spans="45:51" x14ac:dyDescent="0.2">
      <c r="AS21063">
        <v>21057</v>
      </c>
      <c r="AT21063" s="4">
        <f t="shared" si="2975"/>
        <v>59</v>
      </c>
      <c r="AU21063">
        <f t="shared" si="2976"/>
        <v>0</v>
      </c>
      <c r="AV21063" t="str">
        <f t="shared" si="2977"/>
        <v/>
      </c>
      <c r="AW21063" t="str">
        <f t="shared" ref="AW21063:AW21126" si="2979">IF(AV21063&lt;&gt;"",AS21063/60,"")</f>
        <v/>
      </c>
      <c r="AX21063">
        <f t="shared" ref="AX21063:AX21126" si="2980">(AU21063/C$29)+AX21062*EXP(-(AY21062/C$29)*(AS21063-AS21062)/60)</f>
        <v>11.638041029239726</v>
      </c>
      <c r="AY21063">
        <f t="shared" si="2978"/>
        <v>1.3359023626307178</v>
      </c>
    </row>
    <row r="21064" spans="45:51" x14ac:dyDescent="0.2">
      <c r="AS21064">
        <v>21058</v>
      </c>
      <c r="AT21064" s="4">
        <f t="shared" si="2975"/>
        <v>59</v>
      </c>
      <c r="AU21064">
        <f t="shared" si="2976"/>
        <v>0</v>
      </c>
      <c r="AV21064" t="str">
        <f t="shared" si="2977"/>
        <v/>
      </c>
      <c r="AW21064" t="str">
        <f t="shared" si="2979"/>
        <v/>
      </c>
      <c r="AX21064">
        <f t="shared" si="2980"/>
        <v>11.635582166383204</v>
      </c>
      <c r="AY21064">
        <f t="shared" si="2978"/>
        <v>1.3361084925772186</v>
      </c>
    </row>
    <row r="21065" spans="45:51" x14ac:dyDescent="0.2">
      <c r="AS21065">
        <v>21059</v>
      </c>
      <c r="AT21065" s="4">
        <f t="shared" si="2975"/>
        <v>59</v>
      </c>
      <c r="AU21065">
        <f t="shared" si="2976"/>
        <v>0</v>
      </c>
      <c r="AV21065" t="str">
        <f t="shared" si="2977"/>
        <v/>
      </c>
      <c r="AW21065" t="str">
        <f t="shared" si="2979"/>
        <v/>
      </c>
      <c r="AX21065">
        <f t="shared" si="2980"/>
        <v>11.633123443747792</v>
      </c>
      <c r="AY21065">
        <f t="shared" si="2978"/>
        <v>1.3363146743849263</v>
      </c>
    </row>
    <row r="21066" spans="45:51" x14ac:dyDescent="0.2">
      <c r="AS21066">
        <v>21060</v>
      </c>
      <c r="AT21066" s="4">
        <f t="shared" si="2975"/>
        <v>59</v>
      </c>
      <c r="AU21066">
        <f t="shared" si="2976"/>
        <v>0</v>
      </c>
      <c r="AV21066" t="str">
        <f t="shared" si="2977"/>
        <v/>
      </c>
      <c r="AW21066" t="str">
        <f t="shared" si="2979"/>
        <v/>
      </c>
      <c r="AX21066">
        <f t="shared" si="2980"/>
        <v>11.630664861368766</v>
      </c>
      <c r="AY21066">
        <f t="shared" si="2978"/>
        <v>1.3365209080694505</v>
      </c>
    </row>
    <row r="21067" spans="45:51" x14ac:dyDescent="0.2">
      <c r="AS21067">
        <v>21061</v>
      </c>
      <c r="AT21067" s="4">
        <f t="shared" si="2975"/>
        <v>59</v>
      </c>
      <c r="AU21067">
        <f t="shared" si="2976"/>
        <v>0</v>
      </c>
      <c r="AV21067" t="str">
        <f t="shared" si="2977"/>
        <v/>
      </c>
      <c r="AW21067" t="str">
        <f t="shared" si="2979"/>
        <v/>
      </c>
      <c r="AX21067">
        <f t="shared" si="2980"/>
        <v>11.628206419281412</v>
      </c>
      <c r="AY21067">
        <f t="shared" si="2978"/>
        <v>1.3367271936464031</v>
      </c>
    </row>
    <row r="21068" spans="45:51" x14ac:dyDescent="0.2">
      <c r="AS21068">
        <v>21062</v>
      </c>
      <c r="AT21068" s="4">
        <f t="shared" si="2975"/>
        <v>59</v>
      </c>
      <c r="AU21068">
        <f t="shared" si="2976"/>
        <v>0</v>
      </c>
      <c r="AV21068" t="str">
        <f t="shared" si="2977"/>
        <v/>
      </c>
      <c r="AW21068" t="str">
        <f t="shared" si="2979"/>
        <v/>
      </c>
      <c r="AX21068">
        <f t="shared" si="2980"/>
        <v>11.625748117521024</v>
      </c>
      <c r="AY21068">
        <f t="shared" si="2978"/>
        <v>1.3369335311314023</v>
      </c>
    </row>
    <row r="21069" spans="45:51" x14ac:dyDescent="0.2">
      <c r="AS21069">
        <v>21063</v>
      </c>
      <c r="AT21069" s="4">
        <f t="shared" si="2975"/>
        <v>59</v>
      </c>
      <c r="AU21069">
        <f t="shared" si="2976"/>
        <v>0</v>
      </c>
      <c r="AV21069" t="str">
        <f t="shared" si="2977"/>
        <v/>
      </c>
      <c r="AW21069" t="str">
        <f t="shared" si="2979"/>
        <v/>
      </c>
      <c r="AX21069">
        <f t="shared" si="2980"/>
        <v>11.623289956122909</v>
      </c>
      <c r="AY21069">
        <f t="shared" si="2978"/>
        <v>1.3371399205400694</v>
      </c>
    </row>
    <row r="21070" spans="45:51" x14ac:dyDescent="0.2">
      <c r="AS21070">
        <v>21064</v>
      </c>
      <c r="AT21070" s="4">
        <f t="shared" si="2975"/>
        <v>59</v>
      </c>
      <c r="AU21070">
        <f t="shared" si="2976"/>
        <v>0</v>
      </c>
      <c r="AV21070" t="str">
        <f t="shared" si="2977"/>
        <v/>
      </c>
      <c r="AW21070" t="str">
        <f t="shared" si="2979"/>
        <v/>
      </c>
      <c r="AX21070">
        <f t="shared" si="2980"/>
        <v>11.620831935122382</v>
      </c>
      <c r="AY21070">
        <f t="shared" si="2978"/>
        <v>1.337346361888029</v>
      </c>
    </row>
    <row r="21071" spans="45:51" x14ac:dyDescent="0.2">
      <c r="AS21071">
        <v>21065</v>
      </c>
      <c r="AT21071" s="4">
        <f t="shared" si="2975"/>
        <v>59</v>
      </c>
      <c r="AU21071">
        <f t="shared" si="2976"/>
        <v>0</v>
      </c>
      <c r="AV21071" t="str">
        <f t="shared" si="2977"/>
        <v/>
      </c>
      <c r="AW21071" t="str">
        <f t="shared" si="2979"/>
        <v/>
      </c>
      <c r="AX21071">
        <f t="shared" si="2980"/>
        <v>11.618374054554772</v>
      </c>
      <c r="AY21071">
        <f t="shared" si="2978"/>
        <v>1.3375528551909119</v>
      </c>
    </row>
    <row r="21072" spans="45:51" x14ac:dyDescent="0.2">
      <c r="AS21072">
        <v>21066</v>
      </c>
      <c r="AT21072" s="4">
        <f t="shared" si="2975"/>
        <v>59</v>
      </c>
      <c r="AU21072">
        <f t="shared" si="2976"/>
        <v>0</v>
      </c>
      <c r="AV21072" t="str">
        <f t="shared" si="2977"/>
        <v/>
      </c>
      <c r="AW21072" t="str">
        <f t="shared" si="2979"/>
        <v/>
      </c>
      <c r="AX21072">
        <f t="shared" si="2980"/>
        <v>11.615916314455419</v>
      </c>
      <c r="AY21072">
        <f t="shared" si="2978"/>
        <v>1.3377594004643512</v>
      </c>
    </row>
    <row r="21073" spans="45:51" x14ac:dyDescent="0.2">
      <c r="AS21073">
        <v>21067</v>
      </c>
      <c r="AT21073" s="4">
        <f t="shared" si="2975"/>
        <v>59</v>
      </c>
      <c r="AU21073">
        <f t="shared" si="2976"/>
        <v>0</v>
      </c>
      <c r="AV21073" t="str">
        <f t="shared" si="2977"/>
        <v/>
      </c>
      <c r="AW21073" t="str">
        <f t="shared" si="2979"/>
        <v/>
      </c>
      <c r="AX21073">
        <f t="shared" si="2980"/>
        <v>11.613458714859668</v>
      </c>
      <c r="AY21073">
        <f t="shared" si="2978"/>
        <v>1.3379659977239855</v>
      </c>
    </row>
    <row r="21074" spans="45:51" x14ac:dyDescent="0.2">
      <c r="AS21074">
        <v>21068</v>
      </c>
      <c r="AT21074" s="4">
        <f t="shared" si="2975"/>
        <v>59</v>
      </c>
      <c r="AU21074">
        <f t="shared" si="2976"/>
        <v>0</v>
      </c>
      <c r="AV21074" t="str">
        <f t="shared" si="2977"/>
        <v/>
      </c>
      <c r="AW21074" t="str">
        <f t="shared" si="2979"/>
        <v/>
      </c>
      <c r="AX21074">
        <f t="shared" si="2980"/>
        <v>11.611001255802879</v>
      </c>
      <c r="AY21074">
        <f t="shared" si="2978"/>
        <v>1.3381726469854569</v>
      </c>
    </row>
    <row r="21075" spans="45:51" x14ac:dyDescent="0.2">
      <c r="AS21075">
        <v>21069</v>
      </c>
      <c r="AT21075" s="4">
        <f t="shared" si="2975"/>
        <v>59</v>
      </c>
      <c r="AU21075">
        <f t="shared" si="2976"/>
        <v>0</v>
      </c>
      <c r="AV21075" t="str">
        <f t="shared" si="2977"/>
        <v/>
      </c>
      <c r="AW21075" t="str">
        <f t="shared" si="2979"/>
        <v/>
      </c>
      <c r="AX21075">
        <f t="shared" si="2980"/>
        <v>11.608543937320425</v>
      </c>
      <c r="AY21075">
        <f t="shared" si="2978"/>
        <v>1.3383793482644117</v>
      </c>
    </row>
    <row r="21076" spans="45:51" x14ac:dyDescent="0.2">
      <c r="AS21076">
        <v>21070</v>
      </c>
      <c r="AT21076" s="4">
        <f t="shared" si="2975"/>
        <v>59</v>
      </c>
      <c r="AU21076">
        <f t="shared" si="2976"/>
        <v>0</v>
      </c>
      <c r="AV21076" t="str">
        <f t="shared" si="2977"/>
        <v/>
      </c>
      <c r="AW21076" t="str">
        <f t="shared" si="2979"/>
        <v/>
      </c>
      <c r="AX21076">
        <f t="shared" si="2980"/>
        <v>11.606086759447685</v>
      </c>
      <c r="AY21076">
        <f t="shared" si="2978"/>
        <v>1.3385861015765004</v>
      </c>
    </row>
    <row r="21077" spans="45:51" x14ac:dyDescent="0.2">
      <c r="AS21077">
        <v>21071</v>
      </c>
      <c r="AT21077" s="4">
        <f t="shared" si="2975"/>
        <v>59</v>
      </c>
      <c r="AU21077">
        <f t="shared" si="2976"/>
        <v>0</v>
      </c>
      <c r="AV21077" t="str">
        <f t="shared" si="2977"/>
        <v/>
      </c>
      <c r="AW21077" t="str">
        <f t="shared" si="2979"/>
        <v/>
      </c>
      <c r="AX21077">
        <f t="shared" si="2980"/>
        <v>11.603629722220049</v>
      </c>
      <c r="AY21077">
        <f t="shared" si="2978"/>
        <v>1.3387929069373781</v>
      </c>
    </row>
    <row r="21078" spans="45:51" x14ac:dyDescent="0.2">
      <c r="AS21078">
        <v>21072</v>
      </c>
      <c r="AT21078" s="4">
        <f t="shared" si="2975"/>
        <v>59</v>
      </c>
      <c r="AU21078">
        <f t="shared" si="2976"/>
        <v>0</v>
      </c>
      <c r="AV21078" t="str">
        <f t="shared" si="2977"/>
        <v/>
      </c>
      <c r="AW21078" t="str">
        <f t="shared" si="2979"/>
        <v/>
      </c>
      <c r="AX21078">
        <f t="shared" si="2980"/>
        <v>11.601172825672919</v>
      </c>
      <c r="AY21078">
        <f t="shared" si="2978"/>
        <v>1.3389997643627038</v>
      </c>
    </row>
    <row r="21079" spans="45:51" x14ac:dyDescent="0.2">
      <c r="AS21079">
        <v>21073</v>
      </c>
      <c r="AT21079" s="4">
        <f t="shared" si="2975"/>
        <v>59</v>
      </c>
      <c r="AU21079">
        <f t="shared" si="2976"/>
        <v>0</v>
      </c>
      <c r="AV21079" t="str">
        <f t="shared" si="2977"/>
        <v/>
      </c>
      <c r="AW21079" t="str">
        <f t="shared" si="2979"/>
        <v/>
      </c>
      <c r="AX21079">
        <f t="shared" si="2980"/>
        <v>11.598716069841707</v>
      </c>
      <c r="AY21079">
        <f t="shared" si="2978"/>
        <v>1.3392066738681405</v>
      </c>
    </row>
    <row r="21080" spans="45:51" x14ac:dyDescent="0.2">
      <c r="AS21080">
        <v>21074</v>
      </c>
      <c r="AT21080" s="4">
        <f t="shared" si="2975"/>
        <v>59</v>
      </c>
      <c r="AU21080">
        <f t="shared" si="2976"/>
        <v>0</v>
      </c>
      <c r="AV21080" t="str">
        <f t="shared" si="2977"/>
        <v/>
      </c>
      <c r="AW21080" t="str">
        <f t="shared" si="2979"/>
        <v/>
      </c>
      <c r="AX21080">
        <f t="shared" si="2980"/>
        <v>11.596259454761837</v>
      </c>
      <c r="AY21080">
        <f t="shared" si="2978"/>
        <v>1.3394136354693555</v>
      </c>
    </row>
    <row r="21081" spans="45:51" x14ac:dyDescent="0.2">
      <c r="AS21081">
        <v>21075</v>
      </c>
      <c r="AT21081" s="4">
        <f t="shared" si="2975"/>
        <v>59</v>
      </c>
      <c r="AU21081">
        <f t="shared" si="2976"/>
        <v>0</v>
      </c>
      <c r="AV21081" t="str">
        <f t="shared" si="2977"/>
        <v/>
      </c>
      <c r="AW21081" t="str">
        <f t="shared" si="2979"/>
        <v/>
      </c>
      <c r="AX21081">
        <f t="shared" si="2980"/>
        <v>11.593802980468745</v>
      </c>
      <c r="AY21081">
        <f t="shared" si="2978"/>
        <v>1.3396206491820202</v>
      </c>
    </row>
    <row r="21082" spans="45:51" x14ac:dyDescent="0.2">
      <c r="AS21082">
        <v>21076</v>
      </c>
      <c r="AT21082" s="4">
        <f t="shared" si="2975"/>
        <v>59</v>
      </c>
      <c r="AU21082">
        <f t="shared" si="2976"/>
        <v>0</v>
      </c>
      <c r="AV21082" t="str">
        <f t="shared" si="2977"/>
        <v/>
      </c>
      <c r="AW21082" t="str">
        <f t="shared" si="2979"/>
        <v/>
      </c>
      <c r="AX21082">
        <f t="shared" si="2980"/>
        <v>11.591346646997872</v>
      </c>
      <c r="AY21082">
        <f t="shared" si="2978"/>
        <v>1.3398277150218105</v>
      </c>
    </row>
    <row r="21083" spans="45:51" x14ac:dyDescent="0.2">
      <c r="AS21083">
        <v>21077</v>
      </c>
      <c r="AT21083" s="4">
        <f t="shared" si="2975"/>
        <v>59</v>
      </c>
      <c r="AU21083">
        <f t="shared" si="2976"/>
        <v>0</v>
      </c>
      <c r="AV21083" t="str">
        <f t="shared" si="2977"/>
        <v/>
      </c>
      <c r="AW21083" t="str">
        <f t="shared" si="2979"/>
        <v/>
      </c>
      <c r="AX21083">
        <f t="shared" si="2980"/>
        <v>11.588890454384675</v>
      </c>
      <c r="AY21083">
        <f t="shared" si="2978"/>
        <v>1.3400348330044058</v>
      </c>
    </row>
    <row r="21084" spans="45:51" x14ac:dyDescent="0.2">
      <c r="AS21084">
        <v>21078</v>
      </c>
      <c r="AT21084" s="4">
        <f t="shared" si="2975"/>
        <v>59</v>
      </c>
      <c r="AU21084">
        <f t="shared" si="2976"/>
        <v>0</v>
      </c>
      <c r="AV21084" t="str">
        <f t="shared" si="2977"/>
        <v/>
      </c>
      <c r="AW21084" t="str">
        <f t="shared" si="2979"/>
        <v/>
      </c>
      <c r="AX21084">
        <f t="shared" si="2980"/>
        <v>11.586434402664619</v>
      </c>
      <c r="AY21084">
        <f t="shared" si="2978"/>
        <v>1.3402420031454907</v>
      </c>
    </row>
    <row r="21085" spans="45:51" x14ac:dyDescent="0.2">
      <c r="AS21085">
        <v>21079</v>
      </c>
      <c r="AT21085" s="4">
        <f t="shared" si="2975"/>
        <v>59</v>
      </c>
      <c r="AU21085">
        <f t="shared" si="2976"/>
        <v>0</v>
      </c>
      <c r="AV21085" t="str">
        <f t="shared" si="2977"/>
        <v/>
      </c>
      <c r="AW21085" t="str">
        <f t="shared" si="2979"/>
        <v/>
      </c>
      <c r="AX21085">
        <f t="shared" si="2980"/>
        <v>11.583978491873181</v>
      </c>
      <c r="AY21085">
        <f t="shared" si="2978"/>
        <v>1.3404492254607534</v>
      </c>
    </row>
    <row r="21086" spans="45:51" x14ac:dyDescent="0.2">
      <c r="AS21086">
        <v>21080</v>
      </c>
      <c r="AT21086" s="4">
        <f t="shared" si="2975"/>
        <v>59</v>
      </c>
      <c r="AU21086">
        <f t="shared" si="2976"/>
        <v>0</v>
      </c>
      <c r="AV21086" t="str">
        <f t="shared" si="2977"/>
        <v/>
      </c>
      <c r="AW21086" t="str">
        <f t="shared" si="2979"/>
        <v/>
      </c>
      <c r="AX21086">
        <f t="shared" si="2980"/>
        <v>11.581522722045849</v>
      </c>
      <c r="AY21086">
        <f t="shared" si="2978"/>
        <v>1.3406564999658854</v>
      </c>
    </row>
    <row r="21087" spans="45:51" x14ac:dyDescent="0.2">
      <c r="AS21087">
        <v>21081</v>
      </c>
      <c r="AT21087" s="4">
        <f t="shared" si="2975"/>
        <v>59</v>
      </c>
      <c r="AU21087">
        <f t="shared" si="2976"/>
        <v>0</v>
      </c>
      <c r="AV21087" t="str">
        <f t="shared" si="2977"/>
        <v/>
      </c>
      <c r="AW21087" t="str">
        <f t="shared" si="2979"/>
        <v/>
      </c>
      <c r="AX21087">
        <f t="shared" si="2980"/>
        <v>11.57906709321812</v>
      </c>
      <c r="AY21087">
        <f t="shared" si="2978"/>
        <v>1.340863826676584</v>
      </c>
    </row>
    <row r="21088" spans="45:51" x14ac:dyDescent="0.2">
      <c r="AS21088">
        <v>21082</v>
      </c>
      <c r="AT21088" s="4">
        <f t="shared" si="2975"/>
        <v>59</v>
      </c>
      <c r="AU21088">
        <f t="shared" si="2976"/>
        <v>0</v>
      </c>
      <c r="AV21088" t="str">
        <f t="shared" si="2977"/>
        <v/>
      </c>
      <c r="AW21088" t="str">
        <f t="shared" si="2979"/>
        <v/>
      </c>
      <c r="AX21088">
        <f t="shared" si="2980"/>
        <v>11.576611605425503</v>
      </c>
      <c r="AY21088">
        <f t="shared" si="2978"/>
        <v>1.3410712056085496</v>
      </c>
    </row>
    <row r="21089" spans="45:51" x14ac:dyDescent="0.2">
      <c r="AS21089">
        <v>21083</v>
      </c>
      <c r="AT21089" s="4">
        <f t="shared" si="2975"/>
        <v>59</v>
      </c>
      <c r="AU21089">
        <f t="shared" si="2976"/>
        <v>0</v>
      </c>
      <c r="AV21089" t="str">
        <f t="shared" si="2977"/>
        <v/>
      </c>
      <c r="AW21089" t="str">
        <f t="shared" si="2979"/>
        <v/>
      </c>
      <c r="AX21089">
        <f t="shared" si="2980"/>
        <v>11.574156258703516</v>
      </c>
      <c r="AY21089">
        <f t="shared" si="2978"/>
        <v>1.3412786367774874</v>
      </c>
    </row>
    <row r="21090" spans="45:51" x14ac:dyDescent="0.2">
      <c r="AS21090">
        <v>21084</v>
      </c>
      <c r="AT21090" s="4">
        <f t="shared" si="2975"/>
        <v>59</v>
      </c>
      <c r="AU21090">
        <f t="shared" si="2976"/>
        <v>0</v>
      </c>
      <c r="AV21090" t="str">
        <f t="shared" si="2977"/>
        <v/>
      </c>
      <c r="AW21090" t="str">
        <f t="shared" si="2979"/>
        <v/>
      </c>
      <c r="AX21090">
        <f t="shared" si="2980"/>
        <v>11.57170105308769</v>
      </c>
      <c r="AY21090">
        <f t="shared" si="2978"/>
        <v>1.3414861201991057</v>
      </c>
    </row>
    <row r="21091" spans="45:51" x14ac:dyDescent="0.2">
      <c r="AS21091">
        <v>21085</v>
      </c>
      <c r="AT21091" s="4">
        <f t="shared" si="2975"/>
        <v>59</v>
      </c>
      <c r="AU21091">
        <f t="shared" si="2976"/>
        <v>0</v>
      </c>
      <c r="AV21091" t="str">
        <f t="shared" si="2977"/>
        <v/>
      </c>
      <c r="AW21091" t="str">
        <f t="shared" si="2979"/>
        <v/>
      </c>
      <c r="AX21091">
        <f t="shared" si="2980"/>
        <v>11.569245988613565</v>
      </c>
      <c r="AY21091">
        <f t="shared" si="2978"/>
        <v>1.341693655889119</v>
      </c>
    </row>
    <row r="21092" spans="45:51" x14ac:dyDescent="0.2">
      <c r="AS21092">
        <v>21086</v>
      </c>
      <c r="AT21092" s="4">
        <f t="shared" si="2975"/>
        <v>59</v>
      </c>
      <c r="AU21092">
        <f t="shared" si="2976"/>
        <v>0</v>
      </c>
      <c r="AV21092" t="str">
        <f t="shared" si="2977"/>
        <v/>
      </c>
      <c r="AW21092" t="str">
        <f t="shared" si="2979"/>
        <v/>
      </c>
      <c r="AX21092">
        <f t="shared" si="2980"/>
        <v>11.566791065316691</v>
      </c>
      <c r="AY21092">
        <f t="shared" si="2978"/>
        <v>1.3419012438632436</v>
      </c>
    </row>
    <row r="21093" spans="45:51" x14ac:dyDescent="0.2">
      <c r="AS21093">
        <v>21087</v>
      </c>
      <c r="AT21093" s="4">
        <f t="shared" si="2975"/>
        <v>59</v>
      </c>
      <c r="AU21093">
        <f t="shared" si="2976"/>
        <v>0</v>
      </c>
      <c r="AV21093" t="str">
        <f t="shared" si="2977"/>
        <v/>
      </c>
      <c r="AW21093" t="str">
        <f t="shared" si="2979"/>
        <v/>
      </c>
      <c r="AX21093">
        <f t="shared" si="2980"/>
        <v>11.564336283232633</v>
      </c>
      <c r="AY21093">
        <f t="shared" si="2978"/>
        <v>1.3421088841372015</v>
      </c>
    </row>
    <row r="21094" spans="45:51" x14ac:dyDescent="0.2">
      <c r="AS21094">
        <v>21088</v>
      </c>
      <c r="AT21094" s="4">
        <f t="shared" si="2975"/>
        <v>59</v>
      </c>
      <c r="AU21094">
        <f t="shared" si="2976"/>
        <v>0</v>
      </c>
      <c r="AV21094" t="str">
        <f t="shared" si="2977"/>
        <v/>
      </c>
      <c r="AW21094" t="str">
        <f t="shared" si="2979"/>
        <v/>
      </c>
      <c r="AX21094">
        <f t="shared" si="2980"/>
        <v>11.56188164239696</v>
      </c>
      <c r="AY21094">
        <f t="shared" si="2978"/>
        <v>1.3423165767267187</v>
      </c>
    </row>
    <row r="21095" spans="45:51" x14ac:dyDescent="0.2">
      <c r="AS21095">
        <v>21089</v>
      </c>
      <c r="AT21095" s="4">
        <f t="shared" si="2975"/>
        <v>59</v>
      </c>
      <c r="AU21095">
        <f t="shared" si="2976"/>
        <v>0</v>
      </c>
      <c r="AV21095" t="str">
        <f t="shared" si="2977"/>
        <v/>
      </c>
      <c r="AW21095" t="str">
        <f t="shared" si="2979"/>
        <v/>
      </c>
      <c r="AX21095">
        <f t="shared" si="2980"/>
        <v>11.559427142845257</v>
      </c>
      <c r="AY21095">
        <f t="shared" si="2978"/>
        <v>1.3425243216475247</v>
      </c>
    </row>
    <row r="21096" spans="45:51" x14ac:dyDescent="0.2">
      <c r="AS21096">
        <v>21090</v>
      </c>
      <c r="AT21096" s="4">
        <f t="shared" si="2975"/>
        <v>59</v>
      </c>
      <c r="AU21096">
        <f t="shared" si="2976"/>
        <v>0</v>
      </c>
      <c r="AV21096" t="str">
        <f t="shared" si="2977"/>
        <v/>
      </c>
      <c r="AW21096" t="str">
        <f t="shared" si="2979"/>
        <v/>
      </c>
      <c r="AX21096">
        <f t="shared" si="2980"/>
        <v>11.556972784613119</v>
      </c>
      <c r="AY21096">
        <f t="shared" si="2978"/>
        <v>1.3427321189153534</v>
      </c>
    </row>
    <row r="21097" spans="45:51" x14ac:dyDescent="0.2">
      <c r="AS21097">
        <v>21091</v>
      </c>
      <c r="AT21097" s="4">
        <f t="shared" si="2975"/>
        <v>59</v>
      </c>
      <c r="AU21097">
        <f t="shared" si="2976"/>
        <v>0</v>
      </c>
      <c r="AV21097" t="str">
        <f t="shared" si="2977"/>
        <v/>
      </c>
      <c r="AW21097" t="str">
        <f t="shared" si="2979"/>
        <v/>
      </c>
      <c r="AX21097">
        <f t="shared" si="2980"/>
        <v>11.554518567736149</v>
      </c>
      <c r="AY21097">
        <f t="shared" si="2978"/>
        <v>1.3429399685459438</v>
      </c>
    </row>
    <row r="21098" spans="45:51" x14ac:dyDescent="0.2">
      <c r="AS21098">
        <v>21092</v>
      </c>
      <c r="AT21098" s="4">
        <f t="shared" si="2975"/>
        <v>59</v>
      </c>
      <c r="AU21098">
        <f t="shared" si="2976"/>
        <v>0</v>
      </c>
      <c r="AV21098" t="str">
        <f t="shared" si="2977"/>
        <v/>
      </c>
      <c r="AW21098" t="str">
        <f t="shared" si="2979"/>
        <v/>
      </c>
      <c r="AX21098">
        <f t="shared" si="2980"/>
        <v>11.552064492249963</v>
      </c>
      <c r="AY21098">
        <f t="shared" si="2978"/>
        <v>1.3431478705550381</v>
      </c>
    </row>
    <row r="21099" spans="45:51" x14ac:dyDescent="0.2">
      <c r="AS21099">
        <v>21093</v>
      </c>
      <c r="AT21099" s="4">
        <f t="shared" si="2975"/>
        <v>59</v>
      </c>
      <c r="AU21099">
        <f t="shared" si="2976"/>
        <v>0</v>
      </c>
      <c r="AV21099" t="str">
        <f t="shared" si="2977"/>
        <v/>
      </c>
      <c r="AW21099" t="str">
        <f t="shared" si="2979"/>
        <v/>
      </c>
      <c r="AX21099">
        <f t="shared" si="2980"/>
        <v>11.549610558190187</v>
      </c>
      <c r="AY21099">
        <f t="shared" si="2978"/>
        <v>1.3433558249583826</v>
      </c>
    </row>
    <row r="21100" spans="45:51" x14ac:dyDescent="0.2">
      <c r="AS21100">
        <v>21094</v>
      </c>
      <c r="AT21100" s="4">
        <f t="shared" si="2975"/>
        <v>59</v>
      </c>
      <c r="AU21100">
        <f t="shared" si="2976"/>
        <v>0</v>
      </c>
      <c r="AV21100" t="str">
        <f t="shared" si="2977"/>
        <v/>
      </c>
      <c r="AW21100" t="str">
        <f t="shared" si="2979"/>
        <v/>
      </c>
      <c r="AX21100">
        <f t="shared" si="2980"/>
        <v>11.547156765592458</v>
      </c>
      <c r="AY21100">
        <f t="shared" si="2978"/>
        <v>1.343563831771728</v>
      </c>
    </row>
    <row r="21101" spans="45:51" x14ac:dyDescent="0.2">
      <c r="AS21101">
        <v>21095</v>
      </c>
      <c r="AT21101" s="4">
        <f t="shared" si="2975"/>
        <v>59</v>
      </c>
      <c r="AU21101">
        <f t="shared" si="2976"/>
        <v>0</v>
      </c>
      <c r="AV21101" t="str">
        <f t="shared" si="2977"/>
        <v/>
      </c>
      <c r="AW21101" t="str">
        <f t="shared" si="2979"/>
        <v/>
      </c>
      <c r="AX21101">
        <f t="shared" si="2980"/>
        <v>11.544703114492425</v>
      </c>
      <c r="AY21101">
        <f t="shared" si="2978"/>
        <v>1.3437718910108296</v>
      </c>
    </row>
    <row r="21102" spans="45:51" x14ac:dyDescent="0.2">
      <c r="AS21102">
        <v>21096</v>
      </c>
      <c r="AT21102" s="4">
        <f t="shared" si="2975"/>
        <v>59</v>
      </c>
      <c r="AU21102">
        <f t="shared" si="2976"/>
        <v>0</v>
      </c>
      <c r="AV21102" t="str">
        <f t="shared" si="2977"/>
        <v/>
      </c>
      <c r="AW21102" t="str">
        <f t="shared" si="2979"/>
        <v/>
      </c>
      <c r="AX21102">
        <f t="shared" si="2980"/>
        <v>11.542249604925745</v>
      </c>
      <c r="AY21102">
        <f t="shared" si="2978"/>
        <v>1.3439800026914464</v>
      </c>
    </row>
    <row r="21103" spans="45:51" x14ac:dyDescent="0.2">
      <c r="AS21103">
        <v>21097</v>
      </c>
      <c r="AT21103" s="4">
        <f t="shared" si="2975"/>
        <v>59</v>
      </c>
      <c r="AU21103">
        <f t="shared" si="2976"/>
        <v>0</v>
      </c>
      <c r="AV21103" t="str">
        <f t="shared" si="2977"/>
        <v/>
      </c>
      <c r="AW21103" t="str">
        <f t="shared" si="2979"/>
        <v/>
      </c>
      <c r="AX21103">
        <f t="shared" si="2980"/>
        <v>11.539796236928087</v>
      </c>
      <c r="AY21103">
        <f t="shared" si="2978"/>
        <v>1.3441881668293414</v>
      </c>
    </row>
    <row r="21104" spans="45:51" x14ac:dyDescent="0.2">
      <c r="AS21104">
        <v>21098</v>
      </c>
      <c r="AT21104" s="4">
        <f t="shared" si="2975"/>
        <v>59</v>
      </c>
      <c r="AU21104">
        <f t="shared" si="2976"/>
        <v>0</v>
      </c>
      <c r="AV21104" t="str">
        <f t="shared" si="2977"/>
        <v/>
      </c>
      <c r="AW21104" t="str">
        <f t="shared" si="2979"/>
        <v/>
      </c>
      <c r="AX21104">
        <f t="shared" si="2980"/>
        <v>11.53734301053513</v>
      </c>
      <c r="AY21104">
        <f t="shared" si="2978"/>
        <v>1.3443963834402828</v>
      </c>
    </row>
    <row r="21105" spans="45:51" x14ac:dyDescent="0.2">
      <c r="AS21105">
        <v>21099</v>
      </c>
      <c r="AT21105" s="4">
        <f t="shared" si="2975"/>
        <v>59</v>
      </c>
      <c r="AU21105">
        <f t="shared" si="2976"/>
        <v>0</v>
      </c>
      <c r="AV21105" t="str">
        <f t="shared" si="2977"/>
        <v/>
      </c>
      <c r="AW21105" t="str">
        <f t="shared" si="2979"/>
        <v/>
      </c>
      <c r="AX21105">
        <f t="shared" si="2980"/>
        <v>11.534889925782563</v>
      </c>
      <c r="AY21105">
        <f t="shared" si="2978"/>
        <v>1.3446046525400417</v>
      </c>
    </row>
    <row r="21106" spans="45:51" x14ac:dyDescent="0.2">
      <c r="AS21106">
        <v>21100</v>
      </c>
      <c r="AT21106" s="4">
        <f t="shared" si="2975"/>
        <v>59</v>
      </c>
      <c r="AU21106">
        <f t="shared" si="2976"/>
        <v>0</v>
      </c>
      <c r="AV21106" t="str">
        <f t="shared" si="2977"/>
        <v/>
      </c>
      <c r="AW21106" t="str">
        <f t="shared" si="2979"/>
        <v/>
      </c>
      <c r="AX21106">
        <f t="shared" si="2980"/>
        <v>11.53243698270609</v>
      </c>
      <c r="AY21106">
        <f t="shared" si="2978"/>
        <v>1.3448129741443939</v>
      </c>
    </row>
    <row r="21107" spans="45:51" x14ac:dyDescent="0.2">
      <c r="AS21107">
        <v>21101</v>
      </c>
      <c r="AT21107" s="4">
        <f t="shared" si="2975"/>
        <v>59</v>
      </c>
      <c r="AU21107">
        <f t="shared" si="2976"/>
        <v>0</v>
      </c>
      <c r="AV21107" t="str">
        <f t="shared" si="2977"/>
        <v/>
      </c>
      <c r="AW21107" t="str">
        <f t="shared" si="2979"/>
        <v/>
      </c>
      <c r="AX21107">
        <f t="shared" si="2980"/>
        <v>11.529984181341421</v>
      </c>
      <c r="AY21107">
        <f t="shared" si="2978"/>
        <v>1.3450213482691193</v>
      </c>
    </row>
    <row r="21108" spans="45:51" x14ac:dyDescent="0.2">
      <c r="AS21108">
        <v>21102</v>
      </c>
      <c r="AT21108" s="4">
        <f t="shared" si="2975"/>
        <v>59</v>
      </c>
      <c r="AU21108">
        <f t="shared" si="2976"/>
        <v>0</v>
      </c>
      <c r="AV21108" t="str">
        <f t="shared" si="2977"/>
        <v/>
      </c>
      <c r="AW21108" t="str">
        <f t="shared" si="2979"/>
        <v/>
      </c>
      <c r="AX21108">
        <f t="shared" si="2980"/>
        <v>11.52753152172428</v>
      </c>
      <c r="AY21108">
        <f t="shared" si="2978"/>
        <v>1.3452297749300024</v>
      </c>
    </row>
    <row r="21109" spans="45:51" x14ac:dyDescent="0.2">
      <c r="AS21109">
        <v>21103</v>
      </c>
      <c r="AT21109" s="4">
        <f t="shared" si="2975"/>
        <v>59</v>
      </c>
      <c r="AU21109">
        <f t="shared" si="2976"/>
        <v>0</v>
      </c>
      <c r="AV21109" t="str">
        <f t="shared" si="2977"/>
        <v/>
      </c>
      <c r="AW21109" t="str">
        <f t="shared" si="2979"/>
        <v/>
      </c>
      <c r="AX21109">
        <f t="shared" si="2980"/>
        <v>11.525079003890399</v>
      </c>
      <c r="AY21109">
        <f t="shared" si="2978"/>
        <v>1.3454382541428309</v>
      </c>
    </row>
    <row r="21110" spans="45:51" x14ac:dyDescent="0.2">
      <c r="AS21110">
        <v>21104</v>
      </c>
      <c r="AT21110" s="4">
        <f t="shared" si="2975"/>
        <v>59</v>
      </c>
      <c r="AU21110">
        <f t="shared" si="2976"/>
        <v>0</v>
      </c>
      <c r="AV21110" t="str">
        <f t="shared" si="2977"/>
        <v/>
      </c>
      <c r="AW21110" t="str">
        <f t="shared" si="2979"/>
        <v/>
      </c>
      <c r="AX21110">
        <f t="shared" si="2980"/>
        <v>11.522626627875523</v>
      </c>
      <c r="AY21110">
        <f t="shared" si="2978"/>
        <v>1.3456467859233978</v>
      </c>
    </row>
    <row r="21111" spans="45:51" x14ac:dyDescent="0.2">
      <c r="AS21111">
        <v>21105</v>
      </c>
      <c r="AT21111" s="4">
        <f t="shared" si="2975"/>
        <v>59</v>
      </c>
      <c r="AU21111">
        <f t="shared" si="2976"/>
        <v>0</v>
      </c>
      <c r="AV21111" t="str">
        <f t="shared" si="2977"/>
        <v/>
      </c>
      <c r="AW21111" t="str">
        <f t="shared" si="2979"/>
        <v/>
      </c>
      <c r="AX21111">
        <f t="shared" si="2980"/>
        <v>11.520174393715406</v>
      </c>
      <c r="AY21111">
        <f t="shared" si="2978"/>
        <v>1.3458553702874998</v>
      </c>
    </row>
    <row r="21112" spans="45:51" x14ac:dyDescent="0.2">
      <c r="AS21112">
        <v>21106</v>
      </c>
      <c r="AT21112" s="4">
        <f t="shared" si="2975"/>
        <v>59</v>
      </c>
      <c r="AU21112">
        <f t="shared" si="2976"/>
        <v>0</v>
      </c>
      <c r="AV21112" t="str">
        <f t="shared" si="2977"/>
        <v/>
      </c>
      <c r="AW21112" t="str">
        <f t="shared" si="2979"/>
        <v/>
      </c>
      <c r="AX21112">
        <f t="shared" si="2980"/>
        <v>11.517722301445815</v>
      </c>
      <c r="AY21112">
        <f t="shared" si="2978"/>
        <v>1.3460640072509369</v>
      </c>
    </row>
    <row r="21113" spans="45:51" x14ac:dyDescent="0.2">
      <c r="AS21113">
        <v>21107</v>
      </c>
      <c r="AT21113" s="4">
        <f t="shared" si="2975"/>
        <v>59</v>
      </c>
      <c r="AU21113">
        <f t="shared" si="2976"/>
        <v>0</v>
      </c>
      <c r="AV21113" t="str">
        <f t="shared" si="2977"/>
        <v/>
      </c>
      <c r="AW21113" t="str">
        <f t="shared" si="2979"/>
        <v/>
      </c>
      <c r="AX21113">
        <f t="shared" si="2980"/>
        <v>11.515270351102526</v>
      </c>
      <c r="AY21113">
        <f t="shared" si="2978"/>
        <v>1.3462726968295149</v>
      </c>
    </row>
    <row r="21114" spans="45:51" x14ac:dyDescent="0.2">
      <c r="AS21114">
        <v>21108</v>
      </c>
      <c r="AT21114" s="4">
        <f t="shared" si="2975"/>
        <v>59</v>
      </c>
      <c r="AU21114">
        <f t="shared" si="2976"/>
        <v>0</v>
      </c>
      <c r="AV21114" t="str">
        <f t="shared" si="2977"/>
        <v/>
      </c>
      <c r="AW21114" t="str">
        <f t="shared" si="2979"/>
        <v/>
      </c>
      <c r="AX21114">
        <f t="shared" si="2980"/>
        <v>11.512818542721325</v>
      </c>
      <c r="AY21114">
        <f t="shared" si="2978"/>
        <v>1.3464814390390427</v>
      </c>
    </row>
    <row r="21115" spans="45:51" x14ac:dyDescent="0.2">
      <c r="AS21115">
        <v>21109</v>
      </c>
      <c r="AT21115" s="4">
        <f t="shared" si="2975"/>
        <v>59</v>
      </c>
      <c r="AU21115">
        <f t="shared" si="2976"/>
        <v>0</v>
      </c>
      <c r="AV21115" t="str">
        <f t="shared" si="2977"/>
        <v/>
      </c>
      <c r="AW21115" t="str">
        <f t="shared" si="2979"/>
        <v/>
      </c>
      <c r="AX21115">
        <f t="shared" si="2980"/>
        <v>11.51036687633801</v>
      </c>
      <c r="AY21115">
        <f t="shared" si="2978"/>
        <v>1.3466902338953337</v>
      </c>
    </row>
    <row r="21116" spans="45:51" x14ac:dyDescent="0.2">
      <c r="AS21116">
        <v>21110</v>
      </c>
      <c r="AT21116" s="4">
        <f t="shared" si="2975"/>
        <v>59</v>
      </c>
      <c r="AU21116">
        <f t="shared" si="2976"/>
        <v>0</v>
      </c>
      <c r="AV21116" t="str">
        <f t="shared" si="2977"/>
        <v/>
      </c>
      <c r="AW21116" t="str">
        <f t="shared" si="2979"/>
        <v/>
      </c>
      <c r="AX21116">
        <f t="shared" si="2980"/>
        <v>11.507915351988389</v>
      </c>
      <c r="AY21116">
        <f t="shared" si="2978"/>
        <v>1.346899081414205</v>
      </c>
    </row>
    <row r="21117" spans="45:51" x14ac:dyDescent="0.2">
      <c r="AS21117">
        <v>21111</v>
      </c>
      <c r="AT21117" s="4">
        <f t="shared" si="2975"/>
        <v>59</v>
      </c>
      <c r="AU21117">
        <f t="shared" si="2976"/>
        <v>0</v>
      </c>
      <c r="AV21117" t="str">
        <f t="shared" si="2977"/>
        <v/>
      </c>
      <c r="AW21117" t="str">
        <f t="shared" si="2979"/>
        <v/>
      </c>
      <c r="AX21117">
        <f t="shared" si="2980"/>
        <v>11.505463969708282</v>
      </c>
      <c r="AY21117">
        <f t="shared" si="2978"/>
        <v>1.3471079816114784</v>
      </c>
    </row>
    <row r="21118" spans="45:51" x14ac:dyDescent="0.2">
      <c r="AS21118">
        <v>21112</v>
      </c>
      <c r="AT21118" s="4">
        <f t="shared" si="2975"/>
        <v>59</v>
      </c>
      <c r="AU21118">
        <f t="shared" si="2976"/>
        <v>0</v>
      </c>
      <c r="AV21118" t="str">
        <f t="shared" si="2977"/>
        <v/>
      </c>
      <c r="AW21118" t="str">
        <f t="shared" si="2979"/>
        <v/>
      </c>
      <c r="AX21118">
        <f t="shared" si="2980"/>
        <v>11.50301272953352</v>
      </c>
      <c r="AY21118">
        <f t="shared" si="2978"/>
        <v>1.3473169345029796</v>
      </c>
    </row>
    <row r="21119" spans="45:51" x14ac:dyDescent="0.2">
      <c r="AS21119">
        <v>21113</v>
      </c>
      <c r="AT21119" s="4">
        <f t="shared" si="2975"/>
        <v>59</v>
      </c>
      <c r="AU21119">
        <f t="shared" si="2976"/>
        <v>0</v>
      </c>
      <c r="AV21119" t="str">
        <f t="shared" si="2977"/>
        <v/>
      </c>
      <c r="AW21119" t="str">
        <f t="shared" si="2979"/>
        <v/>
      </c>
      <c r="AX21119">
        <f t="shared" si="2980"/>
        <v>11.500561631499941</v>
      </c>
      <c r="AY21119">
        <f t="shared" si="2978"/>
        <v>1.347525940104539</v>
      </c>
    </row>
    <row r="21120" spans="45:51" x14ac:dyDescent="0.2">
      <c r="AS21120">
        <v>21114</v>
      </c>
      <c r="AT21120" s="4">
        <f t="shared" si="2975"/>
        <v>59</v>
      </c>
      <c r="AU21120">
        <f t="shared" si="2976"/>
        <v>0</v>
      </c>
      <c r="AV21120" t="str">
        <f t="shared" si="2977"/>
        <v/>
      </c>
      <c r="AW21120" t="str">
        <f t="shared" si="2979"/>
        <v/>
      </c>
      <c r="AX21120">
        <f t="shared" si="2980"/>
        <v>11.4981106756434</v>
      </c>
      <c r="AY21120">
        <f t="shared" si="2978"/>
        <v>1.3477349984319904</v>
      </c>
    </row>
    <row r="21121" spans="45:51" x14ac:dyDescent="0.2">
      <c r="AS21121">
        <v>21115</v>
      </c>
      <c r="AT21121" s="4">
        <f t="shared" si="2975"/>
        <v>59</v>
      </c>
      <c r="AU21121">
        <f t="shared" si="2976"/>
        <v>0</v>
      </c>
      <c r="AV21121" t="str">
        <f t="shared" si="2977"/>
        <v/>
      </c>
      <c r="AW21121" t="str">
        <f t="shared" si="2979"/>
        <v/>
      </c>
      <c r="AX21121">
        <f t="shared" si="2980"/>
        <v>11.495659861999755</v>
      </c>
      <c r="AY21121">
        <f t="shared" si="2978"/>
        <v>1.3479441095011722</v>
      </c>
    </row>
    <row r="21122" spans="45:51" x14ac:dyDescent="0.2">
      <c r="AS21122">
        <v>21116</v>
      </c>
      <c r="AT21122" s="4">
        <f t="shared" si="2975"/>
        <v>59</v>
      </c>
      <c r="AU21122">
        <f t="shared" si="2976"/>
        <v>0</v>
      </c>
      <c r="AV21122" t="str">
        <f t="shared" si="2977"/>
        <v/>
      </c>
      <c r="AW21122" t="str">
        <f t="shared" si="2979"/>
        <v/>
      </c>
      <c r="AX21122">
        <f t="shared" si="2980"/>
        <v>11.493209190604883</v>
      </c>
      <c r="AY21122">
        <f t="shared" si="2978"/>
        <v>1.3481532733279264</v>
      </c>
    </row>
    <row r="21123" spans="45:51" x14ac:dyDescent="0.2">
      <c r="AS21123">
        <v>21117</v>
      </c>
      <c r="AT21123" s="4">
        <f t="shared" si="2975"/>
        <v>59</v>
      </c>
      <c r="AU21123">
        <f t="shared" si="2976"/>
        <v>0</v>
      </c>
      <c r="AV21123" t="str">
        <f t="shared" si="2977"/>
        <v/>
      </c>
      <c r="AW21123" t="str">
        <f t="shared" si="2979"/>
        <v/>
      </c>
      <c r="AX21123">
        <f t="shared" si="2980"/>
        <v>11.490758661494667</v>
      </c>
      <c r="AY21123">
        <f t="shared" si="2978"/>
        <v>1.3483624899281004</v>
      </c>
    </row>
    <row r="21124" spans="45:51" x14ac:dyDescent="0.2">
      <c r="AS21124">
        <v>21118</v>
      </c>
      <c r="AT21124" s="4">
        <f t="shared" si="2975"/>
        <v>59</v>
      </c>
      <c r="AU21124">
        <f t="shared" si="2976"/>
        <v>0</v>
      </c>
      <c r="AV21124" t="str">
        <f t="shared" si="2977"/>
        <v/>
      </c>
      <c r="AW21124" t="str">
        <f t="shared" si="2979"/>
        <v/>
      </c>
      <c r="AX21124">
        <f t="shared" si="2980"/>
        <v>11.488308274705</v>
      </c>
      <c r="AY21124">
        <f t="shared" si="2978"/>
        <v>1.3485717593175446</v>
      </c>
    </row>
    <row r="21125" spans="45:51" x14ac:dyDescent="0.2">
      <c r="AS21125">
        <v>21119</v>
      </c>
      <c r="AT21125" s="4">
        <f t="shared" si="2975"/>
        <v>59</v>
      </c>
      <c r="AU21125">
        <f t="shared" si="2976"/>
        <v>0</v>
      </c>
      <c r="AV21125" t="str">
        <f t="shared" si="2977"/>
        <v/>
      </c>
      <c r="AW21125" t="str">
        <f t="shared" si="2979"/>
        <v/>
      </c>
      <c r="AX21125">
        <f t="shared" si="2980"/>
        <v>11.485858030271791</v>
      </c>
      <c r="AY21125">
        <f t="shared" si="2978"/>
        <v>1.3487810815121135</v>
      </c>
    </row>
    <row r="21126" spans="45:51" x14ac:dyDescent="0.2">
      <c r="AS21126">
        <v>21120</v>
      </c>
      <c r="AT21126" s="4">
        <f t="shared" ref="AT21126:AT21189" si="2981">ROUNDDOWN(AS21126/(C$17*60),0) +1</f>
        <v>59</v>
      </c>
      <c r="AU21126">
        <f t="shared" ref="AU21126:AU21189" si="2982">IF(AND(AS21126-(AT21126-1)*60*C$17&gt;=0,AS21126+1-(AT21126-1)*60*C$17&lt;=C$16*60),C$10/(C$16*60),0)</f>
        <v>0</v>
      </c>
      <c r="AV21126" t="str">
        <f t="shared" ref="AV21126:AV21189" si="2983">IF(MOD(AS21126,(C$17*60))=0,1,"")</f>
        <v/>
      </c>
      <c r="AW21126" t="str">
        <f t="shared" si="2979"/>
        <v/>
      </c>
      <c r="AX21126">
        <f t="shared" si="2980"/>
        <v>11.483407928230951</v>
      </c>
      <c r="AY21126">
        <f t="shared" ref="AY21126:AY21189" si="2984">C$32/(C$22+AX21126)</f>
        <v>1.3489904565276669</v>
      </c>
    </row>
    <row r="21127" spans="45:51" x14ac:dyDescent="0.2">
      <c r="AS21127">
        <v>21121</v>
      </c>
      <c r="AT21127" s="4">
        <f t="shared" si="2981"/>
        <v>59</v>
      </c>
      <c r="AU21127">
        <f t="shared" si="2982"/>
        <v>0</v>
      </c>
      <c r="AV21127" t="str">
        <f t="shared" si="2983"/>
        <v/>
      </c>
      <c r="AW21127" t="str">
        <f t="shared" ref="AW21127:AW21190" si="2985">IF(AV21127&lt;&gt;"",AS21127/60,"")</f>
        <v/>
      </c>
      <c r="AX21127">
        <f t="shared" ref="AX21127:AX21190" si="2986">(AU21127/C$29)+AX21126*EXP(-(AY21126/C$29)*(AS21127-AS21126)/60)</f>
        <v>11.480957968618412</v>
      </c>
      <c r="AY21127">
        <f t="shared" si="2984"/>
        <v>1.3491998843800674</v>
      </c>
    </row>
    <row r="21128" spans="45:51" x14ac:dyDescent="0.2">
      <c r="AS21128">
        <v>21122</v>
      </c>
      <c r="AT21128" s="4">
        <f t="shared" si="2981"/>
        <v>59</v>
      </c>
      <c r="AU21128">
        <f t="shared" si="2982"/>
        <v>0</v>
      </c>
      <c r="AV21128" t="str">
        <f t="shared" si="2983"/>
        <v/>
      </c>
      <c r="AW21128" t="str">
        <f t="shared" si="2985"/>
        <v/>
      </c>
      <c r="AX21128">
        <f t="shared" si="2986"/>
        <v>11.478508151470109</v>
      </c>
      <c r="AY21128">
        <f t="shared" si="2984"/>
        <v>1.3494093650851831</v>
      </c>
    </row>
    <row r="21129" spans="45:51" x14ac:dyDescent="0.2">
      <c r="AS21129">
        <v>21123</v>
      </c>
      <c r="AT21129" s="4">
        <f t="shared" si="2981"/>
        <v>59</v>
      </c>
      <c r="AU21129">
        <f t="shared" si="2982"/>
        <v>0</v>
      </c>
      <c r="AV21129" t="str">
        <f t="shared" si="2983"/>
        <v/>
      </c>
      <c r="AW21129" t="str">
        <f t="shared" si="2985"/>
        <v/>
      </c>
      <c r="AX21129">
        <f t="shared" si="2986"/>
        <v>11.47605847682199</v>
      </c>
      <c r="AY21129">
        <f t="shared" si="2984"/>
        <v>1.3496188986588853</v>
      </c>
    </row>
    <row r="21130" spans="45:51" x14ac:dyDescent="0.2">
      <c r="AS21130">
        <v>21124</v>
      </c>
      <c r="AT21130" s="4">
        <f t="shared" si="2981"/>
        <v>59</v>
      </c>
      <c r="AU21130">
        <f t="shared" si="2982"/>
        <v>0</v>
      </c>
      <c r="AV21130" t="str">
        <f t="shared" si="2983"/>
        <v/>
      </c>
      <c r="AW21130" t="str">
        <f t="shared" si="2985"/>
        <v/>
      </c>
      <c r="AX21130">
        <f t="shared" si="2986"/>
        <v>11.473608944710016</v>
      </c>
      <c r="AY21130">
        <f t="shared" si="2984"/>
        <v>1.3498284851170499</v>
      </c>
    </row>
    <row r="21131" spans="45:51" x14ac:dyDescent="0.2">
      <c r="AS21131">
        <v>21125</v>
      </c>
      <c r="AT21131" s="4">
        <f t="shared" si="2981"/>
        <v>59</v>
      </c>
      <c r="AU21131">
        <f t="shared" si="2982"/>
        <v>0</v>
      </c>
      <c r="AV21131" t="str">
        <f t="shared" si="2983"/>
        <v/>
      </c>
      <c r="AW21131" t="str">
        <f t="shared" si="2985"/>
        <v/>
      </c>
      <c r="AX21131">
        <f t="shared" si="2986"/>
        <v>11.471159555170157</v>
      </c>
      <c r="AY21131">
        <f t="shared" si="2984"/>
        <v>1.3500381244755562</v>
      </c>
    </row>
    <row r="21132" spans="45:51" x14ac:dyDescent="0.2">
      <c r="AS21132">
        <v>21126</v>
      </c>
      <c r="AT21132" s="4">
        <f t="shared" si="2981"/>
        <v>59</v>
      </c>
      <c r="AU21132">
        <f t="shared" si="2982"/>
        <v>0</v>
      </c>
      <c r="AV21132" t="str">
        <f t="shared" si="2983"/>
        <v/>
      </c>
      <c r="AW21132" t="str">
        <f t="shared" si="2985"/>
        <v/>
      </c>
      <c r="AX21132">
        <f t="shared" si="2986"/>
        <v>11.468710308238395</v>
      </c>
      <c r="AY21132">
        <f t="shared" si="2984"/>
        <v>1.3502478167502889</v>
      </c>
    </row>
    <row r="21133" spans="45:51" x14ac:dyDescent="0.2">
      <c r="AS21133">
        <v>21127</v>
      </c>
      <c r="AT21133" s="4">
        <f t="shared" si="2981"/>
        <v>59</v>
      </c>
      <c r="AU21133">
        <f t="shared" si="2982"/>
        <v>0</v>
      </c>
      <c r="AV21133" t="str">
        <f t="shared" si="2983"/>
        <v/>
      </c>
      <c r="AW21133" t="str">
        <f t="shared" si="2985"/>
        <v/>
      </c>
      <c r="AX21133">
        <f t="shared" si="2986"/>
        <v>11.466261203950719</v>
      </c>
      <c r="AY21133">
        <f t="shared" si="2984"/>
        <v>1.350457561957136</v>
      </c>
    </row>
    <row r="21134" spans="45:51" x14ac:dyDescent="0.2">
      <c r="AS21134">
        <v>21128</v>
      </c>
      <c r="AT21134" s="4">
        <f t="shared" si="2981"/>
        <v>59</v>
      </c>
      <c r="AU21134">
        <f t="shared" si="2982"/>
        <v>0</v>
      </c>
      <c r="AV21134" t="str">
        <f t="shared" si="2983"/>
        <v/>
      </c>
      <c r="AW21134" t="str">
        <f t="shared" si="2985"/>
        <v/>
      </c>
      <c r="AX21134">
        <f t="shared" si="2986"/>
        <v>11.463812242343135</v>
      </c>
      <c r="AY21134">
        <f t="shared" si="2984"/>
        <v>1.3506673601119896</v>
      </c>
    </row>
    <row r="21135" spans="45:51" x14ac:dyDescent="0.2">
      <c r="AS21135">
        <v>21129</v>
      </c>
      <c r="AT21135" s="4">
        <f t="shared" si="2981"/>
        <v>59</v>
      </c>
      <c r="AU21135">
        <f t="shared" si="2982"/>
        <v>0</v>
      </c>
      <c r="AV21135" t="str">
        <f t="shared" si="2983"/>
        <v/>
      </c>
      <c r="AW21135" t="str">
        <f t="shared" si="2985"/>
        <v/>
      </c>
      <c r="AX21135">
        <f t="shared" si="2986"/>
        <v>11.461363423451653</v>
      </c>
      <c r="AY21135">
        <f t="shared" si="2984"/>
        <v>1.350877211230747</v>
      </c>
    </row>
    <row r="21136" spans="45:51" x14ac:dyDescent="0.2">
      <c r="AS21136">
        <v>21130</v>
      </c>
      <c r="AT21136" s="4">
        <f t="shared" si="2981"/>
        <v>59</v>
      </c>
      <c r="AU21136">
        <f t="shared" si="2982"/>
        <v>0</v>
      </c>
      <c r="AV21136" t="str">
        <f t="shared" si="2983"/>
        <v/>
      </c>
      <c r="AW21136" t="str">
        <f t="shared" si="2985"/>
        <v/>
      </c>
      <c r="AX21136">
        <f t="shared" si="2986"/>
        <v>11.458914747312299</v>
      </c>
      <c r="AY21136">
        <f t="shared" si="2984"/>
        <v>1.351087115329308</v>
      </c>
    </row>
    <row r="21137" spans="45:51" x14ac:dyDescent="0.2">
      <c r="AS21137">
        <v>21131</v>
      </c>
      <c r="AT21137" s="4">
        <f t="shared" si="2981"/>
        <v>59</v>
      </c>
      <c r="AU21137">
        <f t="shared" si="2982"/>
        <v>0</v>
      </c>
      <c r="AV21137" t="str">
        <f t="shared" si="2983"/>
        <v/>
      </c>
      <c r="AW21137" t="str">
        <f t="shared" si="2985"/>
        <v/>
      </c>
      <c r="AX21137">
        <f t="shared" si="2986"/>
        <v>11.456466213961107</v>
      </c>
      <c r="AY21137">
        <f t="shared" si="2984"/>
        <v>1.3512970724235782</v>
      </c>
    </row>
    <row r="21138" spans="45:51" x14ac:dyDescent="0.2">
      <c r="AS21138">
        <v>21132</v>
      </c>
      <c r="AT21138" s="4">
        <f t="shared" si="2981"/>
        <v>59</v>
      </c>
      <c r="AU21138">
        <f t="shared" si="2982"/>
        <v>0</v>
      </c>
      <c r="AV21138" t="str">
        <f t="shared" si="2983"/>
        <v/>
      </c>
      <c r="AW21138" t="str">
        <f t="shared" si="2985"/>
        <v/>
      </c>
      <c r="AX21138">
        <f t="shared" si="2986"/>
        <v>11.454017823434125</v>
      </c>
      <c r="AY21138">
        <f t="shared" si="2984"/>
        <v>1.3515070825294664</v>
      </c>
    </row>
    <row r="21139" spans="45:51" x14ac:dyDescent="0.2">
      <c r="AS21139">
        <v>21133</v>
      </c>
      <c r="AT21139" s="4">
        <f t="shared" si="2981"/>
        <v>59</v>
      </c>
      <c r="AU21139">
        <f t="shared" si="2982"/>
        <v>0</v>
      </c>
      <c r="AV21139" t="str">
        <f t="shared" si="2983"/>
        <v/>
      </c>
      <c r="AW21139" t="str">
        <f t="shared" si="2985"/>
        <v/>
      </c>
      <c r="AX21139">
        <f t="shared" si="2986"/>
        <v>11.451569575767406</v>
      </c>
      <c r="AY21139">
        <f t="shared" si="2984"/>
        <v>1.3517171456628856</v>
      </c>
    </row>
    <row r="21140" spans="45:51" x14ac:dyDescent="0.2">
      <c r="AS21140">
        <v>21134</v>
      </c>
      <c r="AT21140" s="4">
        <f t="shared" si="2981"/>
        <v>59</v>
      </c>
      <c r="AU21140">
        <f t="shared" si="2982"/>
        <v>0</v>
      </c>
      <c r="AV21140" t="str">
        <f t="shared" si="2983"/>
        <v/>
      </c>
      <c r="AW21140" t="str">
        <f t="shared" si="2985"/>
        <v/>
      </c>
      <c r="AX21140">
        <f t="shared" si="2986"/>
        <v>11.449121470997021</v>
      </c>
      <c r="AY21140">
        <f t="shared" si="2984"/>
        <v>1.3519272618397531</v>
      </c>
    </row>
    <row r="21141" spans="45:51" x14ac:dyDescent="0.2">
      <c r="AS21141">
        <v>21135</v>
      </c>
      <c r="AT21141" s="4">
        <f t="shared" si="2981"/>
        <v>59</v>
      </c>
      <c r="AU21141">
        <f t="shared" si="2982"/>
        <v>0</v>
      </c>
      <c r="AV21141" t="str">
        <f t="shared" si="2983"/>
        <v/>
      </c>
      <c r="AW21141" t="str">
        <f t="shared" si="2985"/>
        <v/>
      </c>
      <c r="AX21141">
        <f t="shared" si="2986"/>
        <v>11.446673509159046</v>
      </c>
      <c r="AY21141">
        <f t="shared" si="2984"/>
        <v>1.3521374310759908</v>
      </c>
    </row>
    <row r="21142" spans="45:51" x14ac:dyDescent="0.2">
      <c r="AS21142">
        <v>21136</v>
      </c>
      <c r="AT21142" s="4">
        <f t="shared" si="2981"/>
        <v>59</v>
      </c>
      <c r="AU21142">
        <f t="shared" si="2982"/>
        <v>0</v>
      </c>
      <c r="AV21142" t="str">
        <f t="shared" si="2983"/>
        <v/>
      </c>
      <c r="AW21142" t="str">
        <f t="shared" si="2985"/>
        <v/>
      </c>
      <c r="AX21142">
        <f t="shared" si="2986"/>
        <v>11.444225690289571</v>
      </c>
      <c r="AY21142">
        <f t="shared" si="2984"/>
        <v>1.3523476533875238</v>
      </c>
    </row>
    <row r="21143" spans="45:51" x14ac:dyDescent="0.2">
      <c r="AS21143">
        <v>21137</v>
      </c>
      <c r="AT21143" s="4">
        <f t="shared" si="2981"/>
        <v>59</v>
      </c>
      <c r="AU21143">
        <f t="shared" si="2982"/>
        <v>0</v>
      </c>
      <c r="AV21143" t="str">
        <f t="shared" si="2983"/>
        <v/>
      </c>
      <c r="AW21143" t="str">
        <f t="shared" si="2985"/>
        <v/>
      </c>
      <c r="AX21143">
        <f t="shared" si="2986"/>
        <v>11.441778014424695</v>
      </c>
      <c r="AY21143">
        <f t="shared" si="2984"/>
        <v>1.3525579287902822</v>
      </c>
    </row>
    <row r="21144" spans="45:51" x14ac:dyDescent="0.2">
      <c r="AS21144">
        <v>21138</v>
      </c>
      <c r="AT21144" s="4">
        <f t="shared" si="2981"/>
        <v>59</v>
      </c>
      <c r="AU21144">
        <f t="shared" si="2982"/>
        <v>0</v>
      </c>
      <c r="AV21144" t="str">
        <f t="shared" si="2983"/>
        <v/>
      </c>
      <c r="AW21144" t="str">
        <f t="shared" si="2985"/>
        <v/>
      </c>
      <c r="AX21144">
        <f t="shared" si="2986"/>
        <v>11.439330481600532</v>
      </c>
      <c r="AY21144">
        <f t="shared" si="2984"/>
        <v>1.3527682573001998</v>
      </c>
    </row>
    <row r="21145" spans="45:51" x14ac:dyDescent="0.2">
      <c r="AS21145">
        <v>21139</v>
      </c>
      <c r="AT21145" s="4">
        <f t="shared" si="2981"/>
        <v>59</v>
      </c>
      <c r="AU21145">
        <f t="shared" si="2982"/>
        <v>0</v>
      </c>
      <c r="AV21145" t="str">
        <f t="shared" si="2983"/>
        <v/>
      </c>
      <c r="AW21145" t="str">
        <f t="shared" si="2985"/>
        <v/>
      </c>
      <c r="AX21145">
        <f t="shared" si="2986"/>
        <v>11.436883091853199</v>
      </c>
      <c r="AY21145">
        <f t="shared" si="2984"/>
        <v>1.3529786389332152</v>
      </c>
    </row>
    <row r="21146" spans="45:51" x14ac:dyDescent="0.2">
      <c r="AS21146">
        <v>21140</v>
      </c>
      <c r="AT21146" s="4">
        <f t="shared" si="2981"/>
        <v>59</v>
      </c>
      <c r="AU21146">
        <f t="shared" si="2982"/>
        <v>0</v>
      </c>
      <c r="AV21146" t="str">
        <f t="shared" si="2983"/>
        <v/>
      </c>
      <c r="AW21146" t="str">
        <f t="shared" si="2985"/>
        <v/>
      </c>
      <c r="AX21146">
        <f t="shared" si="2986"/>
        <v>11.434435845218832</v>
      </c>
      <c r="AY21146">
        <f t="shared" si="2984"/>
        <v>1.3531890737052699</v>
      </c>
    </row>
    <row r="21147" spans="45:51" x14ac:dyDescent="0.2">
      <c r="AS21147">
        <v>21141</v>
      </c>
      <c r="AT21147" s="4">
        <f t="shared" si="2981"/>
        <v>59</v>
      </c>
      <c r="AU21147">
        <f t="shared" si="2982"/>
        <v>0</v>
      </c>
      <c r="AV21147" t="str">
        <f t="shared" si="2983"/>
        <v/>
      </c>
      <c r="AW21147" t="str">
        <f t="shared" si="2985"/>
        <v/>
      </c>
      <c r="AX21147">
        <f t="shared" si="2986"/>
        <v>11.431988741733573</v>
      </c>
      <c r="AY21147">
        <f t="shared" si="2984"/>
        <v>1.3533995616323109</v>
      </c>
    </row>
    <row r="21148" spans="45:51" x14ac:dyDescent="0.2">
      <c r="AS21148">
        <v>21142</v>
      </c>
      <c r="AT21148" s="4">
        <f t="shared" si="2981"/>
        <v>59</v>
      </c>
      <c r="AU21148">
        <f t="shared" si="2982"/>
        <v>0</v>
      </c>
      <c r="AV21148" t="str">
        <f t="shared" si="2983"/>
        <v/>
      </c>
      <c r="AW21148" t="str">
        <f t="shared" si="2985"/>
        <v/>
      </c>
      <c r="AX21148">
        <f t="shared" si="2986"/>
        <v>11.429541781433574</v>
      </c>
      <c r="AY21148">
        <f t="shared" si="2984"/>
        <v>1.3536101027302885</v>
      </c>
    </row>
    <row r="21149" spans="45:51" x14ac:dyDescent="0.2">
      <c r="AS21149">
        <v>21143</v>
      </c>
      <c r="AT21149" s="4">
        <f t="shared" si="2981"/>
        <v>59</v>
      </c>
      <c r="AU21149">
        <f t="shared" si="2982"/>
        <v>0</v>
      </c>
      <c r="AV21149" t="str">
        <f t="shared" si="2983"/>
        <v/>
      </c>
      <c r="AW21149" t="str">
        <f t="shared" si="2985"/>
        <v/>
      </c>
      <c r="AX21149">
        <f t="shared" si="2986"/>
        <v>11.427094964355003</v>
      </c>
      <c r="AY21149">
        <f t="shared" si="2984"/>
        <v>1.3538206970151576</v>
      </c>
    </row>
    <row r="21150" spans="45:51" x14ac:dyDescent="0.2">
      <c r="AS21150">
        <v>21144</v>
      </c>
      <c r="AT21150" s="4">
        <f t="shared" si="2981"/>
        <v>59</v>
      </c>
      <c r="AU21150">
        <f t="shared" si="2982"/>
        <v>0</v>
      </c>
      <c r="AV21150" t="str">
        <f t="shared" si="2983"/>
        <v/>
      </c>
      <c r="AW21150" t="str">
        <f t="shared" si="2985"/>
        <v/>
      </c>
      <c r="AX21150">
        <f t="shared" si="2986"/>
        <v>11.424648290534035</v>
      </c>
      <c r="AY21150">
        <f t="shared" si="2984"/>
        <v>1.3540313445028771</v>
      </c>
    </row>
    <row r="21151" spans="45:51" x14ac:dyDescent="0.2">
      <c r="AS21151">
        <v>21145</v>
      </c>
      <c r="AT21151" s="4">
        <f t="shared" si="2981"/>
        <v>59</v>
      </c>
      <c r="AU21151">
        <f t="shared" si="2982"/>
        <v>0</v>
      </c>
      <c r="AV21151" t="str">
        <f t="shared" si="2983"/>
        <v/>
      </c>
      <c r="AW21151" t="str">
        <f t="shared" si="2985"/>
        <v/>
      </c>
      <c r="AX21151">
        <f t="shared" si="2986"/>
        <v>11.422201760006857</v>
      </c>
      <c r="AY21151">
        <f t="shared" si="2984"/>
        <v>1.3542420452094097</v>
      </c>
    </row>
    <row r="21152" spans="45:51" x14ac:dyDescent="0.2">
      <c r="AS21152">
        <v>21146</v>
      </c>
      <c r="AT21152" s="4">
        <f t="shared" si="2981"/>
        <v>59</v>
      </c>
      <c r="AU21152">
        <f t="shared" si="2982"/>
        <v>0</v>
      </c>
      <c r="AV21152" t="str">
        <f t="shared" si="2983"/>
        <v/>
      </c>
      <c r="AW21152" t="str">
        <f t="shared" si="2985"/>
        <v/>
      </c>
      <c r="AX21152">
        <f t="shared" si="2986"/>
        <v>11.419755372809666</v>
      </c>
      <c r="AY21152">
        <f t="shared" si="2984"/>
        <v>1.3544527991507229</v>
      </c>
    </row>
    <row r="21153" spans="45:51" x14ac:dyDescent="0.2">
      <c r="AS21153">
        <v>21147</v>
      </c>
      <c r="AT21153" s="4">
        <f t="shared" si="2981"/>
        <v>59</v>
      </c>
      <c r="AU21153">
        <f t="shared" si="2982"/>
        <v>0</v>
      </c>
      <c r="AV21153" t="str">
        <f t="shared" si="2983"/>
        <v/>
      </c>
      <c r="AW21153" t="str">
        <f t="shared" si="2985"/>
        <v/>
      </c>
      <c r="AX21153">
        <f t="shared" si="2986"/>
        <v>11.417309128978671</v>
      </c>
      <c r="AY21153">
        <f t="shared" si="2984"/>
        <v>1.3546636063427879</v>
      </c>
    </row>
    <row r="21154" spans="45:51" x14ac:dyDescent="0.2">
      <c r="AS21154">
        <v>21148</v>
      </c>
      <c r="AT21154" s="4">
        <f t="shared" si="2981"/>
        <v>59</v>
      </c>
      <c r="AU21154">
        <f t="shared" si="2982"/>
        <v>0</v>
      </c>
      <c r="AV21154" t="str">
        <f t="shared" si="2983"/>
        <v/>
      </c>
      <c r="AW21154" t="str">
        <f t="shared" si="2985"/>
        <v/>
      </c>
      <c r="AX21154">
        <f t="shared" si="2986"/>
        <v>11.414863028550091</v>
      </c>
      <c r="AY21154">
        <f t="shared" si="2984"/>
        <v>1.35487446680158</v>
      </c>
    </row>
    <row r="21155" spans="45:51" x14ac:dyDescent="0.2">
      <c r="AS21155">
        <v>21149</v>
      </c>
      <c r="AT21155" s="4">
        <f t="shared" si="2981"/>
        <v>59</v>
      </c>
      <c r="AU21155">
        <f t="shared" si="2982"/>
        <v>0</v>
      </c>
      <c r="AV21155" t="str">
        <f t="shared" si="2983"/>
        <v/>
      </c>
      <c r="AW21155" t="str">
        <f t="shared" si="2985"/>
        <v/>
      </c>
      <c r="AX21155">
        <f t="shared" si="2986"/>
        <v>11.412417071560155</v>
      </c>
      <c r="AY21155">
        <f t="shared" si="2984"/>
        <v>1.3550853805430794</v>
      </c>
    </row>
    <row r="21156" spans="45:51" x14ac:dyDescent="0.2">
      <c r="AS21156">
        <v>21150</v>
      </c>
      <c r="AT21156" s="4">
        <f t="shared" si="2981"/>
        <v>59</v>
      </c>
      <c r="AU21156">
        <f t="shared" si="2982"/>
        <v>0</v>
      </c>
      <c r="AV21156" t="str">
        <f t="shared" si="2983"/>
        <v/>
      </c>
      <c r="AW21156" t="str">
        <f t="shared" si="2985"/>
        <v/>
      </c>
      <c r="AX21156">
        <f t="shared" si="2986"/>
        <v>11.409971258045104</v>
      </c>
      <c r="AY21156">
        <f t="shared" si="2984"/>
        <v>1.3552963475832693</v>
      </c>
    </row>
    <row r="21157" spans="45:51" x14ac:dyDescent="0.2">
      <c r="AS21157">
        <v>21151</v>
      </c>
      <c r="AT21157" s="4">
        <f t="shared" si="2981"/>
        <v>59</v>
      </c>
      <c r="AU21157">
        <f t="shared" si="2982"/>
        <v>0</v>
      </c>
      <c r="AV21157" t="str">
        <f t="shared" si="2983"/>
        <v/>
      </c>
      <c r="AW21157" t="str">
        <f t="shared" si="2985"/>
        <v/>
      </c>
      <c r="AX21157">
        <f t="shared" si="2986"/>
        <v>11.407525588041191</v>
      </c>
      <c r="AY21157">
        <f t="shared" si="2984"/>
        <v>1.3555073679381382</v>
      </c>
    </row>
    <row r="21158" spans="45:51" x14ac:dyDescent="0.2">
      <c r="AS21158">
        <v>21152</v>
      </c>
      <c r="AT21158" s="4">
        <f t="shared" si="2981"/>
        <v>59</v>
      </c>
      <c r="AU21158">
        <f t="shared" si="2982"/>
        <v>0</v>
      </c>
      <c r="AV21158" t="str">
        <f t="shared" si="2983"/>
        <v/>
      </c>
      <c r="AW21158" t="str">
        <f t="shared" si="2985"/>
        <v/>
      </c>
      <c r="AX21158">
        <f t="shared" si="2986"/>
        <v>11.405080061584679</v>
      </c>
      <c r="AY21158">
        <f t="shared" si="2984"/>
        <v>1.3557184416236774</v>
      </c>
    </row>
    <row r="21159" spans="45:51" x14ac:dyDescent="0.2">
      <c r="AS21159">
        <v>21153</v>
      </c>
      <c r="AT21159" s="4">
        <f t="shared" si="2981"/>
        <v>59</v>
      </c>
      <c r="AU21159">
        <f t="shared" si="2982"/>
        <v>0</v>
      </c>
      <c r="AV21159" t="str">
        <f t="shared" si="2983"/>
        <v/>
      </c>
      <c r="AW21159" t="str">
        <f t="shared" si="2985"/>
        <v/>
      </c>
      <c r="AX21159">
        <f t="shared" si="2986"/>
        <v>11.40263467871184</v>
      </c>
      <c r="AY21159">
        <f t="shared" si="2984"/>
        <v>1.3559295686558839</v>
      </c>
    </row>
    <row r="21160" spans="45:51" x14ac:dyDescent="0.2">
      <c r="AS21160">
        <v>21154</v>
      </c>
      <c r="AT21160" s="4">
        <f t="shared" si="2981"/>
        <v>59</v>
      </c>
      <c r="AU21160">
        <f t="shared" si="2982"/>
        <v>0</v>
      </c>
      <c r="AV21160" t="str">
        <f t="shared" si="2983"/>
        <v/>
      </c>
      <c r="AW21160" t="str">
        <f t="shared" si="2985"/>
        <v/>
      </c>
      <c r="AX21160">
        <f t="shared" si="2986"/>
        <v>11.400189439458961</v>
      </c>
      <c r="AY21160">
        <f t="shared" si="2984"/>
        <v>1.3561407490507575</v>
      </c>
    </row>
    <row r="21161" spans="45:51" x14ac:dyDescent="0.2">
      <c r="AS21161">
        <v>21155</v>
      </c>
      <c r="AT21161" s="4">
        <f t="shared" si="2981"/>
        <v>59</v>
      </c>
      <c r="AU21161">
        <f t="shared" si="2982"/>
        <v>0</v>
      </c>
      <c r="AV21161" t="str">
        <f t="shared" si="2983"/>
        <v/>
      </c>
      <c r="AW21161" t="str">
        <f t="shared" si="2985"/>
        <v/>
      </c>
      <c r="AX21161">
        <f t="shared" si="2986"/>
        <v>11.397744343862335</v>
      </c>
      <c r="AY21161">
        <f t="shared" si="2984"/>
        <v>1.3563519828243031</v>
      </c>
    </row>
    <row r="21162" spans="45:51" x14ac:dyDescent="0.2">
      <c r="AS21162">
        <v>21156</v>
      </c>
      <c r="AT21162" s="4">
        <f t="shared" si="2981"/>
        <v>59</v>
      </c>
      <c r="AU21162">
        <f t="shared" si="2982"/>
        <v>0</v>
      </c>
      <c r="AV21162" t="str">
        <f t="shared" si="2983"/>
        <v/>
      </c>
      <c r="AW21162" t="str">
        <f t="shared" si="2985"/>
        <v/>
      </c>
      <c r="AX21162">
        <f t="shared" si="2986"/>
        <v>11.39529939195827</v>
      </c>
      <c r="AY21162">
        <f t="shared" si="2984"/>
        <v>1.3565632699925294</v>
      </c>
    </row>
    <row r="21163" spans="45:51" x14ac:dyDescent="0.2">
      <c r="AS21163">
        <v>21157</v>
      </c>
      <c r="AT21163" s="4">
        <f t="shared" si="2981"/>
        <v>59</v>
      </c>
      <c r="AU21163">
        <f t="shared" si="2982"/>
        <v>0</v>
      </c>
      <c r="AV21163" t="str">
        <f t="shared" si="2983"/>
        <v/>
      </c>
      <c r="AW21163" t="str">
        <f t="shared" si="2985"/>
        <v/>
      </c>
      <c r="AX21163">
        <f t="shared" si="2986"/>
        <v>11.392854583783082</v>
      </c>
      <c r="AY21163">
        <f t="shared" si="2984"/>
        <v>1.3567746105714489</v>
      </c>
    </row>
    <row r="21164" spans="45:51" x14ac:dyDescent="0.2">
      <c r="AS21164">
        <v>21158</v>
      </c>
      <c r="AT21164" s="4">
        <f t="shared" si="2981"/>
        <v>59</v>
      </c>
      <c r="AU21164">
        <f t="shared" si="2982"/>
        <v>0</v>
      </c>
      <c r="AV21164" t="str">
        <f t="shared" si="2983"/>
        <v/>
      </c>
      <c r="AW21164" t="str">
        <f t="shared" si="2985"/>
        <v/>
      </c>
      <c r="AX21164">
        <f t="shared" si="2986"/>
        <v>11.390409919373099</v>
      </c>
      <c r="AY21164">
        <f t="shared" si="2984"/>
        <v>1.3569860045770787</v>
      </c>
    </row>
    <row r="21165" spans="45:51" x14ac:dyDescent="0.2">
      <c r="AS21165">
        <v>21159</v>
      </c>
      <c r="AT21165" s="4">
        <f t="shared" si="2981"/>
        <v>59</v>
      </c>
      <c r="AU21165">
        <f t="shared" si="2982"/>
        <v>0</v>
      </c>
      <c r="AV21165" t="str">
        <f t="shared" si="2983"/>
        <v/>
      </c>
      <c r="AW21165" t="str">
        <f t="shared" si="2985"/>
        <v/>
      </c>
      <c r="AX21165">
        <f t="shared" si="2986"/>
        <v>11.38796539876466</v>
      </c>
      <c r="AY21165">
        <f t="shared" si="2984"/>
        <v>1.3571974520254404</v>
      </c>
    </row>
    <row r="21166" spans="45:51" x14ac:dyDescent="0.2">
      <c r="AS21166">
        <v>21160</v>
      </c>
      <c r="AT21166" s="4">
        <f t="shared" si="2981"/>
        <v>59</v>
      </c>
      <c r="AU21166">
        <f t="shared" si="2982"/>
        <v>0</v>
      </c>
      <c r="AV21166" t="str">
        <f t="shared" si="2983"/>
        <v/>
      </c>
      <c r="AW21166" t="str">
        <f t="shared" si="2985"/>
        <v/>
      </c>
      <c r="AX21166">
        <f t="shared" si="2986"/>
        <v>11.385521021994114</v>
      </c>
      <c r="AY21166">
        <f t="shared" si="2984"/>
        <v>1.3574089529325588</v>
      </c>
    </row>
    <row r="21167" spans="45:51" x14ac:dyDescent="0.2">
      <c r="AS21167">
        <v>21161</v>
      </c>
      <c r="AT21167" s="4">
        <f t="shared" si="2981"/>
        <v>59</v>
      </c>
      <c r="AU21167">
        <f t="shared" si="2982"/>
        <v>0</v>
      </c>
      <c r="AV21167" t="str">
        <f t="shared" si="2983"/>
        <v/>
      </c>
      <c r="AW21167" t="str">
        <f t="shared" si="2985"/>
        <v/>
      </c>
      <c r="AX21167">
        <f t="shared" si="2986"/>
        <v>11.383076789097824</v>
      </c>
      <c r="AY21167">
        <f t="shared" si="2984"/>
        <v>1.3576205073144629</v>
      </c>
    </row>
    <row r="21168" spans="45:51" x14ac:dyDescent="0.2">
      <c r="AS21168">
        <v>21162</v>
      </c>
      <c r="AT21168" s="4">
        <f t="shared" si="2981"/>
        <v>59</v>
      </c>
      <c r="AU21168">
        <f t="shared" si="2982"/>
        <v>0</v>
      </c>
      <c r="AV21168" t="str">
        <f t="shared" si="2983"/>
        <v/>
      </c>
      <c r="AW21168" t="str">
        <f t="shared" si="2985"/>
        <v/>
      </c>
      <c r="AX21168">
        <f t="shared" si="2986"/>
        <v>11.380632700112161</v>
      </c>
      <c r="AY21168">
        <f t="shared" si="2984"/>
        <v>1.3578321151871873</v>
      </c>
    </row>
    <row r="21169" spans="45:51" x14ac:dyDescent="0.2">
      <c r="AS21169">
        <v>21163</v>
      </c>
      <c r="AT21169" s="4">
        <f t="shared" si="2981"/>
        <v>59</v>
      </c>
      <c r="AU21169">
        <f t="shared" si="2982"/>
        <v>0</v>
      </c>
      <c r="AV21169" t="str">
        <f t="shared" si="2983"/>
        <v/>
      </c>
      <c r="AW21169" t="str">
        <f t="shared" si="2985"/>
        <v/>
      </c>
      <c r="AX21169">
        <f t="shared" si="2986"/>
        <v>11.378188755073506</v>
      </c>
      <c r="AY21169">
        <f t="shared" si="2984"/>
        <v>1.3580437765667686</v>
      </c>
    </row>
    <row r="21170" spans="45:51" x14ac:dyDescent="0.2">
      <c r="AS21170">
        <v>21164</v>
      </c>
      <c r="AT21170" s="4">
        <f t="shared" si="2981"/>
        <v>59</v>
      </c>
      <c r="AU21170">
        <f t="shared" si="2982"/>
        <v>0</v>
      </c>
      <c r="AV21170" t="str">
        <f t="shared" si="2983"/>
        <v/>
      </c>
      <c r="AW21170" t="str">
        <f t="shared" si="2985"/>
        <v/>
      </c>
      <c r="AX21170">
        <f t="shared" si="2986"/>
        <v>11.375744954018252</v>
      </c>
      <c r="AY21170">
        <f t="shared" si="2984"/>
        <v>1.3582554914692493</v>
      </c>
    </row>
    <row r="21171" spans="45:51" x14ac:dyDescent="0.2">
      <c r="AS21171">
        <v>21165</v>
      </c>
      <c r="AT21171" s="4">
        <f t="shared" si="2981"/>
        <v>59</v>
      </c>
      <c r="AU21171">
        <f t="shared" si="2982"/>
        <v>0</v>
      </c>
      <c r="AV21171" t="str">
        <f t="shared" si="2983"/>
        <v/>
      </c>
      <c r="AW21171" t="str">
        <f t="shared" si="2985"/>
        <v/>
      </c>
      <c r="AX21171">
        <f t="shared" si="2986"/>
        <v>11.373301296982804</v>
      </c>
      <c r="AY21171">
        <f t="shared" si="2984"/>
        <v>1.3584672599106757</v>
      </c>
    </row>
    <row r="21172" spans="45:51" x14ac:dyDescent="0.2">
      <c r="AS21172">
        <v>21166</v>
      </c>
      <c r="AT21172" s="4">
        <f t="shared" si="2981"/>
        <v>59</v>
      </c>
      <c r="AU21172">
        <f t="shared" si="2982"/>
        <v>0</v>
      </c>
      <c r="AV21172" t="str">
        <f t="shared" si="2983"/>
        <v/>
      </c>
      <c r="AW21172" t="str">
        <f t="shared" si="2985"/>
        <v/>
      </c>
      <c r="AX21172">
        <f t="shared" si="2986"/>
        <v>11.370857784003579</v>
      </c>
      <c r="AY21172">
        <f t="shared" si="2984"/>
        <v>1.3586790819070969</v>
      </c>
    </row>
    <row r="21173" spans="45:51" x14ac:dyDescent="0.2">
      <c r="AS21173">
        <v>21167</v>
      </c>
      <c r="AT21173" s="4">
        <f t="shared" si="2981"/>
        <v>59</v>
      </c>
      <c r="AU21173">
        <f t="shared" si="2982"/>
        <v>0</v>
      </c>
      <c r="AV21173" t="str">
        <f t="shared" si="2983"/>
        <v/>
      </c>
      <c r="AW21173" t="str">
        <f t="shared" si="2985"/>
        <v/>
      </c>
      <c r="AX21173">
        <f t="shared" si="2986"/>
        <v>11.368414415117002</v>
      </c>
      <c r="AY21173">
        <f t="shared" si="2984"/>
        <v>1.358890957474568</v>
      </c>
    </row>
    <row r="21174" spans="45:51" x14ac:dyDescent="0.2">
      <c r="AS21174">
        <v>21168</v>
      </c>
      <c r="AT21174" s="4">
        <f t="shared" si="2981"/>
        <v>59</v>
      </c>
      <c r="AU21174">
        <f t="shared" si="2982"/>
        <v>0</v>
      </c>
      <c r="AV21174" t="str">
        <f t="shared" si="2983"/>
        <v/>
      </c>
      <c r="AW21174" t="str">
        <f t="shared" si="2985"/>
        <v/>
      </c>
      <c r="AX21174">
        <f t="shared" si="2986"/>
        <v>11.36597119035951</v>
      </c>
      <c r="AY21174">
        <f t="shared" si="2984"/>
        <v>1.3591028866291472</v>
      </c>
    </row>
    <row r="21175" spans="45:51" x14ac:dyDescent="0.2">
      <c r="AS21175">
        <v>21169</v>
      </c>
      <c r="AT21175" s="4">
        <f t="shared" si="2981"/>
        <v>59</v>
      </c>
      <c r="AU21175">
        <f t="shared" si="2982"/>
        <v>0</v>
      </c>
      <c r="AV21175" t="str">
        <f t="shared" si="2983"/>
        <v/>
      </c>
      <c r="AW21175" t="str">
        <f t="shared" si="2985"/>
        <v/>
      </c>
      <c r="AX21175">
        <f t="shared" si="2986"/>
        <v>11.36352810976755</v>
      </c>
      <c r="AY21175">
        <f t="shared" si="2984"/>
        <v>1.3593148693868971</v>
      </c>
    </row>
    <row r="21176" spans="45:51" x14ac:dyDescent="0.2">
      <c r="AS21176">
        <v>21170</v>
      </c>
      <c r="AT21176" s="4">
        <f t="shared" si="2981"/>
        <v>59</v>
      </c>
      <c r="AU21176">
        <f t="shared" si="2982"/>
        <v>0</v>
      </c>
      <c r="AV21176" t="str">
        <f t="shared" si="2983"/>
        <v/>
      </c>
      <c r="AW21176" t="str">
        <f t="shared" si="2985"/>
        <v/>
      </c>
      <c r="AX21176">
        <f t="shared" si="2986"/>
        <v>11.361085173377584</v>
      </c>
      <c r="AY21176">
        <f t="shared" si="2984"/>
        <v>1.3595269057638841</v>
      </c>
    </row>
    <row r="21177" spans="45:51" x14ac:dyDescent="0.2">
      <c r="AS21177">
        <v>21171</v>
      </c>
      <c r="AT21177" s="4">
        <f t="shared" si="2981"/>
        <v>59</v>
      </c>
      <c r="AU21177">
        <f t="shared" si="2982"/>
        <v>0</v>
      </c>
      <c r="AV21177" t="str">
        <f t="shared" si="2983"/>
        <v/>
      </c>
      <c r="AW21177" t="str">
        <f t="shared" si="2985"/>
        <v/>
      </c>
      <c r="AX21177">
        <f t="shared" si="2986"/>
        <v>11.358642381226078</v>
      </c>
      <c r="AY21177">
        <f t="shared" si="2984"/>
        <v>1.3597389957761794</v>
      </c>
    </row>
    <row r="21178" spans="45:51" x14ac:dyDescent="0.2">
      <c r="AS21178">
        <v>21172</v>
      </c>
      <c r="AT21178" s="4">
        <f t="shared" si="2981"/>
        <v>59</v>
      </c>
      <c r="AU21178">
        <f t="shared" si="2982"/>
        <v>0</v>
      </c>
      <c r="AV21178" t="str">
        <f t="shared" si="2983"/>
        <v/>
      </c>
      <c r="AW21178" t="str">
        <f t="shared" si="2985"/>
        <v/>
      </c>
      <c r="AX21178">
        <f t="shared" si="2986"/>
        <v>11.356199733349515</v>
      </c>
      <c r="AY21178">
        <f t="shared" si="2984"/>
        <v>1.3599511394398578</v>
      </c>
    </row>
    <row r="21179" spans="45:51" x14ac:dyDescent="0.2">
      <c r="AS21179">
        <v>21173</v>
      </c>
      <c r="AT21179" s="4">
        <f t="shared" si="2981"/>
        <v>59</v>
      </c>
      <c r="AU21179">
        <f t="shared" si="2982"/>
        <v>0</v>
      </c>
      <c r="AV21179" t="str">
        <f t="shared" si="2983"/>
        <v/>
      </c>
      <c r="AW21179" t="str">
        <f t="shared" si="2985"/>
        <v/>
      </c>
      <c r="AX21179">
        <f t="shared" si="2986"/>
        <v>11.353757229784385</v>
      </c>
      <c r="AY21179">
        <f t="shared" si="2984"/>
        <v>1.3601633367709982</v>
      </c>
    </row>
    <row r="21180" spans="45:51" x14ac:dyDescent="0.2">
      <c r="AS21180">
        <v>21174</v>
      </c>
      <c r="AT21180" s="4">
        <f t="shared" si="2981"/>
        <v>59</v>
      </c>
      <c r="AU21180">
        <f t="shared" si="2982"/>
        <v>0</v>
      </c>
      <c r="AV21180" t="str">
        <f t="shared" si="2983"/>
        <v/>
      </c>
      <c r="AW21180" t="str">
        <f t="shared" si="2985"/>
        <v/>
      </c>
      <c r="AX21180">
        <f t="shared" si="2986"/>
        <v>11.351314870567192</v>
      </c>
      <c r="AY21180">
        <f t="shared" si="2984"/>
        <v>1.3603755877856845</v>
      </c>
    </row>
    <row r="21181" spans="45:51" x14ac:dyDescent="0.2">
      <c r="AS21181">
        <v>21175</v>
      </c>
      <c r="AT21181" s="4">
        <f t="shared" si="2981"/>
        <v>59</v>
      </c>
      <c r="AU21181">
        <f t="shared" si="2982"/>
        <v>0</v>
      </c>
      <c r="AV21181" t="str">
        <f t="shared" si="2983"/>
        <v/>
      </c>
      <c r="AW21181" t="str">
        <f t="shared" si="2985"/>
        <v/>
      </c>
      <c r="AX21181">
        <f t="shared" si="2986"/>
        <v>11.34887265573445</v>
      </c>
      <c r="AY21181">
        <f t="shared" si="2984"/>
        <v>1.3605878925000034</v>
      </c>
    </row>
    <row r="21182" spans="45:51" x14ac:dyDescent="0.2">
      <c r="AS21182">
        <v>21176</v>
      </c>
      <c r="AT21182" s="4">
        <f t="shared" si="2981"/>
        <v>59</v>
      </c>
      <c r="AU21182">
        <f t="shared" si="2982"/>
        <v>0</v>
      </c>
      <c r="AV21182" t="str">
        <f t="shared" si="2983"/>
        <v/>
      </c>
      <c r="AW21182" t="str">
        <f t="shared" si="2985"/>
        <v/>
      </c>
      <c r="AX21182">
        <f t="shared" si="2986"/>
        <v>11.346430585322683</v>
      </c>
      <c r="AY21182">
        <f t="shared" si="2984"/>
        <v>1.360800250930047</v>
      </c>
    </row>
    <row r="21183" spans="45:51" x14ac:dyDescent="0.2">
      <c r="AS21183">
        <v>21177</v>
      </c>
      <c r="AT21183" s="4">
        <f t="shared" si="2981"/>
        <v>59</v>
      </c>
      <c r="AU21183">
        <f t="shared" si="2982"/>
        <v>0</v>
      </c>
      <c r="AV21183" t="str">
        <f t="shared" si="2983"/>
        <v/>
      </c>
      <c r="AW21183" t="str">
        <f t="shared" si="2985"/>
        <v/>
      </c>
      <c r="AX21183">
        <f t="shared" si="2986"/>
        <v>11.343988659368424</v>
      </c>
      <c r="AY21183">
        <f t="shared" si="2984"/>
        <v>1.3610126630919106</v>
      </c>
    </row>
    <row r="21184" spans="45:51" x14ac:dyDescent="0.2">
      <c r="AS21184">
        <v>21178</v>
      </c>
      <c r="AT21184" s="4">
        <f t="shared" si="2981"/>
        <v>59</v>
      </c>
      <c r="AU21184">
        <f t="shared" si="2982"/>
        <v>0</v>
      </c>
      <c r="AV21184" t="str">
        <f t="shared" si="2983"/>
        <v/>
      </c>
      <c r="AW21184" t="str">
        <f t="shared" si="2985"/>
        <v/>
      </c>
      <c r="AX21184">
        <f t="shared" si="2986"/>
        <v>11.341546877908224</v>
      </c>
      <c r="AY21184">
        <f t="shared" si="2984"/>
        <v>1.3612251290016941</v>
      </c>
    </row>
    <row r="21185" spans="45:51" x14ac:dyDescent="0.2">
      <c r="AS21185">
        <v>21179</v>
      </c>
      <c r="AT21185" s="4">
        <f t="shared" si="2981"/>
        <v>59</v>
      </c>
      <c r="AU21185">
        <f t="shared" si="2982"/>
        <v>0</v>
      </c>
      <c r="AV21185" t="str">
        <f t="shared" si="2983"/>
        <v/>
      </c>
      <c r="AW21185" t="str">
        <f t="shared" si="2985"/>
        <v/>
      </c>
      <c r="AX21185">
        <f t="shared" si="2986"/>
        <v>11.339105240978636</v>
      </c>
      <c r="AY21185">
        <f t="shared" si="2984"/>
        <v>1.3614376486755015</v>
      </c>
    </row>
    <row r="21186" spans="45:51" x14ac:dyDescent="0.2">
      <c r="AS21186">
        <v>21180</v>
      </c>
      <c r="AT21186" s="4">
        <f t="shared" si="2981"/>
        <v>59</v>
      </c>
      <c r="AU21186">
        <f t="shared" si="2982"/>
        <v>0</v>
      </c>
      <c r="AV21186" t="str">
        <f t="shared" si="2983"/>
        <v/>
      </c>
      <c r="AW21186" t="str">
        <f t="shared" si="2985"/>
        <v/>
      </c>
      <c r="AX21186">
        <f t="shared" si="2986"/>
        <v>11.336663748616232</v>
      </c>
      <c r="AY21186">
        <f t="shared" si="2984"/>
        <v>1.3616502221294409</v>
      </c>
    </row>
    <row r="21187" spans="45:51" x14ac:dyDescent="0.2">
      <c r="AS21187">
        <v>21181</v>
      </c>
      <c r="AT21187" s="4">
        <f t="shared" si="2981"/>
        <v>59</v>
      </c>
      <c r="AU21187">
        <f t="shared" si="2982"/>
        <v>0</v>
      </c>
      <c r="AV21187" t="str">
        <f t="shared" si="2983"/>
        <v/>
      </c>
      <c r="AW21187" t="str">
        <f t="shared" si="2985"/>
        <v/>
      </c>
      <c r="AX21187">
        <f t="shared" si="2986"/>
        <v>11.334222400857589</v>
      </c>
      <c r="AY21187">
        <f t="shared" si="2984"/>
        <v>1.3618628493796243</v>
      </c>
    </row>
    <row r="21188" spans="45:51" x14ac:dyDescent="0.2">
      <c r="AS21188">
        <v>21182</v>
      </c>
      <c r="AT21188" s="4">
        <f t="shared" si="2981"/>
        <v>59</v>
      </c>
      <c r="AU21188">
        <f t="shared" si="2982"/>
        <v>0</v>
      </c>
      <c r="AV21188" t="str">
        <f t="shared" si="2983"/>
        <v/>
      </c>
      <c r="AW21188" t="str">
        <f t="shared" si="2985"/>
        <v/>
      </c>
      <c r="AX21188">
        <f t="shared" si="2986"/>
        <v>11.331781197739298</v>
      </c>
      <c r="AY21188">
        <f t="shared" si="2984"/>
        <v>1.3620755304421683</v>
      </c>
    </row>
    <row r="21189" spans="45:51" x14ac:dyDescent="0.2">
      <c r="AS21189">
        <v>21183</v>
      </c>
      <c r="AT21189" s="4">
        <f t="shared" si="2981"/>
        <v>59</v>
      </c>
      <c r="AU21189">
        <f t="shared" si="2982"/>
        <v>0</v>
      </c>
      <c r="AV21189" t="str">
        <f t="shared" si="2983"/>
        <v/>
      </c>
      <c r="AW21189" t="str">
        <f t="shared" si="2985"/>
        <v/>
      </c>
      <c r="AX21189">
        <f t="shared" si="2986"/>
        <v>11.32934013929796</v>
      </c>
      <c r="AY21189">
        <f t="shared" si="2984"/>
        <v>1.3622882653331934</v>
      </c>
    </row>
    <row r="21190" spans="45:51" x14ac:dyDescent="0.2">
      <c r="AS21190">
        <v>21184</v>
      </c>
      <c r="AT21190" s="4">
        <f t="shared" ref="AT21190:AT21253" si="2987">ROUNDDOWN(AS21190/(C$17*60),0) +1</f>
        <v>59</v>
      </c>
      <c r="AU21190">
        <f t="shared" ref="AU21190:AU21253" si="2988">IF(AND(AS21190-(AT21190-1)*60*C$17&gt;=0,AS21190+1-(AT21190-1)*60*C$17&lt;=C$16*60),C$10/(C$16*60),0)</f>
        <v>0</v>
      </c>
      <c r="AV21190" t="str">
        <f t="shared" ref="AV21190:AV21253" si="2989">IF(MOD(AS21190,(C$17*60))=0,1,"")</f>
        <v/>
      </c>
      <c r="AW21190" t="str">
        <f t="shared" si="2985"/>
        <v/>
      </c>
      <c r="AX21190">
        <f t="shared" si="2986"/>
        <v>11.326899225570187</v>
      </c>
      <c r="AY21190">
        <f t="shared" ref="AY21190:AY21253" si="2990">C$32/(C$22+AX21190)</f>
        <v>1.3625010540688238</v>
      </c>
    </row>
    <row r="21191" spans="45:51" x14ac:dyDescent="0.2">
      <c r="AS21191">
        <v>21185</v>
      </c>
      <c r="AT21191" s="4">
        <f t="shared" si="2987"/>
        <v>59</v>
      </c>
      <c r="AU21191">
        <f t="shared" si="2988"/>
        <v>0</v>
      </c>
      <c r="AV21191" t="str">
        <f t="shared" si="2989"/>
        <v/>
      </c>
      <c r="AW21191" t="str">
        <f t="shared" ref="AW21191:AW21254" si="2991">IF(AV21191&lt;&gt;"",AS21191/60,"")</f>
        <v/>
      </c>
      <c r="AX21191">
        <f t="shared" ref="AX21191:AX21254" si="2992">(AU21191/C$29)+AX21190*EXP(-(AY21190/C$29)*(AS21191-AS21190)/60)</f>
        <v>11.324458456592602</v>
      </c>
      <c r="AY21191">
        <f t="shared" si="2990"/>
        <v>1.3627138966651888</v>
      </c>
    </row>
    <row r="21192" spans="45:51" x14ac:dyDescent="0.2">
      <c r="AS21192">
        <v>21186</v>
      </c>
      <c r="AT21192" s="4">
        <f t="shared" si="2987"/>
        <v>59</v>
      </c>
      <c r="AU21192">
        <f t="shared" si="2988"/>
        <v>0</v>
      </c>
      <c r="AV21192" t="str">
        <f t="shared" si="2989"/>
        <v/>
      </c>
      <c r="AW21192" t="str">
        <f t="shared" si="2991"/>
        <v/>
      </c>
      <c r="AX21192">
        <f t="shared" si="2992"/>
        <v>11.322017832401839</v>
      </c>
      <c r="AY21192">
        <f t="shared" si="2990"/>
        <v>1.3629267931384212</v>
      </c>
    </row>
    <row r="21193" spans="45:51" x14ac:dyDescent="0.2">
      <c r="AS21193">
        <v>21187</v>
      </c>
      <c r="AT21193" s="4">
        <f t="shared" si="2987"/>
        <v>59</v>
      </c>
      <c r="AU21193">
        <f t="shared" si="2988"/>
        <v>0</v>
      </c>
      <c r="AV21193" t="str">
        <f t="shared" si="2989"/>
        <v/>
      </c>
      <c r="AW21193" t="str">
        <f t="shared" si="2991"/>
        <v/>
      </c>
      <c r="AX21193">
        <f t="shared" si="2992"/>
        <v>11.319577353034543</v>
      </c>
      <c r="AY21193">
        <f t="shared" si="2990"/>
        <v>1.3631397435046577</v>
      </c>
    </row>
    <row r="21194" spans="45:51" x14ac:dyDescent="0.2">
      <c r="AS21194">
        <v>21188</v>
      </c>
      <c r="AT21194" s="4">
        <f t="shared" si="2987"/>
        <v>59</v>
      </c>
      <c r="AU21194">
        <f t="shared" si="2988"/>
        <v>0</v>
      </c>
      <c r="AV21194" t="str">
        <f t="shared" si="2989"/>
        <v/>
      </c>
      <c r="AW21194" t="str">
        <f t="shared" si="2991"/>
        <v/>
      </c>
      <c r="AX21194">
        <f t="shared" si="2992"/>
        <v>11.317137018527371</v>
      </c>
      <c r="AY21194">
        <f t="shared" si="2990"/>
        <v>1.3633527477800398</v>
      </c>
    </row>
    <row r="21195" spans="45:51" x14ac:dyDescent="0.2">
      <c r="AS21195">
        <v>21189</v>
      </c>
      <c r="AT21195" s="4">
        <f t="shared" si="2987"/>
        <v>59</v>
      </c>
      <c r="AU21195">
        <f t="shared" si="2988"/>
        <v>0</v>
      </c>
      <c r="AV21195" t="str">
        <f t="shared" si="2989"/>
        <v/>
      </c>
      <c r="AW21195" t="str">
        <f t="shared" si="2991"/>
        <v/>
      </c>
      <c r="AX21195">
        <f t="shared" si="2992"/>
        <v>11.314696828916988</v>
      </c>
      <c r="AY21195">
        <f t="shared" si="2990"/>
        <v>1.3635658059807125</v>
      </c>
    </row>
    <row r="21196" spans="45:51" x14ac:dyDescent="0.2">
      <c r="AS21196">
        <v>21190</v>
      </c>
      <c r="AT21196" s="4">
        <f t="shared" si="2987"/>
        <v>59</v>
      </c>
      <c r="AU21196">
        <f t="shared" si="2988"/>
        <v>0</v>
      </c>
      <c r="AV21196" t="str">
        <f t="shared" si="2989"/>
        <v/>
      </c>
      <c r="AW21196" t="str">
        <f t="shared" si="2991"/>
        <v/>
      </c>
      <c r="AX21196">
        <f t="shared" si="2992"/>
        <v>11.312256784240073</v>
      </c>
      <c r="AY21196">
        <f t="shared" si="2990"/>
        <v>1.3637789181228253</v>
      </c>
    </row>
    <row r="21197" spans="45:51" x14ac:dyDescent="0.2">
      <c r="AS21197">
        <v>21191</v>
      </c>
      <c r="AT21197" s="4">
        <f t="shared" si="2987"/>
        <v>59</v>
      </c>
      <c r="AU21197">
        <f t="shared" si="2988"/>
        <v>0</v>
      </c>
      <c r="AV21197" t="str">
        <f t="shared" si="2989"/>
        <v/>
      </c>
      <c r="AW21197" t="str">
        <f t="shared" si="2991"/>
        <v/>
      </c>
      <c r="AX21197">
        <f t="shared" si="2992"/>
        <v>11.309816884533316</v>
      </c>
      <c r="AY21197">
        <f t="shared" si="2990"/>
        <v>1.3639920842225319</v>
      </c>
    </row>
    <row r="21198" spans="45:51" x14ac:dyDescent="0.2">
      <c r="AS21198">
        <v>21192</v>
      </c>
      <c r="AT21198" s="4">
        <f t="shared" si="2987"/>
        <v>59</v>
      </c>
      <c r="AU21198">
        <f t="shared" si="2988"/>
        <v>0</v>
      </c>
      <c r="AV21198" t="str">
        <f t="shared" si="2989"/>
        <v/>
      </c>
      <c r="AW21198" t="str">
        <f t="shared" si="2991"/>
        <v/>
      </c>
      <c r="AX21198">
        <f t="shared" si="2992"/>
        <v>11.307377129833416</v>
      </c>
      <c r="AY21198">
        <f t="shared" si="2990"/>
        <v>1.3642053042959899</v>
      </c>
    </row>
    <row r="21199" spans="45:51" x14ac:dyDescent="0.2">
      <c r="AS21199">
        <v>21193</v>
      </c>
      <c r="AT21199" s="4">
        <f t="shared" si="2987"/>
        <v>59</v>
      </c>
      <c r="AU21199">
        <f t="shared" si="2988"/>
        <v>0</v>
      </c>
      <c r="AV21199" t="str">
        <f t="shared" si="2989"/>
        <v/>
      </c>
      <c r="AW21199" t="str">
        <f t="shared" si="2991"/>
        <v/>
      </c>
      <c r="AX21199">
        <f t="shared" si="2992"/>
        <v>11.304937520177084</v>
      </c>
      <c r="AY21199">
        <f t="shared" si="2990"/>
        <v>1.3644185783593608</v>
      </c>
    </row>
    <row r="21200" spans="45:51" x14ac:dyDescent="0.2">
      <c r="AS21200">
        <v>21194</v>
      </c>
      <c r="AT21200" s="4">
        <f t="shared" si="2987"/>
        <v>59</v>
      </c>
      <c r="AU21200">
        <f t="shared" si="2988"/>
        <v>0</v>
      </c>
      <c r="AV21200" t="str">
        <f t="shared" si="2989"/>
        <v/>
      </c>
      <c r="AW21200" t="str">
        <f t="shared" si="2991"/>
        <v/>
      </c>
      <c r="AX21200">
        <f t="shared" si="2992"/>
        <v>11.302498055601042</v>
      </c>
      <c r="AY21200">
        <f t="shared" si="2990"/>
        <v>1.364631906428811</v>
      </c>
    </row>
    <row r="21201" spans="45:51" x14ac:dyDescent="0.2">
      <c r="AS21201">
        <v>21195</v>
      </c>
      <c r="AT21201" s="4">
        <f t="shared" si="2987"/>
        <v>59</v>
      </c>
      <c r="AU21201">
        <f t="shared" si="2988"/>
        <v>0</v>
      </c>
      <c r="AV21201" t="str">
        <f t="shared" si="2989"/>
        <v/>
      </c>
      <c r="AW21201" t="str">
        <f t="shared" si="2991"/>
        <v/>
      </c>
      <c r="AX21201">
        <f t="shared" si="2992"/>
        <v>11.300058736142022</v>
      </c>
      <c r="AY21201">
        <f t="shared" si="2990"/>
        <v>1.3648452885205105</v>
      </c>
    </row>
    <row r="21202" spans="45:51" x14ac:dyDescent="0.2">
      <c r="AS21202">
        <v>21196</v>
      </c>
      <c r="AT21202" s="4">
        <f t="shared" si="2987"/>
        <v>59</v>
      </c>
      <c r="AU21202">
        <f t="shared" si="2988"/>
        <v>0</v>
      </c>
      <c r="AV21202" t="str">
        <f t="shared" si="2989"/>
        <v/>
      </c>
      <c r="AW21202" t="str">
        <f t="shared" si="2991"/>
        <v/>
      </c>
      <c r="AX21202">
        <f t="shared" si="2992"/>
        <v>11.297619561836768</v>
      </c>
      <c r="AY21202">
        <f t="shared" si="2990"/>
        <v>1.3650587246506332</v>
      </c>
    </row>
    <row r="21203" spans="45:51" x14ac:dyDescent="0.2">
      <c r="AS21203">
        <v>21197</v>
      </c>
      <c r="AT21203" s="4">
        <f t="shared" si="2987"/>
        <v>59</v>
      </c>
      <c r="AU21203">
        <f t="shared" si="2988"/>
        <v>0</v>
      </c>
      <c r="AV21203" t="str">
        <f t="shared" si="2989"/>
        <v/>
      </c>
      <c r="AW21203" t="str">
        <f t="shared" si="2991"/>
        <v/>
      </c>
      <c r="AX21203">
        <f t="shared" si="2992"/>
        <v>11.295180532722037</v>
      </c>
      <c r="AY21203">
        <f t="shared" si="2990"/>
        <v>1.3652722148353578</v>
      </c>
    </row>
    <row r="21204" spans="45:51" x14ac:dyDescent="0.2">
      <c r="AS21204">
        <v>21198</v>
      </c>
      <c r="AT21204" s="4">
        <f t="shared" si="2987"/>
        <v>59</v>
      </c>
      <c r="AU21204">
        <f t="shared" si="2988"/>
        <v>0</v>
      </c>
      <c r="AV21204" t="str">
        <f t="shared" si="2989"/>
        <v/>
      </c>
      <c r="AW21204" t="str">
        <f t="shared" si="2991"/>
        <v/>
      </c>
      <c r="AX21204">
        <f t="shared" si="2992"/>
        <v>11.292741648834593</v>
      </c>
      <c r="AY21204">
        <f t="shared" si="2990"/>
        <v>1.365485759090866</v>
      </c>
    </row>
    <row r="21205" spans="45:51" x14ac:dyDescent="0.2">
      <c r="AS21205">
        <v>21199</v>
      </c>
      <c r="AT21205" s="4">
        <f t="shared" si="2987"/>
        <v>59</v>
      </c>
      <c r="AU21205">
        <f t="shared" si="2988"/>
        <v>0</v>
      </c>
      <c r="AV21205" t="str">
        <f t="shared" si="2989"/>
        <v/>
      </c>
      <c r="AW21205" t="str">
        <f t="shared" si="2991"/>
        <v/>
      </c>
      <c r="AX21205">
        <f t="shared" si="2992"/>
        <v>11.290302910211214</v>
      </c>
      <c r="AY21205">
        <f t="shared" si="2990"/>
        <v>1.3656993574333454</v>
      </c>
    </row>
    <row r="21206" spans="45:51" x14ac:dyDescent="0.2">
      <c r="AS21206">
        <v>21200</v>
      </c>
      <c r="AT21206" s="4">
        <f t="shared" si="2987"/>
        <v>59</v>
      </c>
      <c r="AU21206">
        <f t="shared" si="2988"/>
        <v>0</v>
      </c>
      <c r="AV21206" t="str">
        <f t="shared" si="2989"/>
        <v/>
      </c>
      <c r="AW21206" t="str">
        <f t="shared" si="2991"/>
        <v/>
      </c>
      <c r="AX21206">
        <f t="shared" si="2992"/>
        <v>11.287864316888685</v>
      </c>
      <c r="AY21206">
        <f t="shared" si="2990"/>
        <v>1.365913009878986</v>
      </c>
    </row>
    <row r="21207" spans="45:51" x14ac:dyDescent="0.2">
      <c r="AS21207">
        <v>21201</v>
      </c>
      <c r="AT21207" s="4">
        <f t="shared" si="2987"/>
        <v>59</v>
      </c>
      <c r="AU21207">
        <f t="shared" si="2988"/>
        <v>0</v>
      </c>
      <c r="AV21207" t="str">
        <f t="shared" si="2989"/>
        <v/>
      </c>
      <c r="AW21207" t="str">
        <f t="shared" si="2991"/>
        <v/>
      </c>
      <c r="AX21207">
        <f t="shared" si="2992"/>
        <v>11.285425868903808</v>
      </c>
      <c r="AY21207">
        <f t="shared" si="2990"/>
        <v>1.3661267164439828</v>
      </c>
    </row>
    <row r="21208" spans="45:51" x14ac:dyDescent="0.2">
      <c r="AS21208">
        <v>21202</v>
      </c>
      <c r="AT21208" s="4">
        <f t="shared" si="2987"/>
        <v>59</v>
      </c>
      <c r="AU21208">
        <f t="shared" si="2988"/>
        <v>0</v>
      </c>
      <c r="AV21208" t="str">
        <f t="shared" si="2989"/>
        <v/>
      </c>
      <c r="AW21208" t="str">
        <f t="shared" si="2991"/>
        <v/>
      </c>
      <c r="AX21208">
        <f t="shared" si="2992"/>
        <v>11.282987566293391</v>
      </c>
      <c r="AY21208">
        <f t="shared" si="2990"/>
        <v>1.3663404771445351</v>
      </c>
    </row>
    <row r="21209" spans="45:51" x14ac:dyDescent="0.2">
      <c r="AS21209">
        <v>21203</v>
      </c>
      <c r="AT21209" s="4">
        <f t="shared" si="2987"/>
        <v>59</v>
      </c>
      <c r="AU21209">
        <f t="shared" si="2988"/>
        <v>0</v>
      </c>
      <c r="AV21209" t="str">
        <f t="shared" si="2989"/>
        <v/>
      </c>
      <c r="AW21209" t="str">
        <f t="shared" si="2991"/>
        <v/>
      </c>
      <c r="AX21209">
        <f t="shared" si="2992"/>
        <v>11.280549409094256</v>
      </c>
      <c r="AY21209">
        <f t="shared" si="2990"/>
        <v>1.3665542919968452</v>
      </c>
    </row>
    <row r="21210" spans="45:51" x14ac:dyDescent="0.2">
      <c r="AS21210">
        <v>21204</v>
      </c>
      <c r="AT21210" s="4">
        <f t="shared" si="2987"/>
        <v>59</v>
      </c>
      <c r="AU21210">
        <f t="shared" si="2988"/>
        <v>0</v>
      </c>
      <c r="AV21210" t="str">
        <f t="shared" si="2989"/>
        <v/>
      </c>
      <c r="AW21210" t="str">
        <f t="shared" si="2991"/>
        <v/>
      </c>
      <c r="AX21210">
        <f t="shared" si="2992"/>
        <v>11.278111397343237</v>
      </c>
      <c r="AY21210">
        <f t="shared" si="2990"/>
        <v>1.366768161017121</v>
      </c>
    </row>
    <row r="21211" spans="45:51" x14ac:dyDescent="0.2">
      <c r="AS21211">
        <v>21205</v>
      </c>
      <c r="AT21211" s="4">
        <f t="shared" si="2987"/>
        <v>59</v>
      </c>
      <c r="AU21211">
        <f t="shared" si="2988"/>
        <v>0</v>
      </c>
      <c r="AV21211" t="str">
        <f t="shared" si="2989"/>
        <v/>
      </c>
      <c r="AW21211" t="str">
        <f t="shared" si="2991"/>
        <v/>
      </c>
      <c r="AX21211">
        <f t="shared" si="2992"/>
        <v>11.275673531077173</v>
      </c>
      <c r="AY21211">
        <f t="shared" si="2990"/>
        <v>1.3669820842215736</v>
      </c>
    </row>
    <row r="21212" spans="45:51" x14ac:dyDescent="0.2">
      <c r="AS21212">
        <v>21206</v>
      </c>
      <c r="AT21212" s="4">
        <f t="shared" si="2987"/>
        <v>59</v>
      </c>
      <c r="AU21212">
        <f t="shared" si="2988"/>
        <v>0</v>
      </c>
      <c r="AV21212" t="str">
        <f t="shared" si="2989"/>
        <v/>
      </c>
      <c r="AW21212" t="str">
        <f t="shared" si="2991"/>
        <v/>
      </c>
      <c r="AX21212">
        <f t="shared" si="2992"/>
        <v>11.27323581033292</v>
      </c>
      <c r="AY21212">
        <f t="shared" si="2990"/>
        <v>1.367196061626418</v>
      </c>
    </row>
    <row r="21213" spans="45:51" x14ac:dyDescent="0.2">
      <c r="AS21213">
        <v>21207</v>
      </c>
      <c r="AT21213" s="4">
        <f t="shared" si="2987"/>
        <v>59</v>
      </c>
      <c r="AU21213">
        <f t="shared" si="2988"/>
        <v>0</v>
      </c>
      <c r="AV21213" t="str">
        <f t="shared" si="2989"/>
        <v/>
      </c>
      <c r="AW21213" t="str">
        <f t="shared" si="2991"/>
        <v/>
      </c>
      <c r="AX21213">
        <f t="shared" si="2992"/>
        <v>11.270798235147344</v>
      </c>
      <c r="AY21213">
        <f t="shared" si="2990"/>
        <v>1.3674100932478745</v>
      </c>
    </row>
    <row r="21214" spans="45:51" x14ac:dyDescent="0.2">
      <c r="AS21214">
        <v>21208</v>
      </c>
      <c r="AT21214" s="4">
        <f t="shared" si="2987"/>
        <v>59</v>
      </c>
      <c r="AU21214">
        <f t="shared" si="2988"/>
        <v>0</v>
      </c>
      <c r="AV21214" t="str">
        <f t="shared" si="2989"/>
        <v/>
      </c>
      <c r="AW21214" t="str">
        <f t="shared" si="2991"/>
        <v/>
      </c>
      <c r="AX21214">
        <f t="shared" si="2992"/>
        <v>11.26836080555732</v>
      </c>
      <c r="AY21214">
        <f t="shared" si="2990"/>
        <v>1.3676241791021662</v>
      </c>
    </row>
    <row r="21215" spans="45:51" x14ac:dyDescent="0.2">
      <c r="AS21215">
        <v>21209</v>
      </c>
      <c r="AT21215" s="4">
        <f t="shared" si="2987"/>
        <v>59</v>
      </c>
      <c r="AU21215">
        <f t="shared" si="2988"/>
        <v>0</v>
      </c>
      <c r="AV21215" t="str">
        <f t="shared" si="2989"/>
        <v/>
      </c>
      <c r="AW21215" t="str">
        <f t="shared" si="2991"/>
        <v/>
      </c>
      <c r="AX21215">
        <f t="shared" si="2992"/>
        <v>11.265923521599735</v>
      </c>
      <c r="AY21215">
        <f t="shared" si="2990"/>
        <v>1.367838319205521</v>
      </c>
    </row>
    <row r="21216" spans="45:51" x14ac:dyDescent="0.2">
      <c r="AS21216">
        <v>21210</v>
      </c>
      <c r="AT21216" s="4">
        <f t="shared" si="2987"/>
        <v>59</v>
      </c>
      <c r="AU21216">
        <f t="shared" si="2988"/>
        <v>0</v>
      </c>
      <c r="AV21216" t="str">
        <f t="shared" si="2989"/>
        <v/>
      </c>
      <c r="AW21216" t="str">
        <f t="shared" si="2991"/>
        <v/>
      </c>
      <c r="AX21216">
        <f t="shared" si="2992"/>
        <v>11.263486383311486</v>
      </c>
      <c r="AY21216">
        <f t="shared" si="2990"/>
        <v>1.3680525135741715</v>
      </c>
    </row>
    <row r="21217" spans="45:51" x14ac:dyDescent="0.2">
      <c r="AS21217">
        <v>21211</v>
      </c>
      <c r="AT21217" s="4">
        <f t="shared" si="2987"/>
        <v>59</v>
      </c>
      <c r="AU21217">
        <f t="shared" si="2988"/>
        <v>0</v>
      </c>
      <c r="AV21217" t="str">
        <f t="shared" si="2989"/>
        <v/>
      </c>
      <c r="AW21217" t="str">
        <f t="shared" si="2991"/>
        <v/>
      </c>
      <c r="AX21217">
        <f t="shared" si="2992"/>
        <v>11.261049390729484</v>
      </c>
      <c r="AY21217">
        <f t="shared" si="2990"/>
        <v>1.3682667622243527</v>
      </c>
    </row>
    <row r="21218" spans="45:51" x14ac:dyDescent="0.2">
      <c r="AS21218">
        <v>21212</v>
      </c>
      <c r="AT21218" s="4">
        <f t="shared" si="2987"/>
        <v>59</v>
      </c>
      <c r="AU21218">
        <f t="shared" si="2988"/>
        <v>0</v>
      </c>
      <c r="AV21218" t="str">
        <f t="shared" si="2989"/>
        <v/>
      </c>
      <c r="AW21218" t="str">
        <f t="shared" si="2991"/>
        <v/>
      </c>
      <c r="AX21218">
        <f t="shared" si="2992"/>
        <v>11.258612543890647</v>
      </c>
      <c r="AY21218">
        <f t="shared" si="2990"/>
        <v>1.3684810651723056</v>
      </c>
    </row>
    <row r="21219" spans="45:51" x14ac:dyDescent="0.2">
      <c r="AS21219">
        <v>21213</v>
      </c>
      <c r="AT21219" s="4">
        <f t="shared" si="2987"/>
        <v>59</v>
      </c>
      <c r="AU21219">
        <f t="shared" si="2988"/>
        <v>0</v>
      </c>
      <c r="AV21219" t="str">
        <f t="shared" si="2989"/>
        <v/>
      </c>
      <c r="AW21219" t="str">
        <f t="shared" si="2991"/>
        <v/>
      </c>
      <c r="AX21219">
        <f t="shared" si="2992"/>
        <v>11.25617584283191</v>
      </c>
      <c r="AY21219">
        <f t="shared" si="2990"/>
        <v>1.368695422434274</v>
      </c>
    </row>
    <row r="21220" spans="45:51" x14ac:dyDescent="0.2">
      <c r="AS21220">
        <v>21214</v>
      </c>
      <c r="AT21220" s="4">
        <f t="shared" si="2987"/>
        <v>59</v>
      </c>
      <c r="AU21220">
        <f t="shared" si="2988"/>
        <v>0</v>
      </c>
      <c r="AV21220" t="str">
        <f t="shared" si="2989"/>
        <v/>
      </c>
      <c r="AW21220" t="str">
        <f t="shared" si="2991"/>
        <v/>
      </c>
      <c r="AX21220">
        <f t="shared" si="2992"/>
        <v>11.253739287590212</v>
      </c>
      <c r="AY21220">
        <f t="shared" si="2990"/>
        <v>1.3689098340265065</v>
      </c>
    </row>
    <row r="21221" spans="45:51" x14ac:dyDescent="0.2">
      <c r="AS21221">
        <v>21215</v>
      </c>
      <c r="AT21221" s="4">
        <f t="shared" si="2987"/>
        <v>59</v>
      </c>
      <c r="AU21221">
        <f t="shared" si="2988"/>
        <v>0</v>
      </c>
      <c r="AV21221" t="str">
        <f t="shared" si="2989"/>
        <v/>
      </c>
      <c r="AW21221" t="str">
        <f t="shared" si="2991"/>
        <v/>
      </c>
      <c r="AX21221">
        <f t="shared" si="2992"/>
        <v>11.251302878202507</v>
      </c>
      <c r="AY21221">
        <f t="shared" si="2990"/>
        <v>1.3691242999652555</v>
      </c>
    </row>
    <row r="21222" spans="45:51" x14ac:dyDescent="0.2">
      <c r="AS21222">
        <v>21216</v>
      </c>
      <c r="AT21222" s="4">
        <f t="shared" si="2987"/>
        <v>59</v>
      </c>
      <c r="AU21222">
        <f t="shared" si="2988"/>
        <v>0</v>
      </c>
      <c r="AV21222" t="str">
        <f t="shared" si="2989"/>
        <v/>
      </c>
      <c r="AW21222" t="str">
        <f t="shared" si="2991"/>
        <v/>
      </c>
      <c r="AX21222">
        <f t="shared" si="2992"/>
        <v>11.248866614705761</v>
      </c>
      <c r="AY21222">
        <f t="shared" si="2990"/>
        <v>1.3693388202667773</v>
      </c>
    </row>
    <row r="21223" spans="45:51" x14ac:dyDescent="0.2">
      <c r="AS21223">
        <v>21217</v>
      </c>
      <c r="AT21223" s="4">
        <f t="shared" si="2987"/>
        <v>59</v>
      </c>
      <c r="AU21223">
        <f t="shared" si="2988"/>
        <v>0</v>
      </c>
      <c r="AV21223" t="str">
        <f t="shared" si="2989"/>
        <v/>
      </c>
      <c r="AW21223" t="str">
        <f t="shared" si="2991"/>
        <v/>
      </c>
      <c r="AX21223">
        <f t="shared" si="2992"/>
        <v>11.246430497136949</v>
      </c>
      <c r="AY21223">
        <f t="shared" si="2990"/>
        <v>1.3695533949473333</v>
      </c>
    </row>
    <row r="21224" spans="45:51" x14ac:dyDescent="0.2">
      <c r="AS21224">
        <v>21218</v>
      </c>
      <c r="AT21224" s="4">
        <f t="shared" si="2987"/>
        <v>59</v>
      </c>
      <c r="AU21224">
        <f t="shared" si="2988"/>
        <v>0</v>
      </c>
      <c r="AV21224" t="str">
        <f t="shared" si="2989"/>
        <v/>
      </c>
      <c r="AW21224" t="str">
        <f t="shared" si="2991"/>
        <v/>
      </c>
      <c r="AX21224">
        <f t="shared" si="2992"/>
        <v>11.243994525533056</v>
      </c>
      <c r="AY21224">
        <f t="shared" si="2990"/>
        <v>1.3697680240231882</v>
      </c>
    </row>
    <row r="21225" spans="45:51" x14ac:dyDescent="0.2">
      <c r="AS21225">
        <v>21219</v>
      </c>
      <c r="AT21225" s="4">
        <f t="shared" si="2987"/>
        <v>59</v>
      </c>
      <c r="AU21225">
        <f t="shared" si="2988"/>
        <v>0</v>
      </c>
      <c r="AV21225" t="str">
        <f t="shared" si="2989"/>
        <v/>
      </c>
      <c r="AW21225" t="str">
        <f t="shared" si="2991"/>
        <v/>
      </c>
      <c r="AX21225">
        <f t="shared" si="2992"/>
        <v>11.24155869993108</v>
      </c>
      <c r="AY21225">
        <f t="shared" si="2990"/>
        <v>1.3699827075106106</v>
      </c>
    </row>
    <row r="21226" spans="45:51" x14ac:dyDescent="0.2">
      <c r="AS21226">
        <v>21220</v>
      </c>
      <c r="AT21226" s="4">
        <f t="shared" si="2987"/>
        <v>59</v>
      </c>
      <c r="AU21226">
        <f t="shared" si="2988"/>
        <v>0</v>
      </c>
      <c r="AV21226" t="str">
        <f t="shared" si="2989"/>
        <v/>
      </c>
      <c r="AW21226" t="str">
        <f t="shared" si="2991"/>
        <v/>
      </c>
      <c r="AX21226">
        <f t="shared" si="2992"/>
        <v>11.239123020368028</v>
      </c>
      <c r="AY21226">
        <f t="shared" si="2990"/>
        <v>1.3701974454258743</v>
      </c>
    </row>
    <row r="21227" spans="45:51" x14ac:dyDescent="0.2">
      <c r="AS21227">
        <v>21221</v>
      </c>
      <c r="AT21227" s="4">
        <f t="shared" si="2987"/>
        <v>59</v>
      </c>
      <c r="AU21227">
        <f t="shared" si="2988"/>
        <v>0</v>
      </c>
      <c r="AV21227" t="str">
        <f t="shared" si="2989"/>
        <v/>
      </c>
      <c r="AW21227" t="str">
        <f t="shared" si="2991"/>
        <v/>
      </c>
      <c r="AX21227">
        <f t="shared" si="2992"/>
        <v>11.236687486880925</v>
      </c>
      <c r="AY21227">
        <f t="shared" si="2990"/>
        <v>1.3704122377852557</v>
      </c>
    </row>
    <row r="21228" spans="45:51" x14ac:dyDescent="0.2">
      <c r="AS21228">
        <v>21222</v>
      </c>
      <c r="AT21228" s="4">
        <f t="shared" si="2987"/>
        <v>59</v>
      </c>
      <c r="AU21228">
        <f t="shared" si="2988"/>
        <v>0</v>
      </c>
      <c r="AV21228" t="str">
        <f t="shared" si="2989"/>
        <v/>
      </c>
      <c r="AW21228" t="str">
        <f t="shared" si="2991"/>
        <v/>
      </c>
      <c r="AX21228">
        <f t="shared" si="2992"/>
        <v>11.234252099506797</v>
      </c>
      <c r="AY21228">
        <f t="shared" si="2990"/>
        <v>1.3706270846050363</v>
      </c>
    </row>
    <row r="21229" spans="45:51" x14ac:dyDescent="0.2">
      <c r="AS21229">
        <v>21223</v>
      </c>
      <c r="AT21229" s="4">
        <f t="shared" si="2987"/>
        <v>59</v>
      </c>
      <c r="AU21229">
        <f t="shared" si="2988"/>
        <v>0</v>
      </c>
      <c r="AV21229" t="str">
        <f t="shared" si="2989"/>
        <v/>
      </c>
      <c r="AW21229" t="str">
        <f t="shared" si="2991"/>
        <v/>
      </c>
      <c r="AX21229">
        <f t="shared" si="2992"/>
        <v>11.231816858282688</v>
      </c>
      <c r="AY21229">
        <f t="shared" si="2990"/>
        <v>1.370841985901502</v>
      </c>
    </row>
    <row r="21230" spans="45:51" x14ac:dyDescent="0.2">
      <c r="AS21230">
        <v>21224</v>
      </c>
      <c r="AT21230" s="4">
        <f t="shared" si="2987"/>
        <v>59</v>
      </c>
      <c r="AU21230">
        <f t="shared" si="2988"/>
        <v>0</v>
      </c>
      <c r="AV21230" t="str">
        <f t="shared" si="2989"/>
        <v/>
      </c>
      <c r="AW21230" t="str">
        <f t="shared" si="2991"/>
        <v/>
      </c>
      <c r="AX21230">
        <f t="shared" si="2992"/>
        <v>11.22938176324565</v>
      </c>
      <c r="AY21230">
        <f t="shared" si="2990"/>
        <v>1.3710569416909419</v>
      </c>
    </row>
    <row r="21231" spans="45:51" x14ac:dyDescent="0.2">
      <c r="AS21231">
        <v>21225</v>
      </c>
      <c r="AT21231" s="4">
        <f t="shared" si="2987"/>
        <v>59</v>
      </c>
      <c r="AU21231">
        <f t="shared" si="2988"/>
        <v>0</v>
      </c>
      <c r="AV21231" t="str">
        <f t="shared" si="2989"/>
        <v/>
      </c>
      <c r="AW21231" t="str">
        <f t="shared" si="2991"/>
        <v/>
      </c>
      <c r="AX21231">
        <f t="shared" si="2992"/>
        <v>11.226946814432747</v>
      </c>
      <c r="AY21231">
        <f t="shared" si="2990"/>
        <v>1.3712719519896497</v>
      </c>
    </row>
    <row r="21232" spans="45:51" x14ac:dyDescent="0.2">
      <c r="AS21232">
        <v>21226</v>
      </c>
      <c r="AT21232" s="4">
        <f t="shared" si="2987"/>
        <v>59</v>
      </c>
      <c r="AU21232">
        <f t="shared" si="2988"/>
        <v>0</v>
      </c>
      <c r="AV21232" t="str">
        <f t="shared" si="2989"/>
        <v/>
      </c>
      <c r="AW21232" t="str">
        <f t="shared" si="2991"/>
        <v/>
      </c>
      <c r="AX21232">
        <f t="shared" si="2992"/>
        <v>11.224512011881053</v>
      </c>
      <c r="AY21232">
        <f t="shared" si="2990"/>
        <v>1.3714870168139235</v>
      </c>
    </row>
    <row r="21233" spans="45:51" x14ac:dyDescent="0.2">
      <c r="AS21233">
        <v>21227</v>
      </c>
      <c r="AT21233" s="4">
        <f t="shared" si="2987"/>
        <v>59</v>
      </c>
      <c r="AU21233">
        <f t="shared" si="2988"/>
        <v>0</v>
      </c>
      <c r="AV21233" t="str">
        <f t="shared" si="2989"/>
        <v/>
      </c>
      <c r="AW21233" t="str">
        <f t="shared" si="2991"/>
        <v/>
      </c>
      <c r="AX21233">
        <f t="shared" si="2992"/>
        <v>11.222077355627658</v>
      </c>
      <c r="AY21233">
        <f t="shared" si="2990"/>
        <v>1.3717021361800645</v>
      </c>
    </row>
    <row r="21234" spans="45:51" x14ac:dyDescent="0.2">
      <c r="AS21234">
        <v>21228</v>
      </c>
      <c r="AT21234" s="4">
        <f t="shared" si="2987"/>
        <v>59</v>
      </c>
      <c r="AU21234">
        <f t="shared" si="2988"/>
        <v>0</v>
      </c>
      <c r="AV21234" t="str">
        <f t="shared" si="2989"/>
        <v/>
      </c>
      <c r="AW21234" t="str">
        <f t="shared" si="2991"/>
        <v/>
      </c>
      <c r="AX21234">
        <f t="shared" si="2992"/>
        <v>11.219642845709656</v>
      </c>
      <c r="AY21234">
        <f t="shared" si="2990"/>
        <v>1.3719173101043796</v>
      </c>
    </row>
    <row r="21235" spans="45:51" x14ac:dyDescent="0.2">
      <c r="AS21235">
        <v>21229</v>
      </c>
      <c r="AT21235" s="4">
        <f t="shared" si="2987"/>
        <v>59</v>
      </c>
      <c r="AU21235">
        <f t="shared" si="2988"/>
        <v>0</v>
      </c>
      <c r="AV21235" t="str">
        <f t="shared" si="2989"/>
        <v/>
      </c>
      <c r="AW21235" t="str">
        <f t="shared" si="2991"/>
        <v/>
      </c>
      <c r="AX21235">
        <f t="shared" si="2992"/>
        <v>11.217208482164155</v>
      </c>
      <c r="AY21235">
        <f t="shared" si="2990"/>
        <v>1.372132538603178</v>
      </c>
    </row>
    <row r="21236" spans="45:51" x14ac:dyDescent="0.2">
      <c r="AS21236">
        <v>21230</v>
      </c>
      <c r="AT21236" s="4">
        <f t="shared" si="2987"/>
        <v>59</v>
      </c>
      <c r="AU21236">
        <f t="shared" si="2988"/>
        <v>0</v>
      </c>
      <c r="AV21236" t="str">
        <f t="shared" si="2989"/>
        <v/>
      </c>
      <c r="AW21236" t="str">
        <f t="shared" si="2991"/>
        <v/>
      </c>
      <c r="AX21236">
        <f t="shared" si="2992"/>
        <v>11.214774265028277</v>
      </c>
      <c r="AY21236">
        <f t="shared" si="2990"/>
        <v>1.3723478216927743</v>
      </c>
    </row>
    <row r="21237" spans="45:51" x14ac:dyDescent="0.2">
      <c r="AS21237">
        <v>21231</v>
      </c>
      <c r="AT21237" s="4">
        <f t="shared" si="2987"/>
        <v>59</v>
      </c>
      <c r="AU21237">
        <f t="shared" si="2988"/>
        <v>0</v>
      </c>
      <c r="AV21237" t="str">
        <f t="shared" si="2989"/>
        <v/>
      </c>
      <c r="AW21237" t="str">
        <f t="shared" si="2991"/>
        <v/>
      </c>
      <c r="AX21237">
        <f t="shared" si="2992"/>
        <v>11.21234019433915</v>
      </c>
      <c r="AY21237">
        <f t="shared" si="2990"/>
        <v>1.3725631593894867</v>
      </c>
    </row>
    <row r="21238" spans="45:51" x14ac:dyDescent="0.2">
      <c r="AS21238">
        <v>21232</v>
      </c>
      <c r="AT21238" s="4">
        <f t="shared" si="2987"/>
        <v>59</v>
      </c>
      <c r="AU21238">
        <f t="shared" si="2988"/>
        <v>0</v>
      </c>
      <c r="AV21238" t="str">
        <f t="shared" si="2989"/>
        <v/>
      </c>
      <c r="AW21238" t="str">
        <f t="shared" si="2991"/>
        <v/>
      </c>
      <c r="AX21238">
        <f t="shared" si="2992"/>
        <v>11.209906270133917</v>
      </c>
      <c r="AY21238">
        <f t="shared" si="2990"/>
        <v>1.3727785517096376</v>
      </c>
    </row>
    <row r="21239" spans="45:51" x14ac:dyDescent="0.2">
      <c r="AS21239">
        <v>21233</v>
      </c>
      <c r="AT21239" s="4">
        <f t="shared" si="2987"/>
        <v>59</v>
      </c>
      <c r="AU21239">
        <f t="shared" si="2988"/>
        <v>0</v>
      </c>
      <c r="AV21239" t="str">
        <f t="shared" si="2989"/>
        <v/>
      </c>
      <c r="AW21239" t="str">
        <f t="shared" si="2991"/>
        <v/>
      </c>
      <c r="AX21239">
        <f t="shared" si="2992"/>
        <v>11.20747249244973</v>
      </c>
      <c r="AY21239">
        <f t="shared" si="2990"/>
        <v>1.3729939986695541</v>
      </c>
    </row>
    <row r="21240" spans="45:51" x14ac:dyDescent="0.2">
      <c r="AS21240">
        <v>21234</v>
      </c>
      <c r="AT21240" s="4">
        <f t="shared" si="2987"/>
        <v>59</v>
      </c>
      <c r="AU21240">
        <f t="shared" si="2988"/>
        <v>0</v>
      </c>
      <c r="AV21240" t="str">
        <f t="shared" si="2989"/>
        <v/>
      </c>
      <c r="AW21240" t="str">
        <f t="shared" si="2991"/>
        <v/>
      </c>
      <c r="AX21240">
        <f t="shared" si="2992"/>
        <v>11.205038861323754</v>
      </c>
      <c r="AY21240">
        <f t="shared" si="2990"/>
        <v>1.3732095002855655</v>
      </c>
    </row>
    <row r="21241" spans="45:51" x14ac:dyDescent="0.2">
      <c r="AS21241">
        <v>21235</v>
      </c>
      <c r="AT21241" s="4">
        <f t="shared" si="2987"/>
        <v>59</v>
      </c>
      <c r="AU21241">
        <f t="shared" si="2988"/>
        <v>0</v>
      </c>
      <c r="AV21241" t="str">
        <f t="shared" si="2989"/>
        <v/>
      </c>
      <c r="AW21241" t="str">
        <f t="shared" si="2991"/>
        <v/>
      </c>
      <c r="AX21241">
        <f t="shared" si="2992"/>
        <v>11.202605376793162</v>
      </c>
      <c r="AY21241">
        <f t="shared" si="2990"/>
        <v>1.3734250565740078</v>
      </c>
    </row>
    <row r="21242" spans="45:51" x14ac:dyDescent="0.2">
      <c r="AS21242">
        <v>21236</v>
      </c>
      <c r="AT21242" s="4">
        <f t="shared" si="2987"/>
        <v>59</v>
      </c>
      <c r="AU21242">
        <f t="shared" si="2988"/>
        <v>0</v>
      </c>
      <c r="AV21242" t="str">
        <f t="shared" si="2989"/>
        <v/>
      </c>
      <c r="AW21242" t="str">
        <f t="shared" si="2991"/>
        <v/>
      </c>
      <c r="AX21242">
        <f t="shared" si="2992"/>
        <v>11.200172038895142</v>
      </c>
      <c r="AY21242">
        <f t="shared" si="2990"/>
        <v>1.3736406675512196</v>
      </c>
    </row>
    <row r="21243" spans="45:51" x14ac:dyDescent="0.2">
      <c r="AS21243">
        <v>21237</v>
      </c>
      <c r="AT21243" s="4">
        <f t="shared" si="2987"/>
        <v>59</v>
      </c>
      <c r="AU21243">
        <f t="shared" si="2988"/>
        <v>0</v>
      </c>
      <c r="AV21243" t="str">
        <f t="shared" si="2989"/>
        <v/>
      </c>
      <c r="AW21243" t="str">
        <f t="shared" si="2991"/>
        <v/>
      </c>
      <c r="AX21243">
        <f t="shared" si="2992"/>
        <v>11.197738847666889</v>
      </c>
      <c r="AY21243">
        <f t="shared" si="2990"/>
        <v>1.3738563332335432</v>
      </c>
    </row>
    <row r="21244" spans="45:51" x14ac:dyDescent="0.2">
      <c r="AS21244">
        <v>21238</v>
      </c>
      <c r="AT21244" s="4">
        <f t="shared" si="2987"/>
        <v>59</v>
      </c>
      <c r="AU21244">
        <f t="shared" si="2988"/>
        <v>0</v>
      </c>
      <c r="AV21244" t="str">
        <f t="shared" si="2989"/>
        <v/>
      </c>
      <c r="AW21244" t="str">
        <f t="shared" si="2991"/>
        <v/>
      </c>
      <c r="AX21244">
        <f t="shared" si="2992"/>
        <v>11.195305803145613</v>
      </c>
      <c r="AY21244">
        <f t="shared" si="2990"/>
        <v>1.3740720536373261</v>
      </c>
    </row>
    <row r="21245" spans="45:51" x14ac:dyDescent="0.2">
      <c r="AS21245">
        <v>21239</v>
      </c>
      <c r="AT21245" s="4">
        <f t="shared" si="2987"/>
        <v>59</v>
      </c>
      <c r="AU21245">
        <f t="shared" si="2988"/>
        <v>0</v>
      </c>
      <c r="AV21245" t="str">
        <f t="shared" si="2989"/>
        <v/>
      </c>
      <c r="AW21245" t="str">
        <f t="shared" si="2991"/>
        <v/>
      </c>
      <c r="AX21245">
        <f t="shared" si="2992"/>
        <v>11.192872905368533</v>
      </c>
      <c r="AY21245">
        <f t="shared" si="2990"/>
        <v>1.3742878287789193</v>
      </c>
    </row>
    <row r="21246" spans="45:51" x14ac:dyDescent="0.2">
      <c r="AS21246">
        <v>21240</v>
      </c>
      <c r="AT21246" s="4">
        <f t="shared" si="2987"/>
        <v>60</v>
      </c>
      <c r="AU21246">
        <f t="shared" si="2988"/>
        <v>1.6666666666666667</v>
      </c>
      <c r="AV21246">
        <f t="shared" si="2989"/>
        <v>1</v>
      </c>
      <c r="AW21246">
        <f t="shared" si="2991"/>
        <v>354</v>
      </c>
      <c r="AX21246">
        <f t="shared" si="2992"/>
        <v>11.206257208003763</v>
      </c>
      <c r="AY21246">
        <f t="shared" si="2990"/>
        <v>1.3731016054394278</v>
      </c>
    </row>
    <row r="21247" spans="45:51" x14ac:dyDescent="0.2">
      <c r="AS21247">
        <v>21241</v>
      </c>
      <c r="AT21247" s="4">
        <f t="shared" si="2987"/>
        <v>60</v>
      </c>
      <c r="AU21247">
        <f t="shared" si="2988"/>
        <v>1.6666666666666667</v>
      </c>
      <c r="AV21247" t="str">
        <f t="shared" si="2989"/>
        <v/>
      </c>
      <c r="AW21247" t="str">
        <f t="shared" si="2991"/>
        <v/>
      </c>
      <c r="AX21247">
        <f t="shared" si="2992"/>
        <v>11.219640703708381</v>
      </c>
      <c r="AY21247">
        <f t="shared" si="2990"/>
        <v>1.3719174994546799</v>
      </c>
    </row>
    <row r="21248" spans="45:51" x14ac:dyDescent="0.2">
      <c r="AS21248">
        <v>21242</v>
      </c>
      <c r="AT21248" s="4">
        <f t="shared" si="2987"/>
        <v>60</v>
      </c>
      <c r="AU21248">
        <f t="shared" si="2988"/>
        <v>1.6666666666666667</v>
      </c>
      <c r="AV21248" t="str">
        <f t="shared" si="2989"/>
        <v/>
      </c>
      <c r="AW21248" t="str">
        <f t="shared" si="2991"/>
        <v/>
      </c>
      <c r="AX21248">
        <f t="shared" si="2992"/>
        <v>11.23302339392257</v>
      </c>
      <c r="AY21248">
        <f t="shared" si="2990"/>
        <v>1.3707355050400052</v>
      </c>
    </row>
    <row r="21249" spans="45:51" x14ac:dyDescent="0.2">
      <c r="AS21249">
        <v>21243</v>
      </c>
      <c r="AT21249" s="4">
        <f t="shared" si="2987"/>
        <v>60</v>
      </c>
      <c r="AU21249">
        <f t="shared" si="2988"/>
        <v>1.6666666666666667</v>
      </c>
      <c r="AV21249" t="str">
        <f t="shared" si="2989"/>
        <v/>
      </c>
      <c r="AW21249" t="str">
        <f t="shared" si="2991"/>
        <v/>
      </c>
      <c r="AX21249">
        <f t="shared" si="2992"/>
        <v>11.246405280082579</v>
      </c>
      <c r="AY21249">
        <f t="shared" si="2990"/>
        <v>1.3695556164320948</v>
      </c>
    </row>
    <row r="21250" spans="45:51" x14ac:dyDescent="0.2">
      <c r="AS21250">
        <v>21244</v>
      </c>
      <c r="AT21250" s="4">
        <f t="shared" si="2987"/>
        <v>60</v>
      </c>
      <c r="AU21250">
        <f t="shared" si="2988"/>
        <v>1.6666666666666667</v>
      </c>
      <c r="AV21250" t="str">
        <f t="shared" si="2989"/>
        <v/>
      </c>
      <c r="AW21250" t="str">
        <f t="shared" si="2991"/>
        <v/>
      </c>
      <c r="AX21250">
        <f t="shared" si="2992"/>
        <v>11.259786363620739</v>
      </c>
      <c r="AY21250">
        <f t="shared" si="2990"/>
        <v>1.3683778278888998</v>
      </c>
    </row>
    <row r="21251" spans="45:51" x14ac:dyDescent="0.2">
      <c r="AS21251">
        <v>21245</v>
      </c>
      <c r="AT21251" s="4">
        <f t="shared" si="2987"/>
        <v>60</v>
      </c>
      <c r="AU21251">
        <f t="shared" si="2988"/>
        <v>1.6666666666666667</v>
      </c>
      <c r="AV21251" t="str">
        <f t="shared" si="2989"/>
        <v/>
      </c>
      <c r="AW21251" t="str">
        <f t="shared" si="2991"/>
        <v/>
      </c>
      <c r="AX21251">
        <f t="shared" si="2992"/>
        <v>11.273166645965475</v>
      </c>
      <c r="AY21251">
        <f t="shared" si="2990"/>
        <v>1.367202133689533</v>
      </c>
    </row>
    <row r="21252" spans="45:51" x14ac:dyDescent="0.2">
      <c r="AS21252">
        <v>21246</v>
      </c>
      <c r="AT21252" s="4">
        <f t="shared" si="2987"/>
        <v>60</v>
      </c>
      <c r="AU21252">
        <f t="shared" si="2988"/>
        <v>1.6666666666666667</v>
      </c>
      <c r="AV21252" t="str">
        <f t="shared" si="2989"/>
        <v/>
      </c>
      <c r="AW21252" t="str">
        <f t="shared" si="2991"/>
        <v/>
      </c>
      <c r="AX21252">
        <f t="shared" si="2992"/>
        <v>11.286546128541318</v>
      </c>
      <c r="AY21252">
        <f t="shared" si="2990"/>
        <v>1.3660285281341715</v>
      </c>
    </row>
    <row r="21253" spans="45:51" x14ac:dyDescent="0.2">
      <c r="AS21253">
        <v>21247</v>
      </c>
      <c r="AT21253" s="4">
        <f t="shared" si="2987"/>
        <v>60</v>
      </c>
      <c r="AU21253">
        <f t="shared" si="2988"/>
        <v>1.6666666666666667</v>
      </c>
      <c r="AV21253" t="str">
        <f t="shared" si="2989"/>
        <v/>
      </c>
      <c r="AW21253" t="str">
        <f t="shared" si="2991"/>
        <v/>
      </c>
      <c r="AX21253">
        <f t="shared" si="2992"/>
        <v>11.299924812768927</v>
      </c>
      <c r="AY21253">
        <f t="shared" si="2990"/>
        <v>1.3648570055439568</v>
      </c>
    </row>
    <row r="21254" spans="45:51" x14ac:dyDescent="0.2">
      <c r="AS21254">
        <v>21248</v>
      </c>
      <c r="AT21254" s="4">
        <f t="shared" ref="AT21254:AT21317" si="2993">ROUNDDOWN(AS21254/(C$17*60),0) +1</f>
        <v>60</v>
      </c>
      <c r="AU21254">
        <f t="shared" ref="AU21254:AU21317" si="2994">IF(AND(AS21254-(AT21254-1)*60*C$17&gt;=0,AS21254+1-(AT21254-1)*60*C$17&lt;=C$16*60),C$10/(C$16*60),0)</f>
        <v>1.6666666666666667</v>
      </c>
      <c r="AV21254" t="str">
        <f t="shared" ref="AV21254:AV21317" si="2995">IF(MOD(AS21254,(C$17*60))=0,1,"")</f>
        <v/>
      </c>
      <c r="AW21254" t="str">
        <f t="shared" si="2991"/>
        <v/>
      </c>
      <c r="AX21254">
        <f t="shared" si="2992"/>
        <v>11.313302700065094</v>
      </c>
      <c r="AY21254">
        <f t="shared" ref="AY21254:AY21317" si="2996">C$32/(C$22+AX21254)</f>
        <v>1.3636875602608984</v>
      </c>
    </row>
    <row r="21255" spans="45:51" x14ac:dyDescent="0.2">
      <c r="AS21255">
        <v>21249</v>
      </c>
      <c r="AT21255" s="4">
        <f t="shared" si="2993"/>
        <v>60</v>
      </c>
      <c r="AU21255">
        <f t="shared" si="2994"/>
        <v>1.6666666666666667</v>
      </c>
      <c r="AV21255" t="str">
        <f t="shared" si="2995"/>
        <v/>
      </c>
      <c r="AW21255" t="str">
        <f t="shared" ref="AW21255:AW21318" si="2997">IF(AV21255&lt;&gt;"",AS21255/60,"")</f>
        <v/>
      </c>
      <c r="AX21255">
        <f t="shared" ref="AX21255:AX21318" si="2998">(AU21255/C$29)+AX21254*EXP(-(AY21254/C$29)*(AS21255-AS21254)/60)</f>
        <v>11.326679791842768</v>
      </c>
      <c r="AY21255">
        <f t="shared" si="2996"/>
        <v>1.3625201866477779</v>
      </c>
    </row>
    <row r="21256" spans="45:51" x14ac:dyDescent="0.2">
      <c r="AS21256">
        <v>21250</v>
      </c>
      <c r="AT21256" s="4">
        <f t="shared" si="2993"/>
        <v>60</v>
      </c>
      <c r="AU21256">
        <f t="shared" si="2994"/>
        <v>1.6666666666666667</v>
      </c>
      <c r="AV21256" t="str">
        <f t="shared" si="2995"/>
        <v/>
      </c>
      <c r="AW21256" t="str">
        <f t="shared" si="2997"/>
        <v/>
      </c>
      <c r="AX21256">
        <f t="shared" si="2998"/>
        <v>11.34005608951106</v>
      </c>
      <c r="AY21256">
        <f t="shared" si="2996"/>
        <v>1.3613548790880512</v>
      </c>
    </row>
    <row r="21257" spans="45:51" x14ac:dyDescent="0.2">
      <c r="AS21257">
        <v>21251</v>
      </c>
      <c r="AT21257" s="4">
        <f t="shared" si="2993"/>
        <v>60</v>
      </c>
      <c r="AU21257">
        <f t="shared" si="2994"/>
        <v>1.6666666666666667</v>
      </c>
      <c r="AV21257" t="str">
        <f t="shared" si="2995"/>
        <v/>
      </c>
      <c r="AW21257" t="str">
        <f t="shared" si="2997"/>
        <v/>
      </c>
      <c r="AX21257">
        <f t="shared" si="2998"/>
        <v>11.353431594475266</v>
      </c>
      <c r="AY21257">
        <f t="shared" si="2996"/>
        <v>1.3601916319857537</v>
      </c>
    </row>
    <row r="21258" spans="45:51" x14ac:dyDescent="0.2">
      <c r="AS21258">
        <v>21252</v>
      </c>
      <c r="AT21258" s="4">
        <f t="shared" si="2993"/>
        <v>60</v>
      </c>
      <c r="AU21258">
        <f t="shared" si="2994"/>
        <v>1.6666666666666667</v>
      </c>
      <c r="AV21258" t="str">
        <f t="shared" si="2995"/>
        <v/>
      </c>
      <c r="AW21258" t="str">
        <f t="shared" si="2997"/>
        <v/>
      </c>
      <c r="AX21258">
        <f t="shared" si="2998"/>
        <v>11.366806308136869</v>
      </c>
      <c r="AY21258">
        <f t="shared" si="2996"/>
        <v>1.3590304397654047</v>
      </c>
    </row>
    <row r="21259" spans="45:51" x14ac:dyDescent="0.2">
      <c r="AS21259">
        <v>21253</v>
      </c>
      <c r="AT21259" s="4">
        <f t="shared" si="2993"/>
        <v>60</v>
      </c>
      <c r="AU21259">
        <f t="shared" si="2994"/>
        <v>1.6666666666666667</v>
      </c>
      <c r="AV21259" t="str">
        <f t="shared" si="2995"/>
        <v/>
      </c>
      <c r="AW21259" t="str">
        <f t="shared" si="2997"/>
        <v/>
      </c>
      <c r="AX21259">
        <f t="shared" si="2998"/>
        <v>11.380180231893567</v>
      </c>
      <c r="AY21259">
        <f t="shared" si="2996"/>
        <v>1.3578712968719142</v>
      </c>
    </row>
    <row r="21260" spans="45:51" x14ac:dyDescent="0.2">
      <c r="AS21260">
        <v>21254</v>
      </c>
      <c r="AT21260" s="4">
        <f t="shared" si="2993"/>
        <v>60</v>
      </c>
      <c r="AU21260">
        <f t="shared" si="2994"/>
        <v>1.6666666666666667</v>
      </c>
      <c r="AV21260" t="str">
        <f t="shared" si="2995"/>
        <v/>
      </c>
      <c r="AW21260" t="str">
        <f t="shared" si="2997"/>
        <v/>
      </c>
      <c r="AX21260">
        <f t="shared" si="2998"/>
        <v>11.393553367139274</v>
      </c>
      <c r="AY21260">
        <f t="shared" si="2996"/>
        <v>1.356714197770486</v>
      </c>
    </row>
    <row r="21261" spans="45:51" x14ac:dyDescent="0.2">
      <c r="AS21261">
        <v>21255</v>
      </c>
      <c r="AT21261" s="4">
        <f t="shared" si="2993"/>
        <v>60</v>
      </c>
      <c r="AU21261">
        <f t="shared" si="2994"/>
        <v>1.6666666666666667</v>
      </c>
      <c r="AV21261" t="str">
        <f t="shared" si="2995"/>
        <v/>
      </c>
      <c r="AW21261" t="str">
        <f t="shared" si="2997"/>
        <v/>
      </c>
      <c r="AX21261">
        <f t="shared" si="2998"/>
        <v>11.406925715264144</v>
      </c>
      <c r="AY21261">
        <f t="shared" si="2996"/>
        <v>1.3555591369465265</v>
      </c>
    </row>
    <row r="21262" spans="45:51" x14ac:dyDescent="0.2">
      <c r="AS21262">
        <v>21256</v>
      </c>
      <c r="AT21262" s="4">
        <f t="shared" si="2993"/>
        <v>60</v>
      </c>
      <c r="AU21262">
        <f t="shared" si="2994"/>
        <v>1.6666666666666667</v>
      </c>
      <c r="AV21262" t="str">
        <f t="shared" si="2995"/>
        <v/>
      </c>
      <c r="AW21262" t="str">
        <f t="shared" si="2997"/>
        <v/>
      </c>
      <c r="AX21262">
        <f t="shared" si="2998"/>
        <v>11.42029727765458</v>
      </c>
      <c r="AY21262">
        <f t="shared" si="2996"/>
        <v>1.354406108905551</v>
      </c>
    </row>
    <row r="21263" spans="45:51" x14ac:dyDescent="0.2">
      <c r="AS21263">
        <v>21257</v>
      </c>
      <c r="AT21263" s="4">
        <f t="shared" si="2993"/>
        <v>60</v>
      </c>
      <c r="AU21263">
        <f t="shared" si="2994"/>
        <v>1.6666666666666667</v>
      </c>
      <c r="AV21263" t="str">
        <f t="shared" si="2995"/>
        <v/>
      </c>
      <c r="AW21263" t="str">
        <f t="shared" si="2997"/>
        <v/>
      </c>
      <c r="AX21263">
        <f t="shared" si="2998"/>
        <v>11.433668055693245</v>
      </c>
      <c r="AY21263">
        <f t="shared" si="2996"/>
        <v>1.353255108173091</v>
      </c>
    </row>
    <row r="21264" spans="45:51" x14ac:dyDescent="0.2">
      <c r="AS21264">
        <v>21258</v>
      </c>
      <c r="AT21264" s="4">
        <f t="shared" si="2993"/>
        <v>60</v>
      </c>
      <c r="AU21264">
        <f t="shared" si="2994"/>
        <v>1.6666666666666667</v>
      </c>
      <c r="AV21264" t="str">
        <f t="shared" si="2995"/>
        <v/>
      </c>
      <c r="AW21264" t="str">
        <f t="shared" si="2997"/>
        <v/>
      </c>
      <c r="AX21264">
        <f t="shared" si="2998"/>
        <v>11.447038050759081</v>
      </c>
      <c r="AY21264">
        <f t="shared" si="2996"/>
        <v>1.3521061292946015</v>
      </c>
    </row>
    <row r="21265" spans="45:51" x14ac:dyDescent="0.2">
      <c r="AS21265">
        <v>21259</v>
      </c>
      <c r="AT21265" s="4">
        <f t="shared" si="2993"/>
        <v>60</v>
      </c>
      <c r="AU21265">
        <f t="shared" si="2994"/>
        <v>1.6666666666666667</v>
      </c>
      <c r="AV21265" t="str">
        <f t="shared" si="2995"/>
        <v/>
      </c>
      <c r="AW21265" t="str">
        <f t="shared" si="2997"/>
        <v/>
      </c>
      <c r="AX21265">
        <f t="shared" si="2998"/>
        <v>11.460407264227323</v>
      </c>
      <c r="AY21265">
        <f t="shared" si="2996"/>
        <v>1.3509591668353709</v>
      </c>
    </row>
    <row r="21266" spans="45:51" x14ac:dyDescent="0.2">
      <c r="AS21266">
        <v>21260</v>
      </c>
      <c r="AT21266" s="4">
        <f t="shared" si="2993"/>
        <v>60</v>
      </c>
      <c r="AU21266">
        <f t="shared" si="2994"/>
        <v>1.6666666666666667</v>
      </c>
      <c r="AV21266" t="str">
        <f t="shared" si="2995"/>
        <v/>
      </c>
      <c r="AW21266" t="str">
        <f t="shared" si="2997"/>
        <v/>
      </c>
      <c r="AX21266">
        <f t="shared" si="2998"/>
        <v>11.473775697469502</v>
      </c>
      <c r="AY21266">
        <f t="shared" si="2996"/>
        <v>1.3498142153804285</v>
      </c>
    </row>
    <row r="21267" spans="45:51" x14ac:dyDescent="0.2">
      <c r="AS21267">
        <v>21261</v>
      </c>
      <c r="AT21267" s="4">
        <f t="shared" si="2993"/>
        <v>60</v>
      </c>
      <c r="AU21267">
        <f t="shared" si="2994"/>
        <v>1.6666666666666667</v>
      </c>
      <c r="AV21267" t="str">
        <f t="shared" si="2995"/>
        <v/>
      </c>
      <c r="AW21267" t="str">
        <f t="shared" si="2997"/>
        <v/>
      </c>
      <c r="AX21267">
        <f t="shared" si="2998"/>
        <v>11.487143351853476</v>
      </c>
      <c r="AY21267">
        <f t="shared" si="2996"/>
        <v>1.3486712695344556</v>
      </c>
    </row>
    <row r="21268" spans="45:51" x14ac:dyDescent="0.2">
      <c r="AS21268">
        <v>21262</v>
      </c>
      <c r="AT21268" s="4">
        <f t="shared" si="2993"/>
        <v>60</v>
      </c>
      <c r="AU21268">
        <f t="shared" si="2994"/>
        <v>1.6666666666666667</v>
      </c>
      <c r="AV21268" t="str">
        <f t="shared" si="2995"/>
        <v/>
      </c>
      <c r="AW21268" t="str">
        <f t="shared" si="2997"/>
        <v/>
      </c>
      <c r="AX21268">
        <f t="shared" si="2998"/>
        <v>11.500510228743424</v>
      </c>
      <c r="AY21268">
        <f t="shared" si="2996"/>
        <v>1.3475303239216943</v>
      </c>
    </row>
    <row r="21269" spans="45:51" x14ac:dyDescent="0.2">
      <c r="AS21269">
        <v>21263</v>
      </c>
      <c r="AT21269" s="4">
        <f t="shared" si="2993"/>
        <v>60</v>
      </c>
      <c r="AU21269">
        <f t="shared" si="2994"/>
        <v>1.6666666666666667</v>
      </c>
      <c r="AV21269" t="str">
        <f t="shared" si="2995"/>
        <v/>
      </c>
      <c r="AW21269" t="str">
        <f t="shared" si="2997"/>
        <v/>
      </c>
      <c r="AX21269">
        <f t="shared" si="2998"/>
        <v>11.513876329499876</v>
      </c>
      <c r="AY21269">
        <f t="shared" si="2996"/>
        <v>1.3463913731858577</v>
      </c>
    </row>
    <row r="21270" spans="45:51" x14ac:dyDescent="0.2">
      <c r="AS21270">
        <v>21264</v>
      </c>
      <c r="AT21270" s="4">
        <f t="shared" si="2993"/>
        <v>60</v>
      </c>
      <c r="AU21270">
        <f t="shared" si="2994"/>
        <v>1.6666666666666667</v>
      </c>
      <c r="AV21270" t="str">
        <f t="shared" si="2995"/>
        <v/>
      </c>
      <c r="AW21270" t="str">
        <f t="shared" si="2997"/>
        <v/>
      </c>
      <c r="AX21270">
        <f t="shared" si="2998"/>
        <v>11.527241655479717</v>
      </c>
      <c r="AY21270">
        <f t="shared" si="2996"/>
        <v>1.345254411990042</v>
      </c>
    </row>
    <row r="21271" spans="45:51" x14ac:dyDescent="0.2">
      <c r="AS21271">
        <v>21265</v>
      </c>
      <c r="AT21271" s="4">
        <f t="shared" si="2993"/>
        <v>60</v>
      </c>
      <c r="AU21271">
        <f t="shared" si="2994"/>
        <v>1.6666666666666667</v>
      </c>
      <c r="AV21271" t="str">
        <f t="shared" si="2995"/>
        <v/>
      </c>
      <c r="AW21271" t="str">
        <f t="shared" si="2997"/>
        <v/>
      </c>
      <c r="AX21271">
        <f t="shared" si="2998"/>
        <v>11.5406062080362</v>
      </c>
      <c r="AY21271">
        <f t="shared" si="2996"/>
        <v>1.3441194350166381</v>
      </c>
    </row>
    <row r="21272" spans="45:51" x14ac:dyDescent="0.2">
      <c r="AS21272">
        <v>21266</v>
      </c>
      <c r="AT21272" s="4">
        <f t="shared" si="2993"/>
        <v>60</v>
      </c>
      <c r="AU21272">
        <f t="shared" si="2994"/>
        <v>1.6666666666666667</v>
      </c>
      <c r="AV21272" t="str">
        <f t="shared" si="2995"/>
        <v/>
      </c>
      <c r="AW21272" t="str">
        <f t="shared" si="2997"/>
        <v/>
      </c>
      <c r="AX21272">
        <f t="shared" si="2998"/>
        <v>11.553969988518965</v>
      </c>
      <c r="AY21272">
        <f t="shared" si="2996"/>
        <v>1.3429864369672417</v>
      </c>
    </row>
    <row r="21273" spans="45:51" x14ac:dyDescent="0.2">
      <c r="AS21273">
        <v>21267</v>
      </c>
      <c r="AT21273" s="4">
        <f t="shared" si="2993"/>
        <v>60</v>
      </c>
      <c r="AU21273">
        <f t="shared" si="2994"/>
        <v>1.6666666666666667</v>
      </c>
      <c r="AV21273" t="str">
        <f t="shared" si="2995"/>
        <v/>
      </c>
      <c r="AW21273" t="str">
        <f t="shared" si="2997"/>
        <v/>
      </c>
      <c r="AX21273">
        <f t="shared" si="2998"/>
        <v>11.567332998274045</v>
      </c>
      <c r="AY21273">
        <f t="shared" si="2996"/>
        <v>1.3418554125625681</v>
      </c>
    </row>
    <row r="21274" spans="45:51" x14ac:dyDescent="0.2">
      <c r="AS21274">
        <v>21268</v>
      </c>
      <c r="AT21274" s="4">
        <f t="shared" si="2993"/>
        <v>60</v>
      </c>
      <c r="AU21274">
        <f t="shared" si="2994"/>
        <v>1.6666666666666667</v>
      </c>
      <c r="AV21274" t="str">
        <f t="shared" si="2995"/>
        <v/>
      </c>
      <c r="AW21274" t="str">
        <f t="shared" si="2997"/>
        <v/>
      </c>
      <c r="AX21274">
        <f t="shared" si="2998"/>
        <v>11.580695238643886</v>
      </c>
      <c r="AY21274">
        <f t="shared" si="2996"/>
        <v>1.3407263565423631</v>
      </c>
    </row>
    <row r="21275" spans="45:51" x14ac:dyDescent="0.2">
      <c r="AS21275">
        <v>21269</v>
      </c>
      <c r="AT21275" s="4">
        <f t="shared" si="2993"/>
        <v>60</v>
      </c>
      <c r="AU21275">
        <f t="shared" si="2994"/>
        <v>1.6666666666666667</v>
      </c>
      <c r="AV21275" t="str">
        <f t="shared" si="2995"/>
        <v/>
      </c>
      <c r="AW21275" t="str">
        <f t="shared" si="2997"/>
        <v/>
      </c>
      <c r="AX21275">
        <f t="shared" si="2998"/>
        <v>11.594056710967353</v>
      </c>
      <c r="AY21275">
        <f t="shared" si="2996"/>
        <v>1.3395992636653178</v>
      </c>
    </row>
    <row r="21276" spans="45:51" x14ac:dyDescent="0.2">
      <c r="AS21276">
        <v>21270</v>
      </c>
      <c r="AT21276" s="4">
        <f t="shared" si="2993"/>
        <v>60</v>
      </c>
      <c r="AU21276">
        <f t="shared" si="2994"/>
        <v>1.6666666666666667</v>
      </c>
      <c r="AV21276" t="str">
        <f t="shared" si="2995"/>
        <v/>
      </c>
      <c r="AW21276" t="str">
        <f t="shared" si="2997"/>
        <v/>
      </c>
      <c r="AX21276">
        <f t="shared" si="2998"/>
        <v>11.607417416579748</v>
      </c>
      <c r="AY21276">
        <f t="shared" si="2996"/>
        <v>1.3384741287089823</v>
      </c>
    </row>
    <row r="21277" spans="45:51" x14ac:dyDescent="0.2">
      <c r="AS21277">
        <v>21271</v>
      </c>
      <c r="AT21277" s="4">
        <f t="shared" si="2993"/>
        <v>60</v>
      </c>
      <c r="AU21277">
        <f t="shared" si="2994"/>
        <v>1.6666666666666667</v>
      </c>
      <c r="AV21277" t="str">
        <f t="shared" si="2995"/>
        <v/>
      </c>
      <c r="AW21277" t="str">
        <f t="shared" si="2997"/>
        <v/>
      </c>
      <c r="AX21277">
        <f t="shared" si="2998"/>
        <v>11.620777356812821</v>
      </c>
      <c r="AY21277">
        <f t="shared" si="2996"/>
        <v>1.3373509464696796</v>
      </c>
    </row>
    <row r="21278" spans="45:51" x14ac:dyDescent="0.2">
      <c r="AS21278">
        <v>21272</v>
      </c>
      <c r="AT21278" s="4">
        <f t="shared" si="2993"/>
        <v>60</v>
      </c>
      <c r="AU21278">
        <f t="shared" si="2994"/>
        <v>1.6666666666666667</v>
      </c>
      <c r="AV21278" t="str">
        <f t="shared" si="2995"/>
        <v/>
      </c>
      <c r="AW21278" t="str">
        <f t="shared" si="2997"/>
        <v/>
      </c>
      <c r="AX21278">
        <f t="shared" si="2998"/>
        <v>11.634136532994784</v>
      </c>
      <c r="AY21278">
        <f t="shared" si="2996"/>
        <v>1.33622971176242</v>
      </c>
    </row>
    <row r="21279" spans="45:51" x14ac:dyDescent="0.2">
      <c r="AS21279">
        <v>21273</v>
      </c>
      <c r="AT21279" s="4">
        <f t="shared" si="2993"/>
        <v>60</v>
      </c>
      <c r="AU21279">
        <f t="shared" si="2994"/>
        <v>1.6666666666666667</v>
      </c>
      <c r="AV21279" t="str">
        <f t="shared" si="2995"/>
        <v/>
      </c>
      <c r="AW21279" t="str">
        <f t="shared" si="2997"/>
        <v/>
      </c>
      <c r="AX21279">
        <f t="shared" si="2998"/>
        <v>11.647494946450319</v>
      </c>
      <c r="AY21279">
        <f t="shared" si="2996"/>
        <v>1.3351104194208183</v>
      </c>
    </row>
    <row r="21280" spans="45:51" x14ac:dyDescent="0.2">
      <c r="AS21280">
        <v>21274</v>
      </c>
      <c r="AT21280" s="4">
        <f t="shared" si="2993"/>
        <v>60</v>
      </c>
      <c r="AU21280">
        <f t="shared" si="2994"/>
        <v>1.6666666666666667</v>
      </c>
      <c r="AV21280" t="str">
        <f t="shared" si="2995"/>
        <v/>
      </c>
      <c r="AW21280" t="str">
        <f t="shared" si="2997"/>
        <v/>
      </c>
      <c r="AX21280">
        <f t="shared" si="2998"/>
        <v>11.660852598500599</v>
      </c>
      <c r="AY21280">
        <f t="shared" si="2996"/>
        <v>1.3339930642970075</v>
      </c>
    </row>
    <row r="21281" spans="45:51" x14ac:dyDescent="0.2">
      <c r="AS21281">
        <v>21275</v>
      </c>
      <c r="AT21281" s="4">
        <f t="shared" si="2993"/>
        <v>60</v>
      </c>
      <c r="AU21281">
        <f t="shared" si="2994"/>
        <v>1.6666666666666667</v>
      </c>
      <c r="AV21281" t="str">
        <f t="shared" si="2995"/>
        <v/>
      </c>
      <c r="AW21281" t="str">
        <f t="shared" si="2997"/>
        <v/>
      </c>
      <c r="AX21281">
        <f t="shared" si="2998"/>
        <v>11.674209490463291</v>
      </c>
      <c r="AY21281">
        <f t="shared" si="2996"/>
        <v>1.3328776412615555</v>
      </c>
    </row>
    <row r="21282" spans="45:51" x14ac:dyDescent="0.2">
      <c r="AS21282">
        <v>21276</v>
      </c>
      <c r="AT21282" s="4">
        <f t="shared" si="2993"/>
        <v>60</v>
      </c>
      <c r="AU21282">
        <f t="shared" si="2994"/>
        <v>1.6666666666666667</v>
      </c>
      <c r="AV21282" t="str">
        <f t="shared" si="2995"/>
        <v/>
      </c>
      <c r="AW21282" t="str">
        <f t="shared" si="2997"/>
        <v/>
      </c>
      <c r="AX21282">
        <f t="shared" si="2998"/>
        <v>11.687565623652578</v>
      </c>
      <c r="AY21282">
        <f t="shared" si="2996"/>
        <v>1.331764145203383</v>
      </c>
    </row>
    <row r="21283" spans="45:51" x14ac:dyDescent="0.2">
      <c r="AS21283">
        <v>21277</v>
      </c>
      <c r="AT21283" s="4">
        <f t="shared" si="2993"/>
        <v>60</v>
      </c>
      <c r="AU21283">
        <f t="shared" si="2994"/>
        <v>1.6666666666666667</v>
      </c>
      <c r="AV21283" t="str">
        <f t="shared" si="2995"/>
        <v/>
      </c>
      <c r="AW21283" t="str">
        <f t="shared" si="2997"/>
        <v/>
      </c>
      <c r="AX21283">
        <f t="shared" si="2998"/>
        <v>11.700920999379164</v>
      </c>
      <c r="AY21283">
        <f t="shared" si="2996"/>
        <v>1.330652571029679</v>
      </c>
    </row>
    <row r="21284" spans="45:51" x14ac:dyDescent="0.2">
      <c r="AS21284">
        <v>21278</v>
      </c>
      <c r="AT21284" s="4">
        <f t="shared" si="2993"/>
        <v>60</v>
      </c>
      <c r="AU21284">
        <f t="shared" si="2994"/>
        <v>1.6666666666666667</v>
      </c>
      <c r="AV21284" t="str">
        <f t="shared" si="2995"/>
        <v/>
      </c>
      <c r="AW21284" t="str">
        <f t="shared" si="2997"/>
        <v/>
      </c>
      <c r="AX21284">
        <f t="shared" si="2998"/>
        <v>11.714275618950289</v>
      </c>
      <c r="AY21284">
        <f t="shared" si="2996"/>
        <v>1.3295429136658199</v>
      </c>
    </row>
    <row r="21285" spans="45:51" x14ac:dyDescent="0.2">
      <c r="AS21285">
        <v>21279</v>
      </c>
      <c r="AT21285" s="4">
        <f t="shared" si="2993"/>
        <v>60</v>
      </c>
      <c r="AU21285">
        <f t="shared" si="2994"/>
        <v>1.6666666666666667</v>
      </c>
      <c r="AV21285" t="str">
        <f t="shared" si="2995"/>
        <v/>
      </c>
      <c r="AW21285" t="str">
        <f t="shared" si="2997"/>
        <v/>
      </c>
      <c r="AX21285">
        <f t="shared" si="2998"/>
        <v>11.727629483669745</v>
      </c>
      <c r="AY21285">
        <f t="shared" si="2996"/>
        <v>1.3284351680552855</v>
      </c>
    </row>
    <row r="21286" spans="45:51" x14ac:dyDescent="0.2">
      <c r="AS21286">
        <v>21280</v>
      </c>
      <c r="AT21286" s="4">
        <f t="shared" si="2993"/>
        <v>60</v>
      </c>
      <c r="AU21286">
        <f t="shared" si="2994"/>
        <v>1.6666666666666667</v>
      </c>
      <c r="AV21286" t="str">
        <f t="shared" si="2995"/>
        <v/>
      </c>
      <c r="AW21286" t="str">
        <f t="shared" si="2997"/>
        <v/>
      </c>
      <c r="AX21286">
        <f t="shared" si="2998"/>
        <v>11.740982594837879</v>
      </c>
      <c r="AY21286">
        <f t="shared" si="2996"/>
        <v>1.3273293291595805</v>
      </c>
    </row>
    <row r="21287" spans="45:51" x14ac:dyDescent="0.2">
      <c r="AS21287">
        <v>21281</v>
      </c>
      <c r="AT21287" s="4">
        <f t="shared" si="2993"/>
        <v>60</v>
      </c>
      <c r="AU21287">
        <f t="shared" si="2994"/>
        <v>1.6666666666666667</v>
      </c>
      <c r="AV21287" t="str">
        <f t="shared" si="2995"/>
        <v/>
      </c>
      <c r="AW21287" t="str">
        <f t="shared" si="2997"/>
        <v/>
      </c>
      <c r="AX21287">
        <f t="shared" si="2998"/>
        <v>11.754334953751618</v>
      </c>
      <c r="AY21287">
        <f t="shared" si="2996"/>
        <v>1.3262253919581501</v>
      </c>
    </row>
    <row r="21288" spans="45:51" x14ac:dyDescent="0.2">
      <c r="AS21288">
        <v>21282</v>
      </c>
      <c r="AT21288" s="4">
        <f t="shared" si="2993"/>
        <v>60</v>
      </c>
      <c r="AU21288">
        <f t="shared" si="2994"/>
        <v>1.6666666666666667</v>
      </c>
      <c r="AV21288" t="str">
        <f t="shared" si="2995"/>
        <v/>
      </c>
      <c r="AW21288" t="str">
        <f t="shared" si="2997"/>
        <v/>
      </c>
      <c r="AX21288">
        <f t="shared" si="2998"/>
        <v>11.767686561704471</v>
      </c>
      <c r="AY21288">
        <f t="shared" si="2996"/>
        <v>1.3251233514483018</v>
      </c>
    </row>
    <row r="21289" spans="45:51" x14ac:dyDescent="0.2">
      <c r="AS21289">
        <v>21283</v>
      </c>
      <c r="AT21289" s="4">
        <f t="shared" si="2993"/>
        <v>60</v>
      </c>
      <c r="AU21289">
        <f t="shared" si="2994"/>
        <v>1.6666666666666667</v>
      </c>
      <c r="AV21289" t="str">
        <f t="shared" si="2995"/>
        <v/>
      </c>
      <c r="AW21289" t="str">
        <f t="shared" si="2997"/>
        <v/>
      </c>
      <c r="AX21289">
        <f t="shared" si="2998"/>
        <v>11.781037419986543</v>
      </c>
      <c r="AY21289">
        <f t="shared" si="2996"/>
        <v>1.3240232026451242</v>
      </c>
    </row>
    <row r="21290" spans="45:51" x14ac:dyDescent="0.2">
      <c r="AS21290">
        <v>21284</v>
      </c>
      <c r="AT21290" s="4">
        <f t="shared" si="2993"/>
        <v>60</v>
      </c>
      <c r="AU21290">
        <f t="shared" si="2994"/>
        <v>1.6666666666666667</v>
      </c>
      <c r="AV21290" t="str">
        <f t="shared" si="2995"/>
        <v/>
      </c>
      <c r="AW21290" t="str">
        <f t="shared" si="2997"/>
        <v/>
      </c>
      <c r="AX21290">
        <f t="shared" si="2998"/>
        <v>11.794387529884551</v>
      </c>
      <c r="AY21290">
        <f t="shared" si="2996"/>
        <v>1.3229249405814076</v>
      </c>
    </row>
    <row r="21291" spans="45:51" x14ac:dyDescent="0.2">
      <c r="AS21291">
        <v>21285</v>
      </c>
      <c r="AT21291" s="4">
        <f t="shared" si="2993"/>
        <v>60</v>
      </c>
      <c r="AU21291">
        <f t="shared" si="2994"/>
        <v>1.6666666666666667</v>
      </c>
      <c r="AV21291" t="str">
        <f t="shared" si="2995"/>
        <v/>
      </c>
      <c r="AW21291" t="str">
        <f t="shared" si="2997"/>
        <v/>
      </c>
      <c r="AX21291">
        <f t="shared" si="2998"/>
        <v>11.807736892681833</v>
      </c>
      <c r="AY21291">
        <f t="shared" si="2996"/>
        <v>1.3218285603075646</v>
      </c>
    </row>
    <row r="21292" spans="45:51" x14ac:dyDescent="0.2">
      <c r="AS21292">
        <v>21286</v>
      </c>
      <c r="AT21292" s="4">
        <f t="shared" si="2993"/>
        <v>60</v>
      </c>
      <c r="AU21292">
        <f t="shared" si="2994"/>
        <v>1.6666666666666667</v>
      </c>
      <c r="AV21292" t="str">
        <f t="shared" si="2995"/>
        <v/>
      </c>
      <c r="AW21292" t="str">
        <f t="shared" si="2997"/>
        <v/>
      </c>
      <c r="AX21292">
        <f t="shared" si="2998"/>
        <v>11.821085509658362</v>
      </c>
      <c r="AY21292">
        <f t="shared" si="2996"/>
        <v>1.32073405689155</v>
      </c>
    </row>
    <row r="21293" spans="45:51" x14ac:dyDescent="0.2">
      <c r="AS21293">
        <v>21287</v>
      </c>
      <c r="AT21293" s="4">
        <f t="shared" si="2993"/>
        <v>60</v>
      </c>
      <c r="AU21293">
        <f t="shared" si="2994"/>
        <v>1.6666666666666667</v>
      </c>
      <c r="AV21293" t="str">
        <f t="shared" si="2995"/>
        <v/>
      </c>
      <c r="AW21293" t="str">
        <f t="shared" si="2997"/>
        <v/>
      </c>
      <c r="AX21293">
        <f t="shared" si="2998"/>
        <v>11.834433382090754</v>
      </c>
      <c r="AY21293">
        <f t="shared" si="2996"/>
        <v>1.3196414254187847</v>
      </c>
    </row>
    <row r="21294" spans="45:51" x14ac:dyDescent="0.2">
      <c r="AS21294">
        <v>21288</v>
      </c>
      <c r="AT21294" s="4">
        <f t="shared" si="2993"/>
        <v>60</v>
      </c>
      <c r="AU21294">
        <f t="shared" si="2994"/>
        <v>1.6666666666666667</v>
      </c>
      <c r="AV21294" t="str">
        <f t="shared" si="2995"/>
        <v/>
      </c>
      <c r="AW21294" t="str">
        <f t="shared" si="2997"/>
        <v/>
      </c>
      <c r="AX21294">
        <f t="shared" si="2998"/>
        <v>11.847780511252283</v>
      </c>
      <c r="AY21294">
        <f t="shared" si="2996"/>
        <v>1.3185506609920765</v>
      </c>
    </row>
    <row r="21295" spans="45:51" x14ac:dyDescent="0.2">
      <c r="AS21295">
        <v>21289</v>
      </c>
      <c r="AT21295" s="4">
        <f t="shared" si="2993"/>
        <v>60</v>
      </c>
      <c r="AU21295">
        <f t="shared" si="2994"/>
        <v>1.6666666666666667</v>
      </c>
      <c r="AV21295" t="str">
        <f t="shared" si="2995"/>
        <v/>
      </c>
      <c r="AW21295" t="str">
        <f t="shared" si="2997"/>
        <v/>
      </c>
      <c r="AX21295">
        <f t="shared" si="2998"/>
        <v>11.861126898412895</v>
      </c>
      <c r="AY21295">
        <f t="shared" si="2996"/>
        <v>1.3174617587315409</v>
      </c>
    </row>
    <row r="21296" spans="45:51" x14ac:dyDescent="0.2">
      <c r="AS21296">
        <v>21290</v>
      </c>
      <c r="AT21296" s="4">
        <f t="shared" si="2993"/>
        <v>60</v>
      </c>
      <c r="AU21296">
        <f t="shared" si="2994"/>
        <v>1.6666666666666667</v>
      </c>
      <c r="AV21296" t="str">
        <f t="shared" si="2995"/>
        <v/>
      </c>
      <c r="AW21296" t="str">
        <f t="shared" si="2997"/>
        <v/>
      </c>
      <c r="AX21296">
        <f t="shared" si="2998"/>
        <v>11.874472544839215</v>
      </c>
      <c r="AY21296">
        <f t="shared" si="2996"/>
        <v>1.316374713774527</v>
      </c>
    </row>
    <row r="21297" spans="45:51" x14ac:dyDescent="0.2">
      <c r="AS21297">
        <v>21291</v>
      </c>
      <c r="AT21297" s="4">
        <f t="shared" si="2993"/>
        <v>60</v>
      </c>
      <c r="AU21297">
        <f t="shared" si="2994"/>
        <v>1.6666666666666667</v>
      </c>
      <c r="AV21297" t="str">
        <f t="shared" si="2995"/>
        <v/>
      </c>
      <c r="AW21297" t="str">
        <f t="shared" si="2997"/>
        <v/>
      </c>
      <c r="AX21297">
        <f t="shared" si="2998"/>
        <v>11.887817451794559</v>
      </c>
      <c r="AY21297">
        <f t="shared" si="2996"/>
        <v>1.3152895212755382</v>
      </c>
    </row>
    <row r="21298" spans="45:51" x14ac:dyDescent="0.2">
      <c r="AS21298">
        <v>21292</v>
      </c>
      <c r="AT21298" s="4">
        <f t="shared" si="2993"/>
        <v>60</v>
      </c>
      <c r="AU21298">
        <f t="shared" si="2994"/>
        <v>1.6666666666666667</v>
      </c>
      <c r="AV21298" t="str">
        <f t="shared" si="2995"/>
        <v/>
      </c>
      <c r="AW21298" t="str">
        <f t="shared" si="2997"/>
        <v/>
      </c>
      <c r="AX21298">
        <f t="shared" si="2998"/>
        <v>11.901161620538952</v>
      </c>
      <c r="AY21298">
        <f t="shared" si="2996"/>
        <v>1.3142061764061568</v>
      </c>
    </row>
    <row r="21299" spans="45:51" x14ac:dyDescent="0.2">
      <c r="AS21299">
        <v>21293</v>
      </c>
      <c r="AT21299" s="4">
        <f t="shared" si="2993"/>
        <v>60</v>
      </c>
      <c r="AU21299">
        <f t="shared" si="2994"/>
        <v>1.6666666666666667</v>
      </c>
      <c r="AV21299" t="str">
        <f t="shared" si="2995"/>
        <v/>
      </c>
      <c r="AW21299" t="str">
        <f t="shared" si="2997"/>
        <v/>
      </c>
      <c r="AX21299">
        <f t="shared" si="2998"/>
        <v>11.914505052329133</v>
      </c>
      <c r="AY21299">
        <f t="shared" si="2996"/>
        <v>1.3131246743549674</v>
      </c>
    </row>
    <row r="21300" spans="45:51" x14ac:dyDescent="0.2">
      <c r="AS21300">
        <v>21294</v>
      </c>
      <c r="AT21300" s="4">
        <f t="shared" si="2993"/>
        <v>60</v>
      </c>
      <c r="AU21300">
        <f t="shared" si="2994"/>
        <v>1.6666666666666667</v>
      </c>
      <c r="AV21300" t="str">
        <f t="shared" si="2995"/>
        <v/>
      </c>
      <c r="AW21300" t="str">
        <f t="shared" si="2997"/>
        <v/>
      </c>
      <c r="AX21300">
        <f t="shared" si="2998"/>
        <v>11.927847748418566</v>
      </c>
      <c r="AY21300">
        <f t="shared" si="2996"/>
        <v>1.3120450103274837</v>
      </c>
    </row>
    <row r="21301" spans="45:51" x14ac:dyDescent="0.2">
      <c r="AS21301">
        <v>21295</v>
      </c>
      <c r="AT21301" s="4">
        <f t="shared" si="2993"/>
        <v>60</v>
      </c>
      <c r="AU21301">
        <f t="shared" si="2994"/>
        <v>1.6666666666666667</v>
      </c>
      <c r="AV21301" t="str">
        <f t="shared" si="2995"/>
        <v/>
      </c>
      <c r="AW21301" t="str">
        <f t="shared" si="2997"/>
        <v/>
      </c>
      <c r="AX21301">
        <f t="shared" si="2998"/>
        <v>11.941189710057458</v>
      </c>
      <c r="AY21301">
        <f t="shared" si="2996"/>
        <v>1.3109671795460691</v>
      </c>
    </row>
    <row r="21302" spans="45:51" x14ac:dyDescent="0.2">
      <c r="AS21302">
        <v>21296</v>
      </c>
      <c r="AT21302" s="4">
        <f t="shared" si="2993"/>
        <v>60</v>
      </c>
      <c r="AU21302">
        <f t="shared" si="2994"/>
        <v>1.6666666666666667</v>
      </c>
      <c r="AV21302" t="str">
        <f t="shared" si="2995"/>
        <v/>
      </c>
      <c r="AW21302" t="str">
        <f t="shared" si="2997"/>
        <v/>
      </c>
      <c r="AX21302">
        <f t="shared" si="2998"/>
        <v>11.954530938492763</v>
      </c>
      <c r="AY21302">
        <f t="shared" si="2996"/>
        <v>1.3098911772498667</v>
      </c>
    </row>
    <row r="21303" spans="45:51" x14ac:dyDescent="0.2">
      <c r="AS21303">
        <v>21297</v>
      </c>
      <c r="AT21303" s="4">
        <f t="shared" si="2993"/>
        <v>60</v>
      </c>
      <c r="AU21303">
        <f t="shared" si="2994"/>
        <v>1.6666666666666667</v>
      </c>
      <c r="AV21303" t="str">
        <f t="shared" si="2995"/>
        <v/>
      </c>
      <c r="AW21303" t="str">
        <f t="shared" si="2997"/>
        <v/>
      </c>
      <c r="AX21303">
        <f t="shared" si="2998"/>
        <v>11.967871434968201</v>
      </c>
      <c r="AY21303">
        <f t="shared" si="2996"/>
        <v>1.3088169986947213</v>
      </c>
    </row>
    <row r="21304" spans="45:51" x14ac:dyDescent="0.2">
      <c r="AS21304">
        <v>21298</v>
      </c>
      <c r="AT21304" s="4">
        <f t="shared" si="2993"/>
        <v>60</v>
      </c>
      <c r="AU21304">
        <f t="shared" si="2994"/>
        <v>1.6666666666666667</v>
      </c>
      <c r="AV21304" t="str">
        <f t="shared" si="2995"/>
        <v/>
      </c>
      <c r="AW21304" t="str">
        <f t="shared" si="2997"/>
        <v/>
      </c>
      <c r="AX21304">
        <f t="shared" si="2998"/>
        <v>11.981211200724262</v>
      </c>
      <c r="AY21304">
        <f t="shared" si="2996"/>
        <v>1.3077446391531067</v>
      </c>
    </row>
    <row r="21305" spans="45:51" x14ac:dyDescent="0.2">
      <c r="AS21305">
        <v>21299</v>
      </c>
      <c r="AT21305" s="4">
        <f t="shared" si="2993"/>
        <v>60</v>
      </c>
      <c r="AU21305">
        <f t="shared" si="2994"/>
        <v>1.6666666666666667</v>
      </c>
      <c r="AV21305" t="str">
        <f t="shared" si="2995"/>
        <v/>
      </c>
      <c r="AW21305" t="str">
        <f t="shared" si="2997"/>
        <v/>
      </c>
      <c r="AX21305">
        <f t="shared" si="2998"/>
        <v>11.994550236998224</v>
      </c>
      <c r="AY21305">
        <f t="shared" si="2996"/>
        <v>1.3066740939140529</v>
      </c>
    </row>
    <row r="21306" spans="45:51" x14ac:dyDescent="0.2">
      <c r="AS21306">
        <v>21300</v>
      </c>
      <c r="AT21306" s="4">
        <f t="shared" si="2993"/>
        <v>60</v>
      </c>
      <c r="AU21306">
        <f t="shared" si="2994"/>
        <v>0</v>
      </c>
      <c r="AV21306" t="str">
        <f t="shared" si="2995"/>
        <v/>
      </c>
      <c r="AW21306" t="str">
        <f t="shared" si="2997"/>
        <v/>
      </c>
      <c r="AX21306">
        <f t="shared" si="2998"/>
        <v>11.992071491393276</v>
      </c>
      <c r="AY21306">
        <f t="shared" si="2996"/>
        <v>1.3068728969127446</v>
      </c>
    </row>
    <row r="21307" spans="45:51" x14ac:dyDescent="0.2">
      <c r="AS21307">
        <v>21301</v>
      </c>
      <c r="AT21307" s="4">
        <f t="shared" si="2993"/>
        <v>60</v>
      </c>
      <c r="AU21307">
        <f t="shared" si="2994"/>
        <v>0</v>
      </c>
      <c r="AV21307" t="str">
        <f t="shared" si="2995"/>
        <v/>
      </c>
      <c r="AW21307" t="str">
        <f t="shared" si="2997"/>
        <v/>
      </c>
      <c r="AX21307">
        <f t="shared" si="2998"/>
        <v>11.989592881025864</v>
      </c>
      <c r="AY21307">
        <f t="shared" si="2996"/>
        <v>1.3070717495627053</v>
      </c>
    </row>
    <row r="21308" spans="45:51" x14ac:dyDescent="0.2">
      <c r="AS21308">
        <v>21302</v>
      </c>
      <c r="AT21308" s="4">
        <f t="shared" si="2993"/>
        <v>60</v>
      </c>
      <c r="AU21308">
        <f t="shared" si="2994"/>
        <v>0</v>
      </c>
      <c r="AV21308" t="str">
        <f t="shared" si="2995"/>
        <v/>
      </c>
      <c r="AW21308" t="str">
        <f t="shared" si="2997"/>
        <v/>
      </c>
      <c r="AX21308">
        <f t="shared" si="2998"/>
        <v>11.987114405929761</v>
      </c>
      <c r="AY21308">
        <f t="shared" si="2996"/>
        <v>1.3072706518789396</v>
      </c>
    </row>
    <row r="21309" spans="45:51" x14ac:dyDescent="0.2">
      <c r="AS21309">
        <v>21303</v>
      </c>
      <c r="AT21309" s="4">
        <f t="shared" si="2993"/>
        <v>60</v>
      </c>
      <c r="AU21309">
        <f t="shared" si="2994"/>
        <v>0</v>
      </c>
      <c r="AV21309" t="str">
        <f t="shared" si="2995"/>
        <v/>
      </c>
      <c r="AW21309" t="str">
        <f t="shared" si="2997"/>
        <v/>
      </c>
      <c r="AX21309">
        <f t="shared" si="2998"/>
        <v>11.984636066138748</v>
      </c>
      <c r="AY21309">
        <f t="shared" si="2996"/>
        <v>1.3074696038764553</v>
      </c>
    </row>
    <row r="21310" spans="45:51" x14ac:dyDescent="0.2">
      <c r="AS21310">
        <v>21304</v>
      </c>
      <c r="AT21310" s="4">
        <f t="shared" si="2993"/>
        <v>60</v>
      </c>
      <c r="AU21310">
        <f t="shared" si="2994"/>
        <v>0</v>
      </c>
      <c r="AV21310" t="str">
        <f t="shared" si="2995"/>
        <v/>
      </c>
      <c r="AW21310" t="str">
        <f t="shared" si="2997"/>
        <v/>
      </c>
      <c r="AX21310">
        <f t="shared" si="2998"/>
        <v>11.982157861686616</v>
      </c>
      <c r="AY21310">
        <f t="shared" si="2996"/>
        <v>1.3076686055702651</v>
      </c>
    </row>
    <row r="21311" spans="45:51" x14ac:dyDescent="0.2">
      <c r="AS21311">
        <v>21305</v>
      </c>
      <c r="AT21311" s="4">
        <f t="shared" si="2993"/>
        <v>60</v>
      </c>
      <c r="AU21311">
        <f t="shared" si="2994"/>
        <v>0</v>
      </c>
      <c r="AV21311" t="str">
        <f t="shared" si="2995"/>
        <v/>
      </c>
      <c r="AW21311" t="str">
        <f t="shared" si="2997"/>
        <v/>
      </c>
      <c r="AX21311">
        <f t="shared" si="2998"/>
        <v>11.97967979260717</v>
      </c>
      <c r="AY21311">
        <f t="shared" si="2996"/>
        <v>1.3078676569753855</v>
      </c>
    </row>
    <row r="21312" spans="45:51" x14ac:dyDescent="0.2">
      <c r="AS21312">
        <v>21306</v>
      </c>
      <c r="AT21312" s="4">
        <f t="shared" si="2993"/>
        <v>60</v>
      </c>
      <c r="AU21312">
        <f t="shared" si="2994"/>
        <v>0</v>
      </c>
      <c r="AV21312" t="str">
        <f t="shared" si="2995"/>
        <v/>
      </c>
      <c r="AW21312" t="str">
        <f t="shared" si="2997"/>
        <v/>
      </c>
      <c r="AX21312">
        <f t="shared" si="2998"/>
        <v>11.977201858934221</v>
      </c>
      <c r="AY21312">
        <f t="shared" si="2996"/>
        <v>1.3080667581068373</v>
      </c>
    </row>
    <row r="21313" spans="45:51" x14ac:dyDescent="0.2">
      <c r="AS21313">
        <v>21307</v>
      </c>
      <c r="AT21313" s="4">
        <f t="shared" si="2993"/>
        <v>60</v>
      </c>
      <c r="AU21313">
        <f t="shared" si="2994"/>
        <v>0</v>
      </c>
      <c r="AV21313" t="str">
        <f t="shared" si="2995"/>
        <v/>
      </c>
      <c r="AW21313" t="str">
        <f t="shared" si="2997"/>
        <v/>
      </c>
      <c r="AX21313">
        <f t="shared" si="2998"/>
        <v>11.97472406070159</v>
      </c>
      <c r="AY21313">
        <f t="shared" si="2996"/>
        <v>1.3082659089796451</v>
      </c>
    </row>
    <row r="21314" spans="45:51" x14ac:dyDescent="0.2">
      <c r="AS21314">
        <v>21308</v>
      </c>
      <c r="AT21314" s="4">
        <f t="shared" si="2993"/>
        <v>60</v>
      </c>
      <c r="AU21314">
        <f t="shared" si="2994"/>
        <v>0</v>
      </c>
      <c r="AV21314" t="str">
        <f t="shared" si="2995"/>
        <v/>
      </c>
      <c r="AW21314" t="str">
        <f t="shared" si="2997"/>
        <v/>
      </c>
      <c r="AX21314">
        <f t="shared" si="2998"/>
        <v>11.972246397943112</v>
      </c>
      <c r="AY21314">
        <f t="shared" si="2996"/>
        <v>1.3084651096088391</v>
      </c>
    </row>
    <row r="21315" spans="45:51" x14ac:dyDescent="0.2">
      <c r="AS21315">
        <v>21309</v>
      </c>
      <c r="AT21315" s="4">
        <f t="shared" si="2993"/>
        <v>60</v>
      </c>
      <c r="AU21315">
        <f t="shared" si="2994"/>
        <v>0</v>
      </c>
      <c r="AV21315" t="str">
        <f t="shared" si="2995"/>
        <v/>
      </c>
      <c r="AW21315" t="str">
        <f t="shared" si="2997"/>
        <v/>
      </c>
      <c r="AX21315">
        <f t="shared" si="2998"/>
        <v>11.969768870692629</v>
      </c>
      <c r="AY21315">
        <f t="shared" si="2996"/>
        <v>1.3086643600094516</v>
      </c>
    </row>
    <row r="21316" spans="45:51" x14ac:dyDescent="0.2">
      <c r="AS21316">
        <v>21310</v>
      </c>
      <c r="AT21316" s="4">
        <f t="shared" si="2993"/>
        <v>60</v>
      </c>
      <c r="AU21316">
        <f t="shared" si="2994"/>
        <v>0</v>
      </c>
      <c r="AV21316" t="str">
        <f t="shared" si="2995"/>
        <v/>
      </c>
      <c r="AW21316" t="str">
        <f t="shared" si="2997"/>
        <v/>
      </c>
      <c r="AX21316">
        <f t="shared" si="2998"/>
        <v>11.967291478983993</v>
      </c>
      <c r="AY21316">
        <f t="shared" si="2996"/>
        <v>1.3088636601965211</v>
      </c>
    </row>
    <row r="21317" spans="45:51" x14ac:dyDescent="0.2">
      <c r="AS21317">
        <v>21311</v>
      </c>
      <c r="AT21317" s="4">
        <f t="shared" si="2993"/>
        <v>60</v>
      </c>
      <c r="AU21317">
        <f t="shared" si="2994"/>
        <v>0</v>
      </c>
      <c r="AV21317" t="str">
        <f t="shared" si="2995"/>
        <v/>
      </c>
      <c r="AW21317" t="str">
        <f t="shared" si="2997"/>
        <v/>
      </c>
      <c r="AX21317">
        <f t="shared" si="2998"/>
        <v>11.96481422285107</v>
      </c>
      <c r="AY21317">
        <f t="shared" si="2996"/>
        <v>1.3090630101850889</v>
      </c>
    </row>
    <row r="21318" spans="45:51" x14ac:dyDescent="0.2">
      <c r="AS21318">
        <v>21312</v>
      </c>
      <c r="AT21318" s="4">
        <f t="shared" ref="AT21318:AT21381" si="2999">ROUNDDOWN(AS21318/(C$17*60),0) +1</f>
        <v>60</v>
      </c>
      <c r="AU21318">
        <f t="shared" ref="AU21318:AU21381" si="3000">IF(AND(AS21318-(AT21318-1)*60*C$17&gt;=0,AS21318+1-(AT21318-1)*60*C$17&lt;=C$16*60),C$10/(C$16*60),0)</f>
        <v>0</v>
      </c>
      <c r="AV21318" t="str">
        <f t="shared" ref="AV21318:AV21381" si="3001">IF(MOD(AS21318,(C$17*60))=0,1,"")</f>
        <v/>
      </c>
      <c r="AW21318" t="str">
        <f t="shared" si="2997"/>
        <v/>
      </c>
      <c r="AX21318">
        <f t="shared" si="2998"/>
        <v>11.962337102327732</v>
      </c>
      <c r="AY21318">
        <f t="shared" ref="AY21318:AY21381" si="3002">C$32/(C$22+AX21318)</f>
        <v>1.309262409990201</v>
      </c>
    </row>
    <row r="21319" spans="45:51" x14ac:dyDescent="0.2">
      <c r="AS21319">
        <v>21313</v>
      </c>
      <c r="AT21319" s="4">
        <f t="shared" si="2999"/>
        <v>60</v>
      </c>
      <c r="AU21319">
        <f t="shared" si="3000"/>
        <v>0</v>
      </c>
      <c r="AV21319" t="str">
        <f t="shared" si="3001"/>
        <v/>
      </c>
      <c r="AW21319" t="str">
        <f t="shared" ref="AW21319:AW21382" si="3003">IF(AV21319&lt;&gt;"",AS21319/60,"")</f>
        <v/>
      </c>
      <c r="AX21319">
        <f t="shared" ref="AX21319:AX21382" si="3004">(AU21319/C$29)+AX21318*EXP(-(AY21318/C$29)*(AS21319-AS21318)/60)</f>
        <v>11.959860117447864</v>
      </c>
      <c r="AY21319">
        <f t="shared" si="3002"/>
        <v>1.3094618596269076</v>
      </c>
    </row>
    <row r="21320" spans="45:51" x14ac:dyDescent="0.2">
      <c r="AS21320">
        <v>21314</v>
      </c>
      <c r="AT21320" s="4">
        <f t="shared" si="2999"/>
        <v>60</v>
      </c>
      <c r="AU21320">
        <f t="shared" si="3000"/>
        <v>0</v>
      </c>
      <c r="AV21320" t="str">
        <f t="shared" si="3001"/>
        <v/>
      </c>
      <c r="AW21320" t="str">
        <f t="shared" si="3003"/>
        <v/>
      </c>
      <c r="AX21320">
        <f t="shared" si="3004"/>
        <v>11.957383268245358</v>
      </c>
      <c r="AY21320">
        <f t="shared" si="3002"/>
        <v>1.309661359110263</v>
      </c>
    </row>
    <row r="21321" spans="45:51" x14ac:dyDescent="0.2">
      <c r="AS21321">
        <v>21315</v>
      </c>
      <c r="AT21321" s="4">
        <f t="shared" si="2999"/>
        <v>60</v>
      </c>
      <c r="AU21321">
        <f t="shared" si="3000"/>
        <v>0</v>
      </c>
      <c r="AV21321" t="str">
        <f t="shared" si="3001"/>
        <v/>
      </c>
      <c r="AW21321" t="str">
        <f t="shared" si="3003"/>
        <v/>
      </c>
      <c r="AX21321">
        <f t="shared" si="3004"/>
        <v>11.954906554754119</v>
      </c>
      <c r="AY21321">
        <f t="shared" si="3002"/>
        <v>1.3098609084553263</v>
      </c>
    </row>
    <row r="21322" spans="45:51" x14ac:dyDescent="0.2">
      <c r="AS21322">
        <v>21316</v>
      </c>
      <c r="AT21322" s="4">
        <f t="shared" si="2999"/>
        <v>60</v>
      </c>
      <c r="AU21322">
        <f t="shared" si="3000"/>
        <v>0</v>
      </c>
      <c r="AV21322" t="str">
        <f t="shared" si="3001"/>
        <v/>
      </c>
      <c r="AW21322" t="str">
        <f t="shared" si="3003"/>
        <v/>
      </c>
      <c r="AX21322">
        <f t="shared" si="3004"/>
        <v>11.952429977008062</v>
      </c>
      <c r="AY21322">
        <f t="shared" si="3002"/>
        <v>1.3100605076771594</v>
      </c>
    </row>
    <row r="21323" spans="45:51" x14ac:dyDescent="0.2">
      <c r="AS21323">
        <v>21317</v>
      </c>
      <c r="AT21323" s="4">
        <f t="shared" si="2999"/>
        <v>60</v>
      </c>
      <c r="AU21323">
        <f t="shared" si="3000"/>
        <v>0</v>
      </c>
      <c r="AV21323" t="str">
        <f t="shared" si="3001"/>
        <v/>
      </c>
      <c r="AW21323" t="str">
        <f t="shared" si="3003"/>
        <v/>
      </c>
      <c r="AX21323">
        <f t="shared" si="3004"/>
        <v>11.949953535041113</v>
      </c>
      <c r="AY21323">
        <f t="shared" si="3002"/>
        <v>1.3102601567908299</v>
      </c>
    </row>
    <row r="21324" spans="45:51" x14ac:dyDescent="0.2">
      <c r="AS21324">
        <v>21318</v>
      </c>
      <c r="AT21324" s="4">
        <f t="shared" si="2999"/>
        <v>60</v>
      </c>
      <c r="AU21324">
        <f t="shared" si="3000"/>
        <v>0</v>
      </c>
      <c r="AV21324" t="str">
        <f t="shared" si="3001"/>
        <v/>
      </c>
      <c r="AW21324" t="str">
        <f t="shared" si="3003"/>
        <v/>
      </c>
      <c r="AX21324">
        <f t="shared" si="3004"/>
        <v>11.947477228887205</v>
      </c>
      <c r="AY21324">
        <f t="shared" si="3002"/>
        <v>1.3104598558114082</v>
      </c>
    </row>
    <row r="21325" spans="45:51" x14ac:dyDescent="0.2">
      <c r="AS21325">
        <v>21319</v>
      </c>
      <c r="AT21325" s="4">
        <f t="shared" si="2999"/>
        <v>60</v>
      </c>
      <c r="AU21325">
        <f t="shared" si="3000"/>
        <v>0</v>
      </c>
      <c r="AV21325" t="str">
        <f t="shared" si="3001"/>
        <v/>
      </c>
      <c r="AW21325" t="str">
        <f t="shared" si="3003"/>
        <v/>
      </c>
      <c r="AX21325">
        <f t="shared" si="3004"/>
        <v>11.945001058580285</v>
      </c>
      <c r="AY21325">
        <f t="shared" si="3002"/>
        <v>1.3106596047539705</v>
      </c>
    </row>
    <row r="21326" spans="45:51" x14ac:dyDescent="0.2">
      <c r="AS21326">
        <v>21320</v>
      </c>
      <c r="AT21326" s="4">
        <f t="shared" si="2999"/>
        <v>60</v>
      </c>
      <c r="AU21326">
        <f t="shared" si="3000"/>
        <v>0</v>
      </c>
      <c r="AV21326" t="str">
        <f t="shared" si="3001"/>
        <v/>
      </c>
      <c r="AW21326" t="str">
        <f t="shared" si="3003"/>
        <v/>
      </c>
      <c r="AX21326">
        <f t="shared" si="3004"/>
        <v>11.942525024154309</v>
      </c>
      <c r="AY21326">
        <f t="shared" si="3002"/>
        <v>1.3108594036335957</v>
      </c>
    </row>
    <row r="21327" spans="45:51" x14ac:dyDescent="0.2">
      <c r="AS21327">
        <v>21321</v>
      </c>
      <c r="AT21327" s="4">
        <f t="shared" si="2999"/>
        <v>60</v>
      </c>
      <c r="AU21327">
        <f t="shared" si="3000"/>
        <v>0</v>
      </c>
      <c r="AV21327" t="str">
        <f t="shared" si="3001"/>
        <v/>
      </c>
      <c r="AW21327" t="str">
        <f t="shared" si="3003"/>
        <v/>
      </c>
      <c r="AX21327">
        <f t="shared" si="3004"/>
        <v>11.94004912564324</v>
      </c>
      <c r="AY21327">
        <f t="shared" si="3002"/>
        <v>1.3110592524653675</v>
      </c>
    </row>
    <row r="21328" spans="45:51" x14ac:dyDescent="0.2">
      <c r="AS21328">
        <v>21322</v>
      </c>
      <c r="AT21328" s="4">
        <f t="shared" si="2999"/>
        <v>60</v>
      </c>
      <c r="AU21328">
        <f t="shared" si="3000"/>
        <v>0</v>
      </c>
      <c r="AV21328" t="str">
        <f t="shared" si="3001"/>
        <v/>
      </c>
      <c r="AW21328" t="str">
        <f t="shared" si="3003"/>
        <v/>
      </c>
      <c r="AX21328">
        <f t="shared" si="3004"/>
        <v>11.937573363081057</v>
      </c>
      <c r="AY21328">
        <f t="shared" si="3002"/>
        <v>1.3112591512643736</v>
      </c>
    </row>
    <row r="21329" spans="45:51" x14ac:dyDescent="0.2">
      <c r="AS21329">
        <v>21323</v>
      </c>
      <c r="AT21329" s="4">
        <f t="shared" si="2999"/>
        <v>60</v>
      </c>
      <c r="AU21329">
        <f t="shared" si="3000"/>
        <v>0</v>
      </c>
      <c r="AV21329" t="str">
        <f t="shared" si="3001"/>
        <v/>
      </c>
      <c r="AW21329" t="str">
        <f t="shared" si="3003"/>
        <v/>
      </c>
      <c r="AX21329">
        <f t="shared" si="3004"/>
        <v>11.935097736501744</v>
      </c>
      <c r="AY21329">
        <f t="shared" si="3002"/>
        <v>1.3114591000457068</v>
      </c>
    </row>
    <row r="21330" spans="45:51" x14ac:dyDescent="0.2">
      <c r="AS21330">
        <v>21324</v>
      </c>
      <c r="AT21330" s="4">
        <f t="shared" si="2999"/>
        <v>60</v>
      </c>
      <c r="AU21330">
        <f t="shared" si="3000"/>
        <v>0</v>
      </c>
      <c r="AV21330" t="str">
        <f t="shared" si="3001"/>
        <v/>
      </c>
      <c r="AW21330" t="str">
        <f t="shared" si="3003"/>
        <v/>
      </c>
      <c r="AX21330">
        <f t="shared" si="3004"/>
        <v>11.932622245939299</v>
      </c>
      <c r="AY21330">
        <f t="shared" si="3002"/>
        <v>1.3116590988244627</v>
      </c>
    </row>
    <row r="21331" spans="45:51" x14ac:dyDescent="0.2">
      <c r="AS21331">
        <v>21325</v>
      </c>
      <c r="AT21331" s="4">
        <f t="shared" si="2999"/>
        <v>60</v>
      </c>
      <c r="AU21331">
        <f t="shared" si="3000"/>
        <v>0</v>
      </c>
      <c r="AV21331" t="str">
        <f t="shared" si="3001"/>
        <v/>
      </c>
      <c r="AW21331" t="str">
        <f t="shared" si="3003"/>
        <v/>
      </c>
      <c r="AX21331">
        <f t="shared" si="3004"/>
        <v>11.930146891427729</v>
      </c>
      <c r="AY21331">
        <f t="shared" si="3002"/>
        <v>1.3118591476157422</v>
      </c>
    </row>
    <row r="21332" spans="45:51" x14ac:dyDescent="0.2">
      <c r="AS21332">
        <v>21326</v>
      </c>
      <c r="AT21332" s="4">
        <f t="shared" si="2999"/>
        <v>60</v>
      </c>
      <c r="AU21332">
        <f t="shared" si="3000"/>
        <v>0</v>
      </c>
      <c r="AV21332" t="str">
        <f t="shared" si="3001"/>
        <v/>
      </c>
      <c r="AW21332" t="str">
        <f t="shared" si="3003"/>
        <v/>
      </c>
      <c r="AX21332">
        <f t="shared" si="3004"/>
        <v>11.927671673001051</v>
      </c>
      <c r="AY21332">
        <f t="shared" si="3002"/>
        <v>1.3120592464346494</v>
      </c>
    </row>
    <row r="21333" spans="45:51" x14ac:dyDescent="0.2">
      <c r="AS21333">
        <v>21327</v>
      </c>
      <c r="AT21333" s="4">
        <f t="shared" si="2999"/>
        <v>60</v>
      </c>
      <c r="AU21333">
        <f t="shared" si="3000"/>
        <v>0</v>
      </c>
      <c r="AV21333" t="str">
        <f t="shared" si="3001"/>
        <v/>
      </c>
      <c r="AW21333" t="str">
        <f t="shared" si="3003"/>
        <v/>
      </c>
      <c r="AX21333">
        <f t="shared" si="3004"/>
        <v>11.925196590693291</v>
      </c>
      <c r="AY21333">
        <f t="shared" si="3002"/>
        <v>1.312259395296294</v>
      </c>
    </row>
    <row r="21334" spans="45:51" x14ac:dyDescent="0.2">
      <c r="AS21334">
        <v>21328</v>
      </c>
      <c r="AT21334" s="4">
        <f t="shared" si="2999"/>
        <v>60</v>
      </c>
      <c r="AU21334">
        <f t="shared" si="3000"/>
        <v>0</v>
      </c>
      <c r="AV21334" t="str">
        <f t="shared" si="3001"/>
        <v/>
      </c>
      <c r="AW21334" t="str">
        <f t="shared" si="3003"/>
        <v/>
      </c>
      <c r="AX21334">
        <f t="shared" si="3004"/>
        <v>11.922721644538489</v>
      </c>
      <c r="AY21334">
        <f t="shared" si="3002"/>
        <v>1.3124595942157882</v>
      </c>
    </row>
    <row r="21335" spans="45:51" x14ac:dyDescent="0.2">
      <c r="AS21335">
        <v>21329</v>
      </c>
      <c r="AT21335" s="4">
        <f t="shared" si="2999"/>
        <v>60</v>
      </c>
      <c r="AU21335">
        <f t="shared" si="3000"/>
        <v>0</v>
      </c>
      <c r="AV21335" t="str">
        <f t="shared" si="3001"/>
        <v/>
      </c>
      <c r="AW21335" t="str">
        <f t="shared" si="3003"/>
        <v/>
      </c>
      <c r="AX21335">
        <f t="shared" si="3004"/>
        <v>11.920246834570692</v>
      </c>
      <c r="AY21335">
        <f t="shared" si="3002"/>
        <v>1.3126598432082495</v>
      </c>
    </row>
    <row r="21336" spans="45:51" x14ac:dyDescent="0.2">
      <c r="AS21336">
        <v>21330</v>
      </c>
      <c r="AT21336" s="4">
        <f t="shared" si="2999"/>
        <v>60</v>
      </c>
      <c r="AU21336">
        <f t="shared" si="3000"/>
        <v>0</v>
      </c>
      <c r="AV21336" t="str">
        <f t="shared" si="3001"/>
        <v/>
      </c>
      <c r="AW21336" t="str">
        <f t="shared" si="3003"/>
        <v/>
      </c>
      <c r="AX21336">
        <f t="shared" si="3004"/>
        <v>11.917772160823958</v>
      </c>
      <c r="AY21336">
        <f t="shared" si="3002"/>
        <v>1.3128601422887991</v>
      </c>
    </row>
    <row r="21337" spans="45:51" x14ac:dyDescent="0.2">
      <c r="AS21337">
        <v>21331</v>
      </c>
      <c r="AT21337" s="4">
        <f t="shared" si="2999"/>
        <v>60</v>
      </c>
      <c r="AU21337">
        <f t="shared" si="3000"/>
        <v>0</v>
      </c>
      <c r="AV21337" t="str">
        <f t="shared" si="3001"/>
        <v/>
      </c>
      <c r="AW21337" t="str">
        <f t="shared" si="3003"/>
        <v/>
      </c>
      <c r="AX21337">
        <f t="shared" si="3004"/>
        <v>11.915297623332355</v>
      </c>
      <c r="AY21337">
        <f t="shared" si="3002"/>
        <v>1.3130604914725632</v>
      </c>
    </row>
    <row r="21338" spans="45:51" x14ac:dyDescent="0.2">
      <c r="AS21338">
        <v>21332</v>
      </c>
      <c r="AT21338" s="4">
        <f t="shared" si="2999"/>
        <v>60</v>
      </c>
      <c r="AU21338">
        <f t="shared" si="3000"/>
        <v>0</v>
      </c>
      <c r="AV21338" t="str">
        <f t="shared" si="3001"/>
        <v/>
      </c>
      <c r="AW21338" t="str">
        <f t="shared" si="3003"/>
        <v/>
      </c>
      <c r="AX21338">
        <f t="shared" si="3004"/>
        <v>11.912823222129962</v>
      </c>
      <c r="AY21338">
        <f t="shared" si="3002"/>
        <v>1.313260890774671</v>
      </c>
    </row>
    <row r="21339" spans="45:51" x14ac:dyDescent="0.2">
      <c r="AS21339">
        <v>21333</v>
      </c>
      <c r="AT21339" s="4">
        <f t="shared" si="2999"/>
        <v>60</v>
      </c>
      <c r="AU21339">
        <f t="shared" si="3000"/>
        <v>0</v>
      </c>
      <c r="AV21339" t="str">
        <f t="shared" si="3001"/>
        <v/>
      </c>
      <c r="AW21339" t="str">
        <f t="shared" si="3003"/>
        <v/>
      </c>
      <c r="AX21339">
        <f t="shared" si="3004"/>
        <v>11.91034895725087</v>
      </c>
      <c r="AY21339">
        <f t="shared" si="3002"/>
        <v>1.3134613402102571</v>
      </c>
    </row>
    <row r="21340" spans="45:51" x14ac:dyDescent="0.2">
      <c r="AS21340">
        <v>21334</v>
      </c>
      <c r="AT21340" s="4">
        <f t="shared" si="2999"/>
        <v>60</v>
      </c>
      <c r="AU21340">
        <f t="shared" si="3000"/>
        <v>0</v>
      </c>
      <c r="AV21340" t="str">
        <f t="shared" si="3001"/>
        <v/>
      </c>
      <c r="AW21340" t="str">
        <f t="shared" si="3003"/>
        <v/>
      </c>
      <c r="AX21340">
        <f t="shared" si="3004"/>
        <v>11.907874828729176</v>
      </c>
      <c r="AY21340">
        <f t="shared" si="3002"/>
        <v>1.3136618397944588</v>
      </c>
    </row>
    <row r="21341" spans="45:51" x14ac:dyDescent="0.2">
      <c r="AS21341">
        <v>21335</v>
      </c>
      <c r="AT21341" s="4">
        <f t="shared" si="2999"/>
        <v>60</v>
      </c>
      <c r="AU21341">
        <f t="shared" si="3000"/>
        <v>0</v>
      </c>
      <c r="AV21341" t="str">
        <f t="shared" si="3001"/>
        <v/>
      </c>
      <c r="AW21341" t="str">
        <f t="shared" si="3003"/>
        <v/>
      </c>
      <c r="AX21341">
        <f t="shared" si="3004"/>
        <v>11.905400836598991</v>
      </c>
      <c r="AY21341">
        <f t="shared" si="3002"/>
        <v>1.3138623895424191</v>
      </c>
    </row>
    <row r="21342" spans="45:51" x14ac:dyDescent="0.2">
      <c r="AS21342">
        <v>21336</v>
      </c>
      <c r="AT21342" s="4">
        <f t="shared" si="2999"/>
        <v>60</v>
      </c>
      <c r="AU21342">
        <f t="shared" si="3000"/>
        <v>0</v>
      </c>
      <c r="AV21342" t="str">
        <f t="shared" si="3001"/>
        <v/>
      </c>
      <c r="AW21342" t="str">
        <f t="shared" si="3003"/>
        <v/>
      </c>
      <c r="AX21342">
        <f t="shared" si="3004"/>
        <v>11.902926980894435</v>
      </c>
      <c r="AY21342">
        <f t="shared" si="3002"/>
        <v>1.3140629894692843</v>
      </c>
    </row>
    <row r="21343" spans="45:51" x14ac:dyDescent="0.2">
      <c r="AS21343">
        <v>21337</v>
      </c>
      <c r="AT21343" s="4">
        <f t="shared" si="2999"/>
        <v>60</v>
      </c>
      <c r="AU21343">
        <f t="shared" si="3000"/>
        <v>0</v>
      </c>
      <c r="AV21343" t="str">
        <f t="shared" si="3001"/>
        <v/>
      </c>
      <c r="AW21343" t="str">
        <f t="shared" si="3003"/>
        <v/>
      </c>
      <c r="AX21343">
        <f t="shared" si="3004"/>
        <v>11.900453261649638</v>
      </c>
      <c r="AY21343">
        <f t="shared" si="3002"/>
        <v>1.3142636395902054</v>
      </c>
    </row>
    <row r="21344" spans="45:51" x14ac:dyDescent="0.2">
      <c r="AS21344">
        <v>21338</v>
      </c>
      <c r="AT21344" s="4">
        <f t="shared" si="2999"/>
        <v>60</v>
      </c>
      <c r="AU21344">
        <f t="shared" si="3000"/>
        <v>0</v>
      </c>
      <c r="AV21344" t="str">
        <f t="shared" si="3001"/>
        <v/>
      </c>
      <c r="AW21344" t="str">
        <f t="shared" si="3003"/>
        <v/>
      </c>
      <c r="AX21344">
        <f t="shared" si="3004"/>
        <v>11.897979678898739</v>
      </c>
      <c r="AY21344">
        <f t="shared" si="3002"/>
        <v>1.3144643399203373</v>
      </c>
    </row>
    <row r="21345" spans="45:51" x14ac:dyDescent="0.2">
      <c r="AS21345">
        <v>21339</v>
      </c>
      <c r="AT21345" s="4">
        <f t="shared" si="2999"/>
        <v>60</v>
      </c>
      <c r="AU21345">
        <f t="shared" si="3000"/>
        <v>0</v>
      </c>
      <c r="AV21345" t="str">
        <f t="shared" si="3001"/>
        <v/>
      </c>
      <c r="AW21345" t="str">
        <f t="shared" si="3003"/>
        <v/>
      </c>
      <c r="AX21345">
        <f t="shared" si="3004"/>
        <v>11.89550623267589</v>
      </c>
      <c r="AY21345">
        <f t="shared" si="3002"/>
        <v>1.3146650904748391</v>
      </c>
    </row>
    <row r="21346" spans="45:51" x14ac:dyDescent="0.2">
      <c r="AS21346">
        <v>21340</v>
      </c>
      <c r="AT21346" s="4">
        <f t="shared" si="2999"/>
        <v>60</v>
      </c>
      <c r="AU21346">
        <f t="shared" si="3000"/>
        <v>0</v>
      </c>
      <c r="AV21346" t="str">
        <f t="shared" si="3001"/>
        <v/>
      </c>
      <c r="AW21346" t="str">
        <f t="shared" si="3003"/>
        <v/>
      </c>
      <c r="AX21346">
        <f t="shared" si="3004"/>
        <v>11.893032923015253</v>
      </c>
      <c r="AY21346">
        <f t="shared" si="3002"/>
        <v>1.314865891268874</v>
      </c>
    </row>
    <row r="21347" spans="45:51" x14ac:dyDescent="0.2">
      <c r="AS21347">
        <v>21341</v>
      </c>
      <c r="AT21347" s="4">
        <f t="shared" si="2999"/>
        <v>60</v>
      </c>
      <c r="AU21347">
        <f t="shared" si="3000"/>
        <v>0</v>
      </c>
      <c r="AV21347" t="str">
        <f t="shared" si="3001"/>
        <v/>
      </c>
      <c r="AW21347" t="str">
        <f t="shared" si="3003"/>
        <v/>
      </c>
      <c r="AX21347">
        <f t="shared" si="3004"/>
        <v>11.890559749951001</v>
      </c>
      <c r="AY21347">
        <f t="shared" si="3002"/>
        <v>1.3150667423176092</v>
      </c>
    </row>
    <row r="21348" spans="45:51" x14ac:dyDescent="0.2">
      <c r="AS21348">
        <v>21342</v>
      </c>
      <c r="AT21348" s="4">
        <f t="shared" si="2999"/>
        <v>60</v>
      </c>
      <c r="AU21348">
        <f t="shared" si="3000"/>
        <v>0</v>
      </c>
      <c r="AV21348" t="str">
        <f t="shared" si="3001"/>
        <v/>
      </c>
      <c r="AW21348" t="str">
        <f t="shared" si="3003"/>
        <v/>
      </c>
      <c r="AX21348">
        <f t="shared" si="3004"/>
        <v>11.888086713517312</v>
      </c>
      <c r="AY21348">
        <f t="shared" si="3002"/>
        <v>1.3152676436362172</v>
      </c>
    </row>
    <row r="21349" spans="45:51" x14ac:dyDescent="0.2">
      <c r="AS21349">
        <v>21343</v>
      </c>
      <c r="AT21349" s="4">
        <f t="shared" si="2999"/>
        <v>60</v>
      </c>
      <c r="AU21349">
        <f t="shared" si="3000"/>
        <v>0</v>
      </c>
      <c r="AV21349" t="str">
        <f t="shared" si="3001"/>
        <v/>
      </c>
      <c r="AW21349" t="str">
        <f t="shared" si="3003"/>
        <v/>
      </c>
      <c r="AX21349">
        <f t="shared" si="3004"/>
        <v>11.88561381374838</v>
      </c>
      <c r="AY21349">
        <f t="shared" si="3002"/>
        <v>1.3154685952398733</v>
      </c>
    </row>
    <row r="21350" spans="45:51" x14ac:dyDescent="0.2">
      <c r="AS21350">
        <v>21344</v>
      </c>
      <c r="AT21350" s="4">
        <f t="shared" si="2999"/>
        <v>60</v>
      </c>
      <c r="AU21350">
        <f t="shared" si="3000"/>
        <v>0</v>
      </c>
      <c r="AV21350" t="str">
        <f t="shared" si="3001"/>
        <v/>
      </c>
      <c r="AW21350" t="str">
        <f t="shared" si="3003"/>
        <v/>
      </c>
      <c r="AX21350">
        <f t="shared" si="3004"/>
        <v>11.883141050678409</v>
      </c>
      <c r="AY21350">
        <f t="shared" si="3002"/>
        <v>1.3156695971437575</v>
      </c>
    </row>
    <row r="21351" spans="45:51" x14ac:dyDescent="0.2">
      <c r="AS21351">
        <v>21345</v>
      </c>
      <c r="AT21351" s="4">
        <f t="shared" si="2999"/>
        <v>60</v>
      </c>
      <c r="AU21351">
        <f t="shared" si="3000"/>
        <v>0</v>
      </c>
      <c r="AV21351" t="str">
        <f t="shared" si="3001"/>
        <v/>
      </c>
      <c r="AW21351" t="str">
        <f t="shared" si="3003"/>
        <v/>
      </c>
      <c r="AX21351">
        <f t="shared" si="3004"/>
        <v>11.880668424341611</v>
      </c>
      <c r="AY21351">
        <f t="shared" si="3002"/>
        <v>1.3158706493630545</v>
      </c>
    </row>
    <row r="21352" spans="45:51" x14ac:dyDescent="0.2">
      <c r="AS21352">
        <v>21346</v>
      </c>
      <c r="AT21352" s="4">
        <f t="shared" si="2999"/>
        <v>60</v>
      </c>
      <c r="AU21352">
        <f t="shared" si="3000"/>
        <v>0</v>
      </c>
      <c r="AV21352" t="str">
        <f t="shared" si="3001"/>
        <v/>
      </c>
      <c r="AW21352" t="str">
        <f t="shared" si="3003"/>
        <v/>
      </c>
      <c r="AX21352">
        <f t="shared" si="3004"/>
        <v>11.878195934772206</v>
      </c>
      <c r="AY21352">
        <f t="shared" si="3002"/>
        <v>1.3160717519129528</v>
      </c>
    </row>
    <row r="21353" spans="45:51" x14ac:dyDescent="0.2">
      <c r="AS21353">
        <v>21347</v>
      </c>
      <c r="AT21353" s="4">
        <f t="shared" si="2999"/>
        <v>60</v>
      </c>
      <c r="AU21353">
        <f t="shared" si="3000"/>
        <v>0</v>
      </c>
      <c r="AV21353" t="str">
        <f t="shared" si="3001"/>
        <v/>
      </c>
      <c r="AW21353" t="str">
        <f t="shared" si="3003"/>
        <v/>
      </c>
      <c r="AX21353">
        <f t="shared" si="3004"/>
        <v>11.875723582004431</v>
      </c>
      <c r="AY21353">
        <f t="shared" si="3002"/>
        <v>1.3162729048086448</v>
      </c>
    </row>
    <row r="21354" spans="45:51" x14ac:dyDescent="0.2">
      <c r="AS21354">
        <v>21348</v>
      </c>
      <c r="AT21354" s="4">
        <f t="shared" si="2999"/>
        <v>60</v>
      </c>
      <c r="AU21354">
        <f t="shared" si="3000"/>
        <v>0</v>
      </c>
      <c r="AV21354" t="str">
        <f t="shared" si="3001"/>
        <v/>
      </c>
      <c r="AW21354" t="str">
        <f t="shared" si="3003"/>
        <v/>
      </c>
      <c r="AX21354">
        <f t="shared" si="3004"/>
        <v>11.873251366072529</v>
      </c>
      <c r="AY21354">
        <f t="shared" si="3002"/>
        <v>1.3164741080653273</v>
      </c>
    </row>
    <row r="21355" spans="45:51" x14ac:dyDescent="0.2">
      <c r="AS21355">
        <v>21349</v>
      </c>
      <c r="AT21355" s="4">
        <f t="shared" si="2999"/>
        <v>60</v>
      </c>
      <c r="AU21355">
        <f t="shared" si="3000"/>
        <v>0</v>
      </c>
      <c r="AV21355" t="str">
        <f t="shared" si="3001"/>
        <v/>
      </c>
      <c r="AW21355" t="str">
        <f t="shared" si="3003"/>
        <v/>
      </c>
      <c r="AX21355">
        <f t="shared" si="3004"/>
        <v>11.870779287010754</v>
      </c>
      <c r="AY21355">
        <f t="shared" si="3002"/>
        <v>1.3166753616982014</v>
      </c>
    </row>
    <row r="21356" spans="45:51" x14ac:dyDescent="0.2">
      <c r="AS21356">
        <v>21350</v>
      </c>
      <c r="AT21356" s="4">
        <f t="shared" si="2999"/>
        <v>60</v>
      </c>
      <c r="AU21356">
        <f t="shared" si="3000"/>
        <v>0</v>
      </c>
      <c r="AV21356" t="str">
        <f t="shared" si="3001"/>
        <v/>
      </c>
      <c r="AW21356" t="str">
        <f t="shared" si="3003"/>
        <v/>
      </c>
      <c r="AX21356">
        <f t="shared" si="3004"/>
        <v>11.868307344853369</v>
      </c>
      <c r="AY21356">
        <f t="shared" si="3002"/>
        <v>1.3168766657224726</v>
      </c>
    </row>
    <row r="21357" spans="45:51" x14ac:dyDescent="0.2">
      <c r="AS21357">
        <v>21351</v>
      </c>
      <c r="AT21357" s="4">
        <f t="shared" si="2999"/>
        <v>60</v>
      </c>
      <c r="AU21357">
        <f t="shared" si="3000"/>
        <v>0</v>
      </c>
      <c r="AV21357" t="str">
        <f t="shared" si="3001"/>
        <v/>
      </c>
      <c r="AW21357" t="str">
        <f t="shared" si="3003"/>
        <v/>
      </c>
      <c r="AX21357">
        <f t="shared" si="3004"/>
        <v>11.86583553963465</v>
      </c>
      <c r="AY21357">
        <f t="shared" si="3002"/>
        <v>1.3170780201533501</v>
      </c>
    </row>
    <row r="21358" spans="45:51" x14ac:dyDescent="0.2">
      <c r="AS21358">
        <v>21352</v>
      </c>
      <c r="AT21358" s="4">
        <f t="shared" si="2999"/>
        <v>60</v>
      </c>
      <c r="AU21358">
        <f t="shared" si="3000"/>
        <v>0</v>
      </c>
      <c r="AV21358" t="str">
        <f t="shared" si="3001"/>
        <v/>
      </c>
      <c r="AW21358" t="str">
        <f t="shared" si="3003"/>
        <v/>
      </c>
      <c r="AX21358">
        <f t="shared" si="3004"/>
        <v>11.863363871388882</v>
      </c>
      <c r="AY21358">
        <f t="shared" si="3002"/>
        <v>1.3172794250060476</v>
      </c>
    </row>
    <row r="21359" spans="45:51" x14ac:dyDescent="0.2">
      <c r="AS21359">
        <v>21353</v>
      </c>
      <c r="AT21359" s="4">
        <f t="shared" si="2999"/>
        <v>60</v>
      </c>
      <c r="AU21359">
        <f t="shared" si="3000"/>
        <v>0</v>
      </c>
      <c r="AV21359" t="str">
        <f t="shared" si="3001"/>
        <v/>
      </c>
      <c r="AW21359" t="str">
        <f t="shared" si="3003"/>
        <v/>
      </c>
      <c r="AX21359">
        <f t="shared" si="3004"/>
        <v>11.860892340150361</v>
      </c>
      <c r="AY21359">
        <f t="shared" si="3002"/>
        <v>1.3174808802957825</v>
      </c>
    </row>
    <row r="21360" spans="45:51" x14ac:dyDescent="0.2">
      <c r="AS21360">
        <v>21354</v>
      </c>
      <c r="AT21360" s="4">
        <f t="shared" si="2999"/>
        <v>60</v>
      </c>
      <c r="AU21360">
        <f t="shared" si="3000"/>
        <v>0</v>
      </c>
      <c r="AV21360" t="str">
        <f t="shared" si="3001"/>
        <v/>
      </c>
      <c r="AW21360" t="str">
        <f t="shared" si="3003"/>
        <v/>
      </c>
      <c r="AX21360">
        <f t="shared" si="3004"/>
        <v>11.858420945953393</v>
      </c>
      <c r="AY21360">
        <f t="shared" si="3002"/>
        <v>1.3176823860377775</v>
      </c>
    </row>
    <row r="21361" spans="45:51" x14ac:dyDescent="0.2">
      <c r="AS21361">
        <v>21355</v>
      </c>
      <c r="AT21361" s="4">
        <f t="shared" si="2999"/>
        <v>60</v>
      </c>
      <c r="AU21361">
        <f t="shared" si="3000"/>
        <v>0</v>
      </c>
      <c r="AV21361" t="str">
        <f t="shared" si="3001"/>
        <v/>
      </c>
      <c r="AW21361" t="str">
        <f t="shared" si="3003"/>
        <v/>
      </c>
      <c r="AX21361">
        <f t="shared" si="3004"/>
        <v>11.855949688832293</v>
      </c>
      <c r="AY21361">
        <f t="shared" si="3002"/>
        <v>1.3178839422472581</v>
      </c>
    </row>
    <row r="21362" spans="45:51" x14ac:dyDescent="0.2">
      <c r="AS21362">
        <v>21356</v>
      </c>
      <c r="AT21362" s="4">
        <f t="shared" si="2999"/>
        <v>60</v>
      </c>
      <c r="AU21362">
        <f t="shared" si="3000"/>
        <v>0</v>
      </c>
      <c r="AV21362" t="str">
        <f t="shared" si="3001"/>
        <v/>
      </c>
      <c r="AW21362" t="str">
        <f t="shared" si="3003"/>
        <v/>
      </c>
      <c r="AX21362">
        <f t="shared" si="3004"/>
        <v>11.853478568821389</v>
      </c>
      <c r="AY21362">
        <f t="shared" si="3002"/>
        <v>1.3180855489394554</v>
      </c>
    </row>
    <row r="21363" spans="45:51" x14ac:dyDescent="0.2">
      <c r="AS21363">
        <v>21357</v>
      </c>
      <c r="AT21363" s="4">
        <f t="shared" si="2999"/>
        <v>60</v>
      </c>
      <c r="AU21363">
        <f t="shared" si="3000"/>
        <v>0</v>
      </c>
      <c r="AV21363" t="str">
        <f t="shared" si="3001"/>
        <v/>
      </c>
      <c r="AW21363" t="str">
        <f t="shared" si="3003"/>
        <v/>
      </c>
      <c r="AX21363">
        <f t="shared" si="3004"/>
        <v>11.851007585955017</v>
      </c>
      <c r="AY21363">
        <f t="shared" si="3002"/>
        <v>1.3182872061296032</v>
      </c>
    </row>
    <row r="21364" spans="45:51" x14ac:dyDescent="0.2">
      <c r="AS21364">
        <v>21358</v>
      </c>
      <c r="AT21364" s="4">
        <f t="shared" si="2999"/>
        <v>60</v>
      </c>
      <c r="AU21364">
        <f t="shared" si="3000"/>
        <v>0</v>
      </c>
      <c r="AV21364" t="str">
        <f t="shared" si="3001"/>
        <v/>
      </c>
      <c r="AW21364" t="str">
        <f t="shared" si="3003"/>
        <v/>
      </c>
      <c r="AX21364">
        <f t="shared" si="3004"/>
        <v>11.848536740267523</v>
      </c>
      <c r="AY21364">
        <f t="shared" si="3002"/>
        <v>1.318488913832941</v>
      </c>
    </row>
    <row r="21365" spans="45:51" x14ac:dyDescent="0.2">
      <c r="AS21365">
        <v>21359</v>
      </c>
      <c r="AT21365" s="4">
        <f t="shared" si="2999"/>
        <v>60</v>
      </c>
      <c r="AU21365">
        <f t="shared" si="3000"/>
        <v>0</v>
      </c>
      <c r="AV21365" t="str">
        <f t="shared" si="3001"/>
        <v/>
      </c>
      <c r="AW21365" t="str">
        <f t="shared" si="3003"/>
        <v/>
      </c>
      <c r="AX21365">
        <f t="shared" si="3004"/>
        <v>11.846066031793265</v>
      </c>
      <c r="AY21365">
        <f t="shared" si="3002"/>
        <v>1.3186906720647114</v>
      </c>
    </row>
    <row r="21366" spans="45:51" x14ac:dyDescent="0.2">
      <c r="AS21366">
        <v>21360</v>
      </c>
      <c r="AT21366" s="4">
        <f t="shared" si="2999"/>
        <v>60</v>
      </c>
      <c r="AU21366">
        <f t="shared" si="3000"/>
        <v>0</v>
      </c>
      <c r="AV21366" t="str">
        <f t="shared" si="3001"/>
        <v/>
      </c>
      <c r="AW21366" t="str">
        <f t="shared" si="3003"/>
        <v/>
      </c>
      <c r="AX21366">
        <f t="shared" si="3004"/>
        <v>11.843595460566615</v>
      </c>
      <c r="AY21366">
        <f t="shared" si="3002"/>
        <v>1.3188924808401612</v>
      </c>
    </row>
    <row r="21367" spans="45:51" x14ac:dyDescent="0.2">
      <c r="AS21367">
        <v>21361</v>
      </c>
      <c r="AT21367" s="4">
        <f t="shared" si="2999"/>
        <v>60</v>
      </c>
      <c r="AU21367">
        <f t="shared" si="3000"/>
        <v>0</v>
      </c>
      <c r="AV21367" t="str">
        <f t="shared" si="3001"/>
        <v/>
      </c>
      <c r="AW21367" t="str">
        <f t="shared" si="3003"/>
        <v/>
      </c>
      <c r="AX21367">
        <f t="shared" si="3004"/>
        <v>11.841125026621947</v>
      </c>
      <c r="AY21367">
        <f t="shared" si="3002"/>
        <v>1.3190943401745423</v>
      </c>
    </row>
    <row r="21368" spans="45:51" x14ac:dyDescent="0.2">
      <c r="AS21368">
        <v>21362</v>
      </c>
      <c r="AT21368" s="4">
        <f t="shared" si="2999"/>
        <v>60</v>
      </c>
      <c r="AU21368">
        <f t="shared" si="3000"/>
        <v>0</v>
      </c>
      <c r="AV21368" t="str">
        <f t="shared" si="3001"/>
        <v/>
      </c>
      <c r="AW21368" t="str">
        <f t="shared" si="3003"/>
        <v/>
      </c>
      <c r="AX21368">
        <f t="shared" si="3004"/>
        <v>11.838654729993651</v>
      </c>
      <c r="AY21368">
        <f t="shared" si="3002"/>
        <v>1.31929625008311</v>
      </c>
    </row>
    <row r="21369" spans="45:51" x14ac:dyDescent="0.2">
      <c r="AS21369">
        <v>21363</v>
      </c>
      <c r="AT21369" s="4">
        <f t="shared" si="2999"/>
        <v>60</v>
      </c>
      <c r="AU21369">
        <f t="shared" si="3000"/>
        <v>0</v>
      </c>
      <c r="AV21369" t="str">
        <f t="shared" si="3001"/>
        <v/>
      </c>
      <c r="AW21369" t="str">
        <f t="shared" si="3003"/>
        <v/>
      </c>
      <c r="AX21369">
        <f t="shared" si="3004"/>
        <v>11.836184570716126</v>
      </c>
      <c r="AY21369">
        <f t="shared" si="3002"/>
        <v>1.3194982105811239</v>
      </c>
    </row>
    <row r="21370" spans="45:51" x14ac:dyDescent="0.2">
      <c r="AS21370">
        <v>21364</v>
      </c>
      <c r="AT21370" s="4">
        <f t="shared" si="2999"/>
        <v>60</v>
      </c>
      <c r="AU21370">
        <f t="shared" si="3000"/>
        <v>0</v>
      </c>
      <c r="AV21370" t="str">
        <f t="shared" si="3001"/>
        <v/>
      </c>
      <c r="AW21370" t="str">
        <f t="shared" si="3003"/>
        <v/>
      </c>
      <c r="AX21370">
        <f t="shared" si="3004"/>
        <v>11.833714548823782</v>
      </c>
      <c r="AY21370">
        <f t="shared" si="3002"/>
        <v>1.3197002216838478</v>
      </c>
    </row>
    <row r="21371" spans="45:51" x14ac:dyDescent="0.2">
      <c r="AS21371">
        <v>21365</v>
      </c>
      <c r="AT21371" s="4">
        <f t="shared" si="2999"/>
        <v>60</v>
      </c>
      <c r="AU21371">
        <f t="shared" si="3000"/>
        <v>0</v>
      </c>
      <c r="AV21371" t="str">
        <f t="shared" si="3001"/>
        <v/>
      </c>
      <c r="AW21371" t="str">
        <f t="shared" si="3003"/>
        <v/>
      </c>
      <c r="AX21371">
        <f t="shared" si="3004"/>
        <v>11.831244664351038</v>
      </c>
      <c r="AY21371">
        <f t="shared" si="3002"/>
        <v>1.3199022834065506</v>
      </c>
    </row>
    <row r="21372" spans="45:51" x14ac:dyDescent="0.2">
      <c r="AS21372">
        <v>21366</v>
      </c>
      <c r="AT21372" s="4">
        <f t="shared" si="2999"/>
        <v>60</v>
      </c>
      <c r="AU21372">
        <f t="shared" si="3000"/>
        <v>0</v>
      </c>
      <c r="AV21372" t="str">
        <f t="shared" si="3001"/>
        <v/>
      </c>
      <c r="AW21372" t="str">
        <f t="shared" si="3003"/>
        <v/>
      </c>
      <c r="AX21372">
        <f t="shared" si="3004"/>
        <v>11.828774917332325</v>
      </c>
      <c r="AY21372">
        <f t="shared" si="3002"/>
        <v>1.3201043957645033</v>
      </c>
    </row>
    <row r="21373" spans="45:51" x14ac:dyDescent="0.2">
      <c r="AS21373">
        <v>21367</v>
      </c>
      <c r="AT21373" s="4">
        <f t="shared" si="2999"/>
        <v>60</v>
      </c>
      <c r="AU21373">
        <f t="shared" si="3000"/>
        <v>0</v>
      </c>
      <c r="AV21373" t="str">
        <f t="shared" si="3001"/>
        <v/>
      </c>
      <c r="AW21373" t="str">
        <f t="shared" si="3003"/>
        <v/>
      </c>
      <c r="AX21373">
        <f t="shared" si="3004"/>
        <v>11.826305307802082</v>
      </c>
      <c r="AY21373">
        <f t="shared" si="3002"/>
        <v>1.3203065587729836</v>
      </c>
    </row>
    <row r="21374" spans="45:51" x14ac:dyDescent="0.2">
      <c r="AS21374">
        <v>21368</v>
      </c>
      <c r="AT21374" s="4">
        <f t="shared" si="2999"/>
        <v>60</v>
      </c>
      <c r="AU21374">
        <f t="shared" si="3000"/>
        <v>0</v>
      </c>
      <c r="AV21374" t="str">
        <f t="shared" si="3001"/>
        <v/>
      </c>
      <c r="AW21374" t="str">
        <f t="shared" si="3003"/>
        <v/>
      </c>
      <c r="AX21374">
        <f t="shared" si="3004"/>
        <v>11.823835835794762</v>
      </c>
      <c r="AY21374">
        <f t="shared" si="3002"/>
        <v>1.3205087724472717</v>
      </c>
    </row>
    <row r="21375" spans="45:51" x14ac:dyDescent="0.2">
      <c r="AS21375">
        <v>21369</v>
      </c>
      <c r="AT21375" s="4">
        <f t="shared" si="2999"/>
        <v>60</v>
      </c>
      <c r="AU21375">
        <f t="shared" si="3000"/>
        <v>0</v>
      </c>
      <c r="AV21375" t="str">
        <f t="shared" si="3001"/>
        <v/>
      </c>
      <c r="AW21375" t="str">
        <f t="shared" si="3003"/>
        <v/>
      </c>
      <c r="AX21375">
        <f t="shared" si="3004"/>
        <v>11.821366501344826</v>
      </c>
      <c r="AY21375">
        <f t="shared" si="3002"/>
        <v>1.320711036802652</v>
      </c>
    </row>
    <row r="21376" spans="45:51" x14ac:dyDescent="0.2">
      <c r="AS21376">
        <v>21370</v>
      </c>
      <c r="AT21376" s="4">
        <f t="shared" si="2999"/>
        <v>60</v>
      </c>
      <c r="AU21376">
        <f t="shared" si="3000"/>
        <v>0</v>
      </c>
      <c r="AV21376" t="str">
        <f t="shared" si="3001"/>
        <v/>
      </c>
      <c r="AW21376" t="str">
        <f t="shared" si="3003"/>
        <v/>
      </c>
      <c r="AX21376">
        <f t="shared" si="3004"/>
        <v>11.818897304486747</v>
      </c>
      <c r="AY21376">
        <f t="shared" si="3002"/>
        <v>1.3209133518544141</v>
      </c>
    </row>
    <row r="21377" spans="45:51" x14ac:dyDescent="0.2">
      <c r="AS21377">
        <v>21371</v>
      </c>
      <c r="AT21377" s="4">
        <f t="shared" si="2999"/>
        <v>60</v>
      </c>
      <c r="AU21377">
        <f t="shared" si="3000"/>
        <v>0</v>
      </c>
      <c r="AV21377" t="str">
        <f t="shared" si="3001"/>
        <v/>
      </c>
      <c r="AW21377" t="str">
        <f t="shared" si="3003"/>
        <v/>
      </c>
      <c r="AX21377">
        <f t="shared" si="3004"/>
        <v>11.816428245255004</v>
      </c>
      <c r="AY21377">
        <f t="shared" si="3002"/>
        <v>1.321115717617851</v>
      </c>
    </row>
    <row r="21378" spans="45:51" x14ac:dyDescent="0.2">
      <c r="AS21378">
        <v>21372</v>
      </c>
      <c r="AT21378" s="4">
        <f t="shared" si="2999"/>
        <v>60</v>
      </c>
      <c r="AU21378">
        <f t="shared" si="3000"/>
        <v>0</v>
      </c>
      <c r="AV21378" t="str">
        <f t="shared" si="3001"/>
        <v/>
      </c>
      <c r="AW21378" t="str">
        <f t="shared" si="3003"/>
        <v/>
      </c>
      <c r="AX21378">
        <f t="shared" si="3004"/>
        <v>11.813959323684092</v>
      </c>
      <c r="AY21378">
        <f t="shared" si="3002"/>
        <v>1.3213181341082603</v>
      </c>
    </row>
    <row r="21379" spans="45:51" x14ac:dyDescent="0.2">
      <c r="AS21379">
        <v>21373</v>
      </c>
      <c r="AT21379" s="4">
        <f t="shared" si="2999"/>
        <v>60</v>
      </c>
      <c r="AU21379">
        <f t="shared" si="3000"/>
        <v>0</v>
      </c>
      <c r="AV21379" t="str">
        <f t="shared" si="3001"/>
        <v/>
      </c>
      <c r="AW21379" t="str">
        <f t="shared" si="3003"/>
        <v/>
      </c>
      <c r="AX21379">
        <f t="shared" si="3004"/>
        <v>11.811490539808513</v>
      </c>
      <c r="AY21379">
        <f t="shared" si="3002"/>
        <v>1.3215206013409433</v>
      </c>
    </row>
    <row r="21380" spans="45:51" x14ac:dyDescent="0.2">
      <c r="AS21380">
        <v>21374</v>
      </c>
      <c r="AT21380" s="4">
        <f t="shared" si="2999"/>
        <v>60</v>
      </c>
      <c r="AU21380">
        <f t="shared" si="3000"/>
        <v>0</v>
      </c>
      <c r="AV21380" t="str">
        <f t="shared" si="3001"/>
        <v/>
      </c>
      <c r="AW21380" t="str">
        <f t="shared" si="3003"/>
        <v/>
      </c>
      <c r="AX21380">
        <f t="shared" si="3004"/>
        <v>11.809021893662781</v>
      </c>
      <c r="AY21380">
        <f t="shared" si="3002"/>
        <v>1.3217231193312062</v>
      </c>
    </row>
    <row r="21381" spans="45:51" x14ac:dyDescent="0.2">
      <c r="AS21381">
        <v>21375</v>
      </c>
      <c r="AT21381" s="4">
        <f t="shared" si="2999"/>
        <v>60</v>
      </c>
      <c r="AU21381">
        <f t="shared" si="3000"/>
        <v>0</v>
      </c>
      <c r="AV21381" t="str">
        <f t="shared" si="3001"/>
        <v/>
      </c>
      <c r="AW21381" t="str">
        <f t="shared" si="3003"/>
        <v/>
      </c>
      <c r="AX21381">
        <f t="shared" si="3004"/>
        <v>11.806553385281418</v>
      </c>
      <c r="AY21381">
        <f t="shared" si="3002"/>
        <v>1.3219256880943591</v>
      </c>
    </row>
    <row r="21382" spans="45:51" x14ac:dyDescent="0.2">
      <c r="AS21382">
        <v>21376</v>
      </c>
      <c r="AT21382" s="4">
        <f t="shared" ref="AT21382:AT21445" si="3005">ROUNDDOWN(AS21382/(C$17*60),0) +1</f>
        <v>60</v>
      </c>
      <c r="AU21382">
        <f t="shared" ref="AU21382:AU21445" si="3006">IF(AND(AS21382-(AT21382-1)*60*C$17&gt;=0,AS21382+1-(AT21382-1)*60*C$17&lt;=C$16*60),C$10/(C$16*60),0)</f>
        <v>0</v>
      </c>
      <c r="AV21382" t="str">
        <f t="shared" ref="AV21382:AV21445" si="3007">IF(MOD(AS21382,(C$17*60))=0,1,"")</f>
        <v/>
      </c>
      <c r="AW21382" t="str">
        <f t="shared" si="3003"/>
        <v/>
      </c>
      <c r="AX21382">
        <f t="shared" si="3004"/>
        <v>11.804085014698961</v>
      </c>
      <c r="AY21382">
        <f t="shared" ref="AY21382:AY21445" si="3008">C$32/(C$22+AX21382)</f>
        <v>1.3221283076457158</v>
      </c>
    </row>
    <row r="21383" spans="45:51" x14ac:dyDescent="0.2">
      <c r="AS21383">
        <v>21377</v>
      </c>
      <c r="AT21383" s="4">
        <f t="shared" si="3005"/>
        <v>60</v>
      </c>
      <c r="AU21383">
        <f t="shared" si="3006"/>
        <v>0</v>
      </c>
      <c r="AV21383" t="str">
        <f t="shared" si="3007"/>
        <v/>
      </c>
      <c r="AW21383" t="str">
        <f t="shared" ref="AW21383:AW21446" si="3009">IF(AV21383&lt;&gt;"",AS21383/60,"")</f>
        <v/>
      </c>
      <c r="AX21383">
        <f t="shared" ref="AX21383:AX21446" si="3010">(AU21383/C$29)+AX21382*EXP(-(AY21382/C$29)*(AS21383-AS21382)/60)</f>
        <v>11.801616781949953</v>
      </c>
      <c r="AY21383">
        <f t="shared" si="3008"/>
        <v>1.3223309780005945</v>
      </c>
    </row>
    <row r="21384" spans="45:51" x14ac:dyDescent="0.2">
      <c r="AS21384">
        <v>21378</v>
      </c>
      <c r="AT21384" s="4">
        <f t="shared" si="3005"/>
        <v>60</v>
      </c>
      <c r="AU21384">
        <f t="shared" si="3006"/>
        <v>0</v>
      </c>
      <c r="AV21384" t="str">
        <f t="shared" si="3007"/>
        <v/>
      </c>
      <c r="AW21384" t="str">
        <f t="shared" si="3009"/>
        <v/>
      </c>
      <c r="AX21384">
        <f t="shared" si="3010"/>
        <v>11.799148687068948</v>
      </c>
      <c r="AY21384">
        <f t="shared" si="3008"/>
        <v>1.3225336991743186</v>
      </c>
    </row>
    <row r="21385" spans="45:51" x14ac:dyDescent="0.2">
      <c r="AS21385">
        <v>21379</v>
      </c>
      <c r="AT21385" s="4">
        <f t="shared" si="3005"/>
        <v>60</v>
      </c>
      <c r="AU21385">
        <f t="shared" si="3006"/>
        <v>0</v>
      </c>
      <c r="AV21385" t="str">
        <f t="shared" si="3007"/>
        <v/>
      </c>
      <c r="AW21385" t="str">
        <f t="shared" si="3009"/>
        <v/>
      </c>
      <c r="AX21385">
        <f t="shared" si="3010"/>
        <v>11.796680730090515</v>
      </c>
      <c r="AY21385">
        <f t="shared" si="3008"/>
        <v>1.3227364711822138</v>
      </c>
    </row>
    <row r="21386" spans="45:51" x14ac:dyDescent="0.2">
      <c r="AS21386">
        <v>21380</v>
      </c>
      <c r="AT21386" s="4">
        <f t="shared" si="3005"/>
        <v>60</v>
      </c>
      <c r="AU21386">
        <f t="shared" si="3006"/>
        <v>0</v>
      </c>
      <c r="AV21386" t="str">
        <f t="shared" si="3007"/>
        <v/>
      </c>
      <c r="AW21386" t="str">
        <f t="shared" si="3009"/>
        <v/>
      </c>
      <c r="AX21386">
        <f t="shared" si="3010"/>
        <v>11.794212911049227</v>
      </c>
      <c r="AY21386">
        <f t="shared" si="3008"/>
        <v>1.3229392940396119</v>
      </c>
    </row>
    <row r="21387" spans="45:51" x14ac:dyDescent="0.2">
      <c r="AS21387">
        <v>21381</v>
      </c>
      <c r="AT21387" s="4">
        <f t="shared" si="3005"/>
        <v>60</v>
      </c>
      <c r="AU21387">
        <f t="shared" si="3006"/>
        <v>0</v>
      </c>
      <c r="AV21387" t="str">
        <f t="shared" si="3007"/>
        <v/>
      </c>
      <c r="AW21387" t="str">
        <f t="shared" si="3009"/>
        <v/>
      </c>
      <c r="AX21387">
        <f t="shared" si="3010"/>
        <v>11.791745229979671</v>
      </c>
      <c r="AY21387">
        <f t="shared" si="3008"/>
        <v>1.3231421677618471</v>
      </c>
    </row>
    <row r="21388" spans="45:51" x14ac:dyDescent="0.2">
      <c r="AS21388">
        <v>21382</v>
      </c>
      <c r="AT21388" s="4">
        <f t="shared" si="3005"/>
        <v>60</v>
      </c>
      <c r="AU21388">
        <f t="shared" si="3006"/>
        <v>0</v>
      </c>
      <c r="AV21388" t="str">
        <f t="shared" si="3007"/>
        <v/>
      </c>
      <c r="AW21388" t="str">
        <f t="shared" si="3009"/>
        <v/>
      </c>
      <c r="AX21388">
        <f t="shared" si="3010"/>
        <v>11.789277686916444</v>
      </c>
      <c r="AY21388">
        <f t="shared" si="3008"/>
        <v>1.32334509236426</v>
      </c>
    </row>
    <row r="21389" spans="45:51" x14ac:dyDescent="0.2">
      <c r="AS21389">
        <v>21383</v>
      </c>
      <c r="AT21389" s="4">
        <f t="shared" si="3005"/>
        <v>60</v>
      </c>
      <c r="AU21389">
        <f t="shared" si="3006"/>
        <v>0</v>
      </c>
      <c r="AV21389" t="str">
        <f t="shared" si="3007"/>
        <v/>
      </c>
      <c r="AW21389" t="str">
        <f t="shared" si="3009"/>
        <v/>
      </c>
      <c r="AX21389">
        <f t="shared" si="3010"/>
        <v>11.786810281894153</v>
      </c>
      <c r="AY21389">
        <f t="shared" si="3008"/>
        <v>1.3235480678621931</v>
      </c>
    </row>
    <row r="21390" spans="45:51" x14ac:dyDescent="0.2">
      <c r="AS21390">
        <v>21384</v>
      </c>
      <c r="AT21390" s="4">
        <f t="shared" si="3005"/>
        <v>60</v>
      </c>
      <c r="AU21390">
        <f t="shared" si="3006"/>
        <v>0</v>
      </c>
      <c r="AV21390" t="str">
        <f t="shared" si="3007"/>
        <v/>
      </c>
      <c r="AW21390" t="str">
        <f t="shared" si="3009"/>
        <v/>
      </c>
      <c r="AX21390">
        <f t="shared" si="3010"/>
        <v>11.784343014947416</v>
      </c>
      <c r="AY21390">
        <f t="shared" si="3008"/>
        <v>1.3237510942709945</v>
      </c>
    </row>
    <row r="21391" spans="45:51" x14ac:dyDescent="0.2">
      <c r="AS21391">
        <v>21385</v>
      </c>
      <c r="AT21391" s="4">
        <f t="shared" si="3005"/>
        <v>60</v>
      </c>
      <c r="AU21391">
        <f t="shared" si="3006"/>
        <v>0</v>
      </c>
      <c r="AV21391" t="str">
        <f t="shared" si="3007"/>
        <v/>
      </c>
      <c r="AW21391" t="str">
        <f t="shared" si="3009"/>
        <v/>
      </c>
      <c r="AX21391">
        <f t="shared" si="3010"/>
        <v>11.781875886110859</v>
      </c>
      <c r="AY21391">
        <f t="shared" si="3008"/>
        <v>1.3239541716060161</v>
      </c>
    </row>
    <row r="21392" spans="45:51" x14ac:dyDescent="0.2">
      <c r="AS21392">
        <v>21386</v>
      </c>
      <c r="AT21392" s="4">
        <f t="shared" si="3005"/>
        <v>60</v>
      </c>
      <c r="AU21392">
        <f t="shared" si="3006"/>
        <v>0</v>
      </c>
      <c r="AV21392" t="str">
        <f t="shared" si="3007"/>
        <v/>
      </c>
      <c r="AW21392" t="str">
        <f t="shared" si="3009"/>
        <v/>
      </c>
      <c r="AX21392">
        <f t="shared" si="3010"/>
        <v>11.779408895419122</v>
      </c>
      <c r="AY21392">
        <f t="shared" si="3008"/>
        <v>1.3241572998826139</v>
      </c>
    </row>
    <row r="21393" spans="45:51" x14ac:dyDescent="0.2">
      <c r="AS21393">
        <v>21387</v>
      </c>
      <c r="AT21393" s="4">
        <f t="shared" si="3005"/>
        <v>60</v>
      </c>
      <c r="AU21393">
        <f t="shared" si="3006"/>
        <v>0</v>
      </c>
      <c r="AV21393" t="str">
        <f t="shared" si="3007"/>
        <v/>
      </c>
      <c r="AW21393" t="str">
        <f t="shared" si="3009"/>
        <v/>
      </c>
      <c r="AX21393">
        <f t="shared" si="3010"/>
        <v>11.776942042906855</v>
      </c>
      <c r="AY21393">
        <f t="shared" si="3008"/>
        <v>1.3243604791161483</v>
      </c>
    </row>
    <row r="21394" spans="45:51" x14ac:dyDescent="0.2">
      <c r="AS21394">
        <v>21388</v>
      </c>
      <c r="AT21394" s="4">
        <f t="shared" si="3005"/>
        <v>60</v>
      </c>
      <c r="AU21394">
        <f t="shared" si="3006"/>
        <v>0</v>
      </c>
      <c r="AV21394" t="str">
        <f t="shared" si="3007"/>
        <v/>
      </c>
      <c r="AW21394" t="str">
        <f t="shared" si="3009"/>
        <v/>
      </c>
      <c r="AX21394">
        <f t="shared" si="3010"/>
        <v>11.774475328608716</v>
      </c>
      <c r="AY21394">
        <f t="shared" si="3008"/>
        <v>1.3245637093219833</v>
      </c>
    </row>
    <row r="21395" spans="45:51" x14ac:dyDescent="0.2">
      <c r="AS21395">
        <v>21389</v>
      </c>
      <c r="AT21395" s="4">
        <f t="shared" si="3005"/>
        <v>60</v>
      </c>
      <c r="AU21395">
        <f t="shared" si="3006"/>
        <v>0</v>
      </c>
      <c r="AV21395" t="str">
        <f t="shared" si="3007"/>
        <v/>
      </c>
      <c r="AW21395" t="str">
        <f t="shared" si="3009"/>
        <v/>
      </c>
      <c r="AX21395">
        <f t="shared" si="3010"/>
        <v>11.772008752559376</v>
      </c>
      <c r="AY21395">
        <f t="shared" si="3008"/>
        <v>1.324766990515488</v>
      </c>
    </row>
    <row r="21396" spans="45:51" x14ac:dyDescent="0.2">
      <c r="AS21396">
        <v>21390</v>
      </c>
      <c r="AT21396" s="4">
        <f t="shared" si="3005"/>
        <v>60</v>
      </c>
      <c r="AU21396">
        <f t="shared" si="3006"/>
        <v>0</v>
      </c>
      <c r="AV21396" t="str">
        <f t="shared" si="3007"/>
        <v/>
      </c>
      <c r="AW21396" t="str">
        <f t="shared" si="3009"/>
        <v/>
      </c>
      <c r="AX21396">
        <f t="shared" si="3010"/>
        <v>11.769542314793515</v>
      </c>
      <c r="AY21396">
        <f t="shared" si="3008"/>
        <v>1.3249703227120351</v>
      </c>
    </row>
    <row r="21397" spans="45:51" x14ac:dyDescent="0.2">
      <c r="AS21397">
        <v>21391</v>
      </c>
      <c r="AT21397" s="4">
        <f t="shared" si="3005"/>
        <v>60</v>
      </c>
      <c r="AU21397">
        <f t="shared" si="3006"/>
        <v>0</v>
      </c>
      <c r="AV21397" t="str">
        <f t="shared" si="3007"/>
        <v/>
      </c>
      <c r="AW21397" t="str">
        <f t="shared" si="3009"/>
        <v/>
      </c>
      <c r="AX21397">
        <f t="shared" si="3010"/>
        <v>11.767076015345824</v>
      </c>
      <c r="AY21397">
        <f t="shared" si="3008"/>
        <v>1.3251737059270017</v>
      </c>
    </row>
    <row r="21398" spans="45:51" x14ac:dyDescent="0.2">
      <c r="AS21398">
        <v>21392</v>
      </c>
      <c r="AT21398" s="4">
        <f t="shared" si="3005"/>
        <v>60</v>
      </c>
      <c r="AU21398">
        <f t="shared" si="3006"/>
        <v>0</v>
      </c>
      <c r="AV21398" t="str">
        <f t="shared" si="3007"/>
        <v/>
      </c>
      <c r="AW21398" t="str">
        <f t="shared" si="3009"/>
        <v/>
      </c>
      <c r="AX21398">
        <f t="shared" si="3010"/>
        <v>11.764609854251002</v>
      </c>
      <c r="AY21398">
        <f t="shared" si="3008"/>
        <v>1.3253771401757688</v>
      </c>
    </row>
    <row r="21399" spans="45:51" x14ac:dyDescent="0.2">
      <c r="AS21399">
        <v>21393</v>
      </c>
      <c r="AT21399" s="4">
        <f t="shared" si="3005"/>
        <v>60</v>
      </c>
      <c r="AU21399">
        <f t="shared" si="3006"/>
        <v>0</v>
      </c>
      <c r="AV21399" t="str">
        <f t="shared" si="3007"/>
        <v/>
      </c>
      <c r="AW21399" t="str">
        <f t="shared" si="3009"/>
        <v/>
      </c>
      <c r="AX21399">
        <f t="shared" si="3010"/>
        <v>11.762143831543764</v>
      </c>
      <c r="AY21399">
        <f t="shared" si="3008"/>
        <v>1.3255806254737219</v>
      </c>
    </row>
    <row r="21400" spans="45:51" x14ac:dyDescent="0.2">
      <c r="AS21400">
        <v>21394</v>
      </c>
      <c r="AT21400" s="4">
        <f t="shared" si="3005"/>
        <v>60</v>
      </c>
      <c r="AU21400">
        <f t="shared" si="3006"/>
        <v>0</v>
      </c>
      <c r="AV21400" t="str">
        <f t="shared" si="3007"/>
        <v/>
      </c>
      <c r="AW21400" t="str">
        <f t="shared" si="3009"/>
        <v/>
      </c>
      <c r="AX21400">
        <f t="shared" si="3010"/>
        <v>11.759677947258828</v>
      </c>
      <c r="AY21400">
        <f t="shared" si="3008"/>
        <v>1.3257841618362509</v>
      </c>
    </row>
    <row r="21401" spans="45:51" x14ac:dyDescent="0.2">
      <c r="AS21401">
        <v>21395</v>
      </c>
      <c r="AT21401" s="4">
        <f t="shared" si="3005"/>
        <v>60</v>
      </c>
      <c r="AU21401">
        <f t="shared" si="3006"/>
        <v>0</v>
      </c>
      <c r="AV21401" t="str">
        <f t="shared" si="3007"/>
        <v/>
      </c>
      <c r="AW21401" t="str">
        <f t="shared" si="3009"/>
        <v/>
      </c>
      <c r="AX21401">
        <f t="shared" si="3010"/>
        <v>11.75721220143093</v>
      </c>
      <c r="AY21401">
        <f t="shared" si="3008"/>
        <v>1.3259877492787493</v>
      </c>
    </row>
    <row r="21402" spans="45:51" x14ac:dyDescent="0.2">
      <c r="AS21402">
        <v>21396</v>
      </c>
      <c r="AT21402" s="4">
        <f t="shared" si="3005"/>
        <v>60</v>
      </c>
      <c r="AU21402">
        <f t="shared" si="3006"/>
        <v>0</v>
      </c>
      <c r="AV21402" t="str">
        <f t="shared" si="3007"/>
        <v/>
      </c>
      <c r="AW21402" t="str">
        <f t="shared" si="3009"/>
        <v/>
      </c>
      <c r="AX21402">
        <f t="shared" si="3010"/>
        <v>11.754746594094811</v>
      </c>
      <c r="AY21402">
        <f t="shared" si="3008"/>
        <v>1.3261913878166147</v>
      </c>
    </row>
    <row r="21403" spans="45:51" x14ac:dyDescent="0.2">
      <c r="AS21403">
        <v>21397</v>
      </c>
      <c r="AT21403" s="4">
        <f t="shared" si="3005"/>
        <v>60</v>
      </c>
      <c r="AU21403">
        <f t="shared" si="3006"/>
        <v>0</v>
      </c>
      <c r="AV21403" t="str">
        <f t="shared" si="3007"/>
        <v/>
      </c>
      <c r="AW21403" t="str">
        <f t="shared" si="3009"/>
        <v/>
      </c>
      <c r="AX21403">
        <f t="shared" si="3010"/>
        <v>11.752281125285228</v>
      </c>
      <c r="AY21403">
        <f t="shared" si="3008"/>
        <v>1.32639507746525</v>
      </c>
    </row>
    <row r="21404" spans="45:51" x14ac:dyDescent="0.2">
      <c r="AS21404">
        <v>21398</v>
      </c>
      <c r="AT21404" s="4">
        <f t="shared" si="3005"/>
        <v>60</v>
      </c>
      <c r="AU21404">
        <f t="shared" si="3006"/>
        <v>0</v>
      </c>
      <c r="AV21404" t="str">
        <f t="shared" si="3007"/>
        <v/>
      </c>
      <c r="AW21404" t="str">
        <f t="shared" si="3009"/>
        <v/>
      </c>
      <c r="AX21404">
        <f t="shared" si="3010"/>
        <v>11.749815795036941</v>
      </c>
      <c r="AY21404">
        <f t="shared" si="3008"/>
        <v>1.3265988182400608</v>
      </c>
    </row>
    <row r="21405" spans="45:51" x14ac:dyDescent="0.2">
      <c r="AS21405">
        <v>21399</v>
      </c>
      <c r="AT21405" s="4">
        <f t="shared" si="3005"/>
        <v>60</v>
      </c>
      <c r="AU21405">
        <f t="shared" si="3006"/>
        <v>0</v>
      </c>
      <c r="AV21405" t="str">
        <f t="shared" si="3007"/>
        <v/>
      </c>
      <c r="AW21405" t="str">
        <f t="shared" si="3009"/>
        <v/>
      </c>
      <c r="AX21405">
        <f t="shared" si="3010"/>
        <v>11.747350603384726</v>
      </c>
      <c r="AY21405">
        <f t="shared" si="3008"/>
        <v>1.3268026101564583</v>
      </c>
    </row>
    <row r="21406" spans="45:51" x14ac:dyDescent="0.2">
      <c r="AS21406">
        <v>21400</v>
      </c>
      <c r="AT21406" s="4">
        <f t="shared" si="3005"/>
        <v>60</v>
      </c>
      <c r="AU21406">
        <f t="shared" si="3006"/>
        <v>0</v>
      </c>
      <c r="AV21406" t="str">
        <f t="shared" si="3007"/>
        <v/>
      </c>
      <c r="AW21406" t="str">
        <f t="shared" si="3009"/>
        <v/>
      </c>
      <c r="AX21406">
        <f t="shared" si="3010"/>
        <v>11.744885550363367</v>
      </c>
      <c r="AY21406">
        <f t="shared" si="3008"/>
        <v>1.3270064532298564</v>
      </c>
    </row>
    <row r="21407" spans="45:51" x14ac:dyDescent="0.2">
      <c r="AS21407">
        <v>21401</v>
      </c>
      <c r="AT21407" s="4">
        <f t="shared" si="3005"/>
        <v>60</v>
      </c>
      <c r="AU21407">
        <f t="shared" si="3006"/>
        <v>0</v>
      </c>
      <c r="AV21407" t="str">
        <f t="shared" si="3007"/>
        <v/>
      </c>
      <c r="AW21407" t="str">
        <f t="shared" si="3009"/>
        <v/>
      </c>
      <c r="AX21407">
        <f t="shared" si="3010"/>
        <v>11.742420636007662</v>
      </c>
      <c r="AY21407">
        <f t="shared" si="3008"/>
        <v>1.3272103474756749</v>
      </c>
    </row>
    <row r="21408" spans="45:51" x14ac:dyDescent="0.2">
      <c r="AS21408">
        <v>21402</v>
      </c>
      <c r="AT21408" s="4">
        <f t="shared" si="3005"/>
        <v>60</v>
      </c>
      <c r="AU21408">
        <f t="shared" si="3006"/>
        <v>0</v>
      </c>
      <c r="AV21408" t="str">
        <f t="shared" si="3007"/>
        <v/>
      </c>
      <c r="AW21408" t="str">
        <f t="shared" si="3009"/>
        <v/>
      </c>
      <c r="AX21408">
        <f t="shared" si="3010"/>
        <v>11.739955860352413</v>
      </c>
      <c r="AY21408">
        <f t="shared" si="3008"/>
        <v>1.3274142929093364</v>
      </c>
    </row>
    <row r="21409" spans="45:51" x14ac:dyDescent="0.2">
      <c r="AS21409">
        <v>21403</v>
      </c>
      <c r="AT21409" s="4">
        <f t="shared" si="3005"/>
        <v>60</v>
      </c>
      <c r="AU21409">
        <f t="shared" si="3006"/>
        <v>0</v>
      </c>
      <c r="AV21409" t="str">
        <f t="shared" si="3007"/>
        <v/>
      </c>
      <c r="AW21409" t="str">
        <f t="shared" si="3009"/>
        <v/>
      </c>
      <c r="AX21409">
        <f t="shared" si="3010"/>
        <v>11.737491223432439</v>
      </c>
      <c r="AY21409">
        <f t="shared" si="3008"/>
        <v>1.3276182895462685</v>
      </c>
    </row>
    <row r="21410" spans="45:51" x14ac:dyDescent="0.2">
      <c r="AS21410">
        <v>21404</v>
      </c>
      <c r="AT21410" s="4">
        <f t="shared" si="3005"/>
        <v>60</v>
      </c>
      <c r="AU21410">
        <f t="shared" si="3006"/>
        <v>0</v>
      </c>
      <c r="AV21410" t="str">
        <f t="shared" si="3007"/>
        <v/>
      </c>
      <c r="AW21410" t="str">
        <f t="shared" si="3009"/>
        <v/>
      </c>
      <c r="AX21410">
        <f t="shared" si="3010"/>
        <v>11.735026725282568</v>
      </c>
      <c r="AY21410">
        <f t="shared" si="3008"/>
        <v>1.3278223374019023</v>
      </c>
    </row>
    <row r="21411" spans="45:51" x14ac:dyDescent="0.2">
      <c r="AS21411">
        <v>21405</v>
      </c>
      <c r="AT21411" s="4">
        <f t="shared" si="3005"/>
        <v>60</v>
      </c>
      <c r="AU21411">
        <f t="shared" si="3006"/>
        <v>0</v>
      </c>
      <c r="AV21411" t="str">
        <f t="shared" si="3007"/>
        <v/>
      </c>
      <c r="AW21411" t="str">
        <f t="shared" si="3009"/>
        <v/>
      </c>
      <c r="AX21411">
        <f t="shared" si="3010"/>
        <v>11.732562365937635</v>
      </c>
      <c r="AY21411">
        <f t="shared" si="3008"/>
        <v>1.3280264364916732</v>
      </c>
    </row>
    <row r="21412" spans="45:51" x14ac:dyDescent="0.2">
      <c r="AS21412">
        <v>21406</v>
      </c>
      <c r="AT21412" s="4">
        <f t="shared" si="3005"/>
        <v>60</v>
      </c>
      <c r="AU21412">
        <f t="shared" si="3006"/>
        <v>0</v>
      </c>
      <c r="AV21412" t="str">
        <f t="shared" si="3007"/>
        <v/>
      </c>
      <c r="AW21412" t="str">
        <f t="shared" si="3009"/>
        <v/>
      </c>
      <c r="AX21412">
        <f t="shared" si="3010"/>
        <v>11.730098145432489</v>
      </c>
      <c r="AY21412">
        <f t="shared" si="3008"/>
        <v>1.3282305868310216</v>
      </c>
    </row>
    <row r="21413" spans="45:51" x14ac:dyDescent="0.2">
      <c r="AS21413">
        <v>21407</v>
      </c>
      <c r="AT21413" s="4">
        <f t="shared" si="3005"/>
        <v>60</v>
      </c>
      <c r="AU21413">
        <f t="shared" si="3006"/>
        <v>0</v>
      </c>
      <c r="AV21413" t="str">
        <f t="shared" si="3007"/>
        <v/>
      </c>
      <c r="AW21413" t="str">
        <f t="shared" si="3009"/>
        <v/>
      </c>
      <c r="AX21413">
        <f t="shared" si="3010"/>
        <v>11.727634063801988</v>
      </c>
      <c r="AY21413">
        <f t="shared" si="3008"/>
        <v>1.3284347884353915</v>
      </c>
    </row>
    <row r="21414" spans="45:51" x14ac:dyDescent="0.2">
      <c r="AS21414">
        <v>21408</v>
      </c>
      <c r="AT21414" s="4">
        <f t="shared" si="3005"/>
        <v>60</v>
      </c>
      <c r="AU21414">
        <f t="shared" si="3006"/>
        <v>0</v>
      </c>
      <c r="AV21414" t="str">
        <f t="shared" si="3007"/>
        <v/>
      </c>
      <c r="AW21414" t="str">
        <f t="shared" si="3009"/>
        <v/>
      </c>
      <c r="AX21414">
        <f t="shared" si="3010"/>
        <v>11.725170121081002</v>
      </c>
      <c r="AY21414">
        <f t="shared" si="3008"/>
        <v>1.3286390413202309</v>
      </c>
    </row>
    <row r="21415" spans="45:51" x14ac:dyDescent="0.2">
      <c r="AS21415">
        <v>21409</v>
      </c>
      <c r="AT21415" s="4">
        <f t="shared" si="3005"/>
        <v>60</v>
      </c>
      <c r="AU21415">
        <f t="shared" si="3006"/>
        <v>0</v>
      </c>
      <c r="AV21415" t="str">
        <f t="shared" si="3007"/>
        <v/>
      </c>
      <c r="AW21415" t="str">
        <f t="shared" si="3009"/>
        <v/>
      </c>
      <c r="AX21415">
        <f t="shared" si="3010"/>
        <v>11.722706317304407</v>
      </c>
      <c r="AY21415">
        <f t="shared" si="3008"/>
        <v>1.328843345500992</v>
      </c>
    </row>
    <row r="21416" spans="45:51" x14ac:dyDescent="0.2">
      <c r="AS21416">
        <v>21410</v>
      </c>
      <c r="AT21416" s="4">
        <f t="shared" si="3005"/>
        <v>60</v>
      </c>
      <c r="AU21416">
        <f t="shared" si="3006"/>
        <v>0</v>
      </c>
      <c r="AV21416" t="str">
        <f t="shared" si="3007"/>
        <v/>
      </c>
      <c r="AW21416" t="str">
        <f t="shared" si="3009"/>
        <v/>
      </c>
      <c r="AX21416">
        <f t="shared" si="3010"/>
        <v>11.720242652507098</v>
      </c>
      <c r="AY21416">
        <f t="shared" si="3008"/>
        <v>1.3290477009931316</v>
      </c>
    </row>
    <row r="21417" spans="45:51" x14ac:dyDescent="0.2">
      <c r="AS21417">
        <v>21411</v>
      </c>
      <c r="AT21417" s="4">
        <f t="shared" si="3005"/>
        <v>60</v>
      </c>
      <c r="AU21417">
        <f t="shared" si="3006"/>
        <v>0</v>
      </c>
      <c r="AV21417" t="str">
        <f t="shared" si="3007"/>
        <v/>
      </c>
      <c r="AW21417" t="str">
        <f t="shared" si="3009"/>
        <v/>
      </c>
      <c r="AX21417">
        <f t="shared" si="3010"/>
        <v>11.717779126723972</v>
      </c>
      <c r="AY21417">
        <f t="shared" si="3008"/>
        <v>1.3292521078121105</v>
      </c>
    </row>
    <row r="21418" spans="45:51" x14ac:dyDescent="0.2">
      <c r="AS21418">
        <v>21412</v>
      </c>
      <c r="AT21418" s="4">
        <f t="shared" si="3005"/>
        <v>60</v>
      </c>
      <c r="AU21418">
        <f t="shared" si="3006"/>
        <v>0</v>
      </c>
      <c r="AV21418" t="str">
        <f t="shared" si="3007"/>
        <v/>
      </c>
      <c r="AW21418" t="str">
        <f t="shared" si="3009"/>
        <v/>
      </c>
      <c r="AX21418">
        <f t="shared" si="3010"/>
        <v>11.71531573998994</v>
      </c>
      <c r="AY21418">
        <f t="shared" si="3008"/>
        <v>1.3294565659733937</v>
      </c>
    </row>
    <row r="21419" spans="45:51" x14ac:dyDescent="0.2">
      <c r="AS21419">
        <v>21413</v>
      </c>
      <c r="AT21419" s="4">
        <f t="shared" si="3005"/>
        <v>60</v>
      </c>
      <c r="AU21419">
        <f t="shared" si="3006"/>
        <v>0</v>
      </c>
      <c r="AV21419" t="str">
        <f t="shared" si="3007"/>
        <v/>
      </c>
      <c r="AW21419" t="str">
        <f t="shared" si="3009"/>
        <v/>
      </c>
      <c r="AX21419">
        <f t="shared" si="3010"/>
        <v>11.712852492339925</v>
      </c>
      <c r="AY21419">
        <f t="shared" si="3008"/>
        <v>1.3296610754924503</v>
      </c>
    </row>
    <row r="21420" spans="45:51" x14ac:dyDescent="0.2">
      <c r="AS21420">
        <v>21414</v>
      </c>
      <c r="AT21420" s="4">
        <f t="shared" si="3005"/>
        <v>60</v>
      </c>
      <c r="AU21420">
        <f t="shared" si="3006"/>
        <v>0</v>
      </c>
      <c r="AV21420" t="str">
        <f t="shared" si="3007"/>
        <v/>
      </c>
      <c r="AW21420" t="str">
        <f t="shared" si="3009"/>
        <v/>
      </c>
      <c r="AX21420">
        <f t="shared" si="3010"/>
        <v>11.710389383808858</v>
      </c>
      <c r="AY21420">
        <f t="shared" si="3008"/>
        <v>1.3298656363847536</v>
      </c>
    </row>
    <row r="21421" spans="45:51" x14ac:dyDescent="0.2">
      <c r="AS21421">
        <v>21415</v>
      </c>
      <c r="AT21421" s="4">
        <f t="shared" si="3005"/>
        <v>60</v>
      </c>
      <c r="AU21421">
        <f t="shared" si="3006"/>
        <v>0</v>
      </c>
      <c r="AV21421" t="str">
        <f t="shared" si="3007"/>
        <v/>
      </c>
      <c r="AW21421" t="str">
        <f t="shared" si="3009"/>
        <v/>
      </c>
      <c r="AX21421">
        <f t="shared" si="3010"/>
        <v>11.707926414431682</v>
      </c>
      <c r="AY21421">
        <f t="shared" si="3008"/>
        <v>1.3300702486657807</v>
      </c>
    </row>
    <row r="21422" spans="45:51" x14ac:dyDescent="0.2">
      <c r="AS21422">
        <v>21416</v>
      </c>
      <c r="AT21422" s="4">
        <f t="shared" si="3005"/>
        <v>60</v>
      </c>
      <c r="AU21422">
        <f t="shared" si="3006"/>
        <v>0</v>
      </c>
      <c r="AV21422" t="str">
        <f t="shared" si="3007"/>
        <v/>
      </c>
      <c r="AW21422" t="str">
        <f t="shared" si="3009"/>
        <v/>
      </c>
      <c r="AX21422">
        <f t="shared" si="3010"/>
        <v>11.705463584243351</v>
      </c>
      <c r="AY21422">
        <f t="shared" si="3008"/>
        <v>1.3302749123510138</v>
      </c>
    </row>
    <row r="21423" spans="45:51" x14ac:dyDescent="0.2">
      <c r="AS21423">
        <v>21417</v>
      </c>
      <c r="AT21423" s="4">
        <f t="shared" si="3005"/>
        <v>60</v>
      </c>
      <c r="AU21423">
        <f t="shared" si="3006"/>
        <v>0</v>
      </c>
      <c r="AV21423" t="str">
        <f t="shared" si="3007"/>
        <v/>
      </c>
      <c r="AW21423" t="str">
        <f t="shared" si="3009"/>
        <v/>
      </c>
      <c r="AX21423">
        <f t="shared" si="3010"/>
        <v>11.703000893278825</v>
      </c>
      <c r="AY21423">
        <f t="shared" si="3008"/>
        <v>1.330479627455939</v>
      </c>
    </row>
    <row r="21424" spans="45:51" x14ac:dyDescent="0.2">
      <c r="AS21424">
        <v>21418</v>
      </c>
      <c r="AT21424" s="4">
        <f t="shared" si="3005"/>
        <v>60</v>
      </c>
      <c r="AU21424">
        <f t="shared" si="3006"/>
        <v>0</v>
      </c>
      <c r="AV21424" t="str">
        <f t="shared" si="3007"/>
        <v/>
      </c>
      <c r="AW21424" t="str">
        <f t="shared" si="3009"/>
        <v/>
      </c>
      <c r="AX21424">
        <f t="shared" si="3010"/>
        <v>11.700538341573081</v>
      </c>
      <c r="AY21424">
        <f t="shared" si="3008"/>
        <v>1.3306843939960458</v>
      </c>
    </row>
    <row r="21425" spans="45:51" x14ac:dyDescent="0.2">
      <c r="AS21425">
        <v>21419</v>
      </c>
      <c r="AT21425" s="4">
        <f t="shared" si="3005"/>
        <v>60</v>
      </c>
      <c r="AU21425">
        <f t="shared" si="3006"/>
        <v>0</v>
      </c>
      <c r="AV21425" t="str">
        <f t="shared" si="3007"/>
        <v/>
      </c>
      <c r="AW21425" t="str">
        <f t="shared" si="3009"/>
        <v/>
      </c>
      <c r="AX21425">
        <f t="shared" si="3010"/>
        <v>11.698075929161103</v>
      </c>
      <c r="AY21425">
        <f t="shared" si="3008"/>
        <v>1.3308892119868283</v>
      </c>
    </row>
    <row r="21426" spans="45:51" x14ac:dyDescent="0.2">
      <c r="AS21426">
        <v>21420</v>
      </c>
      <c r="AT21426" s="4">
        <f t="shared" si="3005"/>
        <v>60</v>
      </c>
      <c r="AU21426">
        <f t="shared" si="3006"/>
        <v>0</v>
      </c>
      <c r="AV21426" t="str">
        <f t="shared" si="3007"/>
        <v/>
      </c>
      <c r="AW21426" t="str">
        <f t="shared" si="3009"/>
        <v/>
      </c>
      <c r="AX21426">
        <f t="shared" si="3010"/>
        <v>11.695613656077885</v>
      </c>
      <c r="AY21426">
        <f t="shared" si="3008"/>
        <v>1.3310940814437857</v>
      </c>
    </row>
    <row r="21427" spans="45:51" x14ac:dyDescent="0.2">
      <c r="AS21427">
        <v>21421</v>
      </c>
      <c r="AT21427" s="4">
        <f t="shared" si="3005"/>
        <v>60</v>
      </c>
      <c r="AU21427">
        <f t="shared" si="3006"/>
        <v>0</v>
      </c>
      <c r="AV21427" t="str">
        <f t="shared" si="3007"/>
        <v/>
      </c>
      <c r="AW21427" t="str">
        <f t="shared" si="3009"/>
        <v/>
      </c>
      <c r="AX21427">
        <f t="shared" si="3010"/>
        <v>11.693151522358434</v>
      </c>
      <c r="AY21427">
        <f t="shared" si="3008"/>
        <v>1.33129900238242</v>
      </c>
    </row>
    <row r="21428" spans="45:51" x14ac:dyDescent="0.2">
      <c r="AS21428">
        <v>21422</v>
      </c>
      <c r="AT21428" s="4">
        <f t="shared" si="3005"/>
        <v>60</v>
      </c>
      <c r="AU21428">
        <f t="shared" si="3006"/>
        <v>0</v>
      </c>
      <c r="AV21428" t="str">
        <f t="shared" si="3007"/>
        <v/>
      </c>
      <c r="AW21428" t="str">
        <f t="shared" si="3009"/>
        <v/>
      </c>
      <c r="AX21428">
        <f t="shared" si="3010"/>
        <v>11.690689528037767</v>
      </c>
      <c r="AY21428">
        <f t="shared" si="3008"/>
        <v>1.3315039748182385</v>
      </c>
    </row>
    <row r="21429" spans="45:51" x14ac:dyDescent="0.2">
      <c r="AS21429">
        <v>21423</v>
      </c>
      <c r="AT21429" s="4">
        <f t="shared" si="3005"/>
        <v>60</v>
      </c>
      <c r="AU21429">
        <f t="shared" si="3006"/>
        <v>0</v>
      </c>
      <c r="AV21429" t="str">
        <f t="shared" si="3007"/>
        <v/>
      </c>
      <c r="AW21429" t="str">
        <f t="shared" si="3009"/>
        <v/>
      </c>
      <c r="AX21429">
        <f t="shared" si="3010"/>
        <v>11.688227673150909</v>
      </c>
      <c r="AY21429">
        <f t="shared" si="3008"/>
        <v>1.3317089987667516</v>
      </c>
    </row>
    <row r="21430" spans="45:51" x14ac:dyDescent="0.2">
      <c r="AS21430">
        <v>21424</v>
      </c>
      <c r="AT21430" s="4">
        <f t="shared" si="3005"/>
        <v>60</v>
      </c>
      <c r="AU21430">
        <f t="shared" si="3006"/>
        <v>0</v>
      </c>
      <c r="AV21430" t="str">
        <f t="shared" si="3007"/>
        <v/>
      </c>
      <c r="AW21430" t="str">
        <f t="shared" si="3009"/>
        <v/>
      </c>
      <c r="AX21430">
        <f t="shared" si="3010"/>
        <v>11.685765957732897</v>
      </c>
      <c r="AY21430">
        <f t="shared" si="3008"/>
        <v>1.3319140742434747</v>
      </c>
    </row>
    <row r="21431" spans="45:51" x14ac:dyDescent="0.2">
      <c r="AS21431">
        <v>21425</v>
      </c>
      <c r="AT21431" s="4">
        <f t="shared" si="3005"/>
        <v>60</v>
      </c>
      <c r="AU21431">
        <f t="shared" si="3006"/>
        <v>0</v>
      </c>
      <c r="AV21431" t="str">
        <f t="shared" si="3007"/>
        <v/>
      </c>
      <c r="AW21431" t="str">
        <f t="shared" si="3009"/>
        <v/>
      </c>
      <c r="AX21431">
        <f t="shared" si="3010"/>
        <v>11.683304381818781</v>
      </c>
      <c r="AY21431">
        <f t="shared" si="3008"/>
        <v>1.3321192012639276</v>
      </c>
    </row>
    <row r="21432" spans="45:51" x14ac:dyDescent="0.2">
      <c r="AS21432">
        <v>21426</v>
      </c>
      <c r="AT21432" s="4">
        <f t="shared" si="3005"/>
        <v>60</v>
      </c>
      <c r="AU21432">
        <f t="shared" si="3006"/>
        <v>0</v>
      </c>
      <c r="AV21432" t="str">
        <f t="shared" si="3007"/>
        <v/>
      </c>
      <c r="AW21432" t="str">
        <f t="shared" si="3009"/>
        <v/>
      </c>
      <c r="AX21432">
        <f t="shared" si="3010"/>
        <v>11.680842945443617</v>
      </c>
      <c r="AY21432">
        <f t="shared" si="3008"/>
        <v>1.3323243798436333</v>
      </c>
    </row>
    <row r="21433" spans="45:51" x14ac:dyDescent="0.2">
      <c r="AS21433">
        <v>21427</v>
      </c>
      <c r="AT21433" s="4">
        <f t="shared" si="3005"/>
        <v>60</v>
      </c>
      <c r="AU21433">
        <f t="shared" si="3006"/>
        <v>0</v>
      </c>
      <c r="AV21433" t="str">
        <f t="shared" si="3007"/>
        <v/>
      </c>
      <c r="AW21433" t="str">
        <f t="shared" si="3009"/>
        <v/>
      </c>
      <c r="AX21433">
        <f t="shared" si="3010"/>
        <v>11.678381648642475</v>
      </c>
      <c r="AY21433">
        <f t="shared" si="3008"/>
        <v>1.3325296099981194</v>
      </c>
    </row>
    <row r="21434" spans="45:51" x14ac:dyDescent="0.2">
      <c r="AS21434">
        <v>21428</v>
      </c>
      <c r="AT21434" s="4">
        <f t="shared" si="3005"/>
        <v>60</v>
      </c>
      <c r="AU21434">
        <f t="shared" si="3006"/>
        <v>0</v>
      </c>
      <c r="AV21434" t="str">
        <f t="shared" si="3007"/>
        <v/>
      </c>
      <c r="AW21434" t="str">
        <f t="shared" si="3009"/>
        <v/>
      </c>
      <c r="AX21434">
        <f t="shared" si="3010"/>
        <v>11.675920491450436</v>
      </c>
      <c r="AY21434">
        <f t="shared" si="3008"/>
        <v>1.3327348917429185</v>
      </c>
    </row>
    <row r="21435" spans="45:51" x14ac:dyDescent="0.2">
      <c r="AS21435">
        <v>21429</v>
      </c>
      <c r="AT21435" s="4">
        <f t="shared" si="3005"/>
        <v>60</v>
      </c>
      <c r="AU21435">
        <f t="shared" si="3006"/>
        <v>0</v>
      </c>
      <c r="AV21435" t="str">
        <f t="shared" si="3007"/>
        <v/>
      </c>
      <c r="AW21435" t="str">
        <f t="shared" si="3009"/>
        <v/>
      </c>
      <c r="AX21435">
        <f t="shared" si="3010"/>
        <v>11.673459473902588</v>
      </c>
      <c r="AY21435">
        <f t="shared" si="3008"/>
        <v>1.332940225093566</v>
      </c>
    </row>
    <row r="21436" spans="45:51" x14ac:dyDescent="0.2">
      <c r="AS21436">
        <v>21430</v>
      </c>
      <c r="AT21436" s="4">
        <f t="shared" si="3005"/>
        <v>60</v>
      </c>
      <c r="AU21436">
        <f t="shared" si="3006"/>
        <v>0</v>
      </c>
      <c r="AV21436" t="str">
        <f t="shared" si="3007"/>
        <v/>
      </c>
      <c r="AW21436" t="str">
        <f t="shared" si="3009"/>
        <v/>
      </c>
      <c r="AX21436">
        <f t="shared" si="3010"/>
        <v>11.670998596034034</v>
      </c>
      <c r="AY21436">
        <f t="shared" si="3008"/>
        <v>1.3331456100656023</v>
      </c>
    </row>
    <row r="21437" spans="45:51" x14ac:dyDescent="0.2">
      <c r="AS21437">
        <v>21431</v>
      </c>
      <c r="AT21437" s="4">
        <f t="shared" si="3005"/>
        <v>60</v>
      </c>
      <c r="AU21437">
        <f t="shared" si="3006"/>
        <v>0</v>
      </c>
      <c r="AV21437" t="str">
        <f t="shared" si="3007"/>
        <v/>
      </c>
      <c r="AW21437" t="str">
        <f t="shared" si="3009"/>
        <v/>
      </c>
      <c r="AX21437">
        <f t="shared" si="3010"/>
        <v>11.668537857879883</v>
      </c>
      <c r="AY21437">
        <f t="shared" si="3008"/>
        <v>1.3333510466745717</v>
      </c>
    </row>
    <row r="21438" spans="45:51" x14ac:dyDescent="0.2">
      <c r="AS21438">
        <v>21432</v>
      </c>
      <c r="AT21438" s="4">
        <f t="shared" si="3005"/>
        <v>60</v>
      </c>
      <c r="AU21438">
        <f t="shared" si="3006"/>
        <v>0</v>
      </c>
      <c r="AV21438" t="str">
        <f t="shared" si="3007"/>
        <v/>
      </c>
      <c r="AW21438" t="str">
        <f t="shared" si="3009"/>
        <v/>
      </c>
      <c r="AX21438">
        <f t="shared" si="3010"/>
        <v>11.666077259475257</v>
      </c>
      <c r="AY21438">
        <f t="shared" si="3008"/>
        <v>1.3335565349360237</v>
      </c>
    </row>
    <row r="21439" spans="45:51" x14ac:dyDescent="0.2">
      <c r="AS21439">
        <v>21433</v>
      </c>
      <c r="AT21439" s="4">
        <f t="shared" si="3005"/>
        <v>60</v>
      </c>
      <c r="AU21439">
        <f t="shared" si="3006"/>
        <v>0</v>
      </c>
      <c r="AV21439" t="str">
        <f t="shared" si="3007"/>
        <v/>
      </c>
      <c r="AW21439" t="str">
        <f t="shared" si="3009"/>
        <v/>
      </c>
      <c r="AX21439">
        <f t="shared" si="3010"/>
        <v>11.663616800855289</v>
      </c>
      <c r="AY21439">
        <f t="shared" si="3008"/>
        <v>1.3337620748655103</v>
      </c>
    </row>
    <row r="21440" spans="45:51" x14ac:dyDescent="0.2">
      <c r="AS21440">
        <v>21434</v>
      </c>
      <c r="AT21440" s="4">
        <f t="shared" si="3005"/>
        <v>60</v>
      </c>
      <c r="AU21440">
        <f t="shared" si="3006"/>
        <v>0</v>
      </c>
      <c r="AV21440" t="str">
        <f t="shared" si="3007"/>
        <v/>
      </c>
      <c r="AW21440" t="str">
        <f t="shared" si="3009"/>
        <v/>
      </c>
      <c r="AX21440">
        <f t="shared" si="3010"/>
        <v>11.661156482055123</v>
      </c>
      <c r="AY21440">
        <f t="shared" si="3008"/>
        <v>1.3339676664785884</v>
      </c>
    </row>
    <row r="21441" spans="45:51" x14ac:dyDescent="0.2">
      <c r="AS21441">
        <v>21435</v>
      </c>
      <c r="AT21441" s="4">
        <f t="shared" si="3005"/>
        <v>60</v>
      </c>
      <c r="AU21441">
        <f t="shared" si="3006"/>
        <v>0</v>
      </c>
      <c r="AV21441" t="str">
        <f t="shared" si="3007"/>
        <v/>
      </c>
      <c r="AW21441" t="str">
        <f t="shared" si="3009"/>
        <v/>
      </c>
      <c r="AX21441">
        <f t="shared" si="3010"/>
        <v>11.658696303109911</v>
      </c>
      <c r="AY21441">
        <f t="shared" si="3008"/>
        <v>1.3341733097908197</v>
      </c>
    </row>
    <row r="21442" spans="45:51" x14ac:dyDescent="0.2">
      <c r="AS21442">
        <v>21436</v>
      </c>
      <c r="AT21442" s="4">
        <f t="shared" si="3005"/>
        <v>60</v>
      </c>
      <c r="AU21442">
        <f t="shared" si="3006"/>
        <v>0</v>
      </c>
      <c r="AV21442" t="str">
        <f t="shared" si="3007"/>
        <v/>
      </c>
      <c r="AW21442" t="str">
        <f t="shared" si="3009"/>
        <v/>
      </c>
      <c r="AX21442">
        <f t="shared" si="3010"/>
        <v>11.656236264054819</v>
      </c>
      <c r="AY21442">
        <f t="shared" si="3008"/>
        <v>1.3343790048177691</v>
      </c>
    </row>
    <row r="21443" spans="45:51" x14ac:dyDescent="0.2">
      <c r="AS21443">
        <v>21437</v>
      </c>
      <c r="AT21443" s="4">
        <f t="shared" si="3005"/>
        <v>60</v>
      </c>
      <c r="AU21443">
        <f t="shared" si="3006"/>
        <v>0</v>
      </c>
      <c r="AV21443" t="str">
        <f t="shared" si="3007"/>
        <v/>
      </c>
      <c r="AW21443" t="str">
        <f t="shared" si="3009"/>
        <v/>
      </c>
      <c r="AX21443">
        <f t="shared" si="3010"/>
        <v>11.653776364925019</v>
      </c>
      <c r="AY21443">
        <f t="shared" si="3008"/>
        <v>1.3345847515750064</v>
      </c>
    </row>
    <row r="21444" spans="45:51" x14ac:dyDescent="0.2">
      <c r="AS21444">
        <v>21438</v>
      </c>
      <c r="AT21444" s="4">
        <f t="shared" si="3005"/>
        <v>60</v>
      </c>
      <c r="AU21444">
        <f t="shared" si="3006"/>
        <v>0</v>
      </c>
      <c r="AV21444" t="str">
        <f t="shared" si="3007"/>
        <v/>
      </c>
      <c r="AW21444" t="str">
        <f t="shared" si="3009"/>
        <v/>
      </c>
      <c r="AX21444">
        <f t="shared" si="3010"/>
        <v>11.651316605755698</v>
      </c>
      <c r="AY21444">
        <f t="shared" si="3008"/>
        <v>1.3347905500781057</v>
      </c>
    </row>
    <row r="21445" spans="45:51" x14ac:dyDescent="0.2">
      <c r="AS21445">
        <v>21439</v>
      </c>
      <c r="AT21445" s="4">
        <f t="shared" si="3005"/>
        <v>60</v>
      </c>
      <c r="AU21445">
        <f t="shared" si="3006"/>
        <v>0</v>
      </c>
      <c r="AV21445" t="str">
        <f t="shared" si="3007"/>
        <v/>
      </c>
      <c r="AW21445" t="str">
        <f t="shared" si="3009"/>
        <v/>
      </c>
      <c r="AX21445">
        <f t="shared" si="3010"/>
        <v>11.64885698658205</v>
      </c>
      <c r="AY21445">
        <f t="shared" si="3008"/>
        <v>1.334996400342644</v>
      </c>
    </row>
    <row r="21446" spans="45:51" x14ac:dyDescent="0.2">
      <c r="AS21446">
        <v>21440</v>
      </c>
      <c r="AT21446" s="4">
        <f t="shared" ref="AT21446:AT21509" si="3011">ROUNDDOWN(AS21446/(C$17*60),0) +1</f>
        <v>60</v>
      </c>
      <c r="AU21446">
        <f t="shared" ref="AU21446:AU21509" si="3012">IF(AND(AS21446-(AT21446-1)*60*C$17&gt;=0,AS21446+1-(AT21446-1)*60*C$17&lt;=C$16*60),C$10/(C$16*60),0)</f>
        <v>0</v>
      </c>
      <c r="AV21446" t="str">
        <f t="shared" ref="AV21446:AV21509" si="3013">IF(MOD(AS21446,(C$17*60))=0,1,"")</f>
        <v/>
      </c>
      <c r="AW21446" t="str">
        <f t="shared" si="3009"/>
        <v/>
      </c>
      <c r="AX21446">
        <f t="shared" si="3010"/>
        <v>11.646397507439284</v>
      </c>
      <c r="AY21446">
        <f t="shared" ref="AY21446:AY21509" si="3014">C$32/(C$22+AX21446)</f>
        <v>1.3352023023842043</v>
      </c>
    </row>
    <row r="21447" spans="45:51" x14ac:dyDescent="0.2">
      <c r="AS21447">
        <v>21441</v>
      </c>
      <c r="AT21447" s="4">
        <f t="shared" si="3011"/>
        <v>60</v>
      </c>
      <c r="AU21447">
        <f t="shared" si="3012"/>
        <v>0</v>
      </c>
      <c r="AV21447" t="str">
        <f t="shared" si="3013"/>
        <v/>
      </c>
      <c r="AW21447" t="str">
        <f t="shared" ref="AW21447:AW21510" si="3015">IF(AV21447&lt;&gt;"",AS21447/60,"")</f>
        <v/>
      </c>
      <c r="AX21447">
        <f t="shared" ref="AX21447:AX21510" si="3016">(AU21447/C$29)+AX21446*EXP(-(AY21446/C$29)*(AS21447-AS21446)/60)</f>
        <v>11.643938168362615</v>
      </c>
      <c r="AY21447">
        <f t="shared" si="3014"/>
        <v>1.3354082562183724</v>
      </c>
    </row>
    <row r="21448" spans="45:51" x14ac:dyDescent="0.2">
      <c r="AS21448">
        <v>21442</v>
      </c>
      <c r="AT21448" s="4">
        <f t="shared" si="3011"/>
        <v>60</v>
      </c>
      <c r="AU21448">
        <f t="shared" si="3012"/>
        <v>0</v>
      </c>
      <c r="AV21448" t="str">
        <f t="shared" si="3013"/>
        <v/>
      </c>
      <c r="AW21448" t="str">
        <f t="shared" si="3015"/>
        <v/>
      </c>
      <c r="AX21448">
        <f t="shared" si="3016"/>
        <v>11.641478969387274</v>
      </c>
      <c r="AY21448">
        <f t="shared" si="3014"/>
        <v>1.3356142618607385</v>
      </c>
    </row>
    <row r="21449" spans="45:51" x14ac:dyDescent="0.2">
      <c r="AS21449">
        <v>21443</v>
      </c>
      <c r="AT21449" s="4">
        <f t="shared" si="3011"/>
        <v>60</v>
      </c>
      <c r="AU21449">
        <f t="shared" si="3012"/>
        <v>0</v>
      </c>
      <c r="AV21449" t="str">
        <f t="shared" si="3013"/>
        <v/>
      </c>
      <c r="AW21449" t="str">
        <f t="shared" si="3015"/>
        <v/>
      </c>
      <c r="AX21449">
        <f t="shared" si="3016"/>
        <v>11.639019910548496</v>
      </c>
      <c r="AY21449">
        <f t="shared" si="3014"/>
        <v>1.3358203193268974</v>
      </c>
    </row>
    <row r="21450" spans="45:51" x14ac:dyDescent="0.2">
      <c r="AS21450">
        <v>21444</v>
      </c>
      <c r="AT21450" s="4">
        <f t="shared" si="3011"/>
        <v>60</v>
      </c>
      <c r="AU21450">
        <f t="shared" si="3012"/>
        <v>0</v>
      </c>
      <c r="AV21450" t="str">
        <f t="shared" si="3013"/>
        <v/>
      </c>
      <c r="AW21450" t="str">
        <f t="shared" si="3015"/>
        <v/>
      </c>
      <c r="AX21450">
        <f t="shared" si="3016"/>
        <v>11.636560991881531</v>
      </c>
      <c r="AY21450">
        <f t="shared" si="3014"/>
        <v>1.3360264286324481</v>
      </c>
    </row>
    <row r="21451" spans="45:51" x14ac:dyDescent="0.2">
      <c r="AS21451">
        <v>21445</v>
      </c>
      <c r="AT21451" s="4">
        <f t="shared" si="3011"/>
        <v>60</v>
      </c>
      <c r="AU21451">
        <f t="shared" si="3012"/>
        <v>0</v>
      </c>
      <c r="AV21451" t="str">
        <f t="shared" si="3013"/>
        <v/>
      </c>
      <c r="AW21451" t="str">
        <f t="shared" si="3015"/>
        <v/>
      </c>
      <c r="AX21451">
        <f t="shared" si="3016"/>
        <v>11.634102213421638</v>
      </c>
      <c r="AY21451">
        <f t="shared" si="3014"/>
        <v>1.3362325897929936</v>
      </c>
    </row>
    <row r="21452" spans="45:51" x14ac:dyDescent="0.2">
      <c r="AS21452">
        <v>21446</v>
      </c>
      <c r="AT21452" s="4">
        <f t="shared" si="3011"/>
        <v>60</v>
      </c>
      <c r="AU21452">
        <f t="shared" si="3012"/>
        <v>0</v>
      </c>
      <c r="AV21452" t="str">
        <f t="shared" si="3013"/>
        <v/>
      </c>
      <c r="AW21452" t="str">
        <f t="shared" si="3015"/>
        <v/>
      </c>
      <c r="AX21452">
        <f t="shared" si="3016"/>
        <v>11.631643575204087</v>
      </c>
      <c r="AY21452">
        <f t="shared" si="3014"/>
        <v>1.336438802824141</v>
      </c>
    </row>
    <row r="21453" spans="45:51" x14ac:dyDescent="0.2">
      <c r="AS21453">
        <v>21447</v>
      </c>
      <c r="AT21453" s="4">
        <f t="shared" si="3011"/>
        <v>60</v>
      </c>
      <c r="AU21453">
        <f t="shared" si="3012"/>
        <v>0</v>
      </c>
      <c r="AV21453" t="str">
        <f t="shared" si="3013"/>
        <v/>
      </c>
      <c r="AW21453" t="str">
        <f t="shared" si="3015"/>
        <v/>
      </c>
      <c r="AX21453">
        <f t="shared" si="3016"/>
        <v>11.629185077264161</v>
      </c>
      <c r="AY21453">
        <f t="shared" si="3014"/>
        <v>1.3366450677415014</v>
      </c>
    </row>
    <row r="21454" spans="45:51" x14ac:dyDescent="0.2">
      <c r="AS21454">
        <v>21448</v>
      </c>
      <c r="AT21454" s="4">
        <f t="shared" si="3011"/>
        <v>60</v>
      </c>
      <c r="AU21454">
        <f t="shared" si="3012"/>
        <v>0</v>
      </c>
      <c r="AV21454" t="str">
        <f t="shared" si="3013"/>
        <v/>
      </c>
      <c r="AW21454" t="str">
        <f t="shared" si="3015"/>
        <v/>
      </c>
      <c r="AX21454">
        <f t="shared" si="3016"/>
        <v>11.626726719637148</v>
      </c>
      <c r="AY21454">
        <f t="shared" si="3014"/>
        <v>1.3368513845606906</v>
      </c>
    </row>
    <row r="21455" spans="45:51" x14ac:dyDescent="0.2">
      <c r="AS21455">
        <v>21449</v>
      </c>
      <c r="AT21455" s="4">
        <f t="shared" si="3011"/>
        <v>60</v>
      </c>
      <c r="AU21455">
        <f t="shared" si="3012"/>
        <v>0</v>
      </c>
      <c r="AV21455" t="str">
        <f t="shared" si="3013"/>
        <v/>
      </c>
      <c r="AW21455" t="str">
        <f t="shared" si="3015"/>
        <v/>
      </c>
      <c r="AX21455">
        <f t="shared" si="3016"/>
        <v>11.624268502358351</v>
      </c>
      <c r="AY21455">
        <f t="shared" si="3014"/>
        <v>1.3370577532973282</v>
      </c>
    </row>
    <row r="21456" spans="45:51" x14ac:dyDescent="0.2">
      <c r="AS21456">
        <v>21450</v>
      </c>
      <c r="AT21456" s="4">
        <f t="shared" si="3011"/>
        <v>60</v>
      </c>
      <c r="AU21456">
        <f t="shared" si="3012"/>
        <v>0</v>
      </c>
      <c r="AV21456" t="str">
        <f t="shared" si="3013"/>
        <v/>
      </c>
      <c r="AW21456" t="str">
        <f t="shared" si="3015"/>
        <v/>
      </c>
      <c r="AX21456">
        <f t="shared" si="3016"/>
        <v>11.621810425463083</v>
      </c>
      <c r="AY21456">
        <f t="shared" si="3014"/>
        <v>1.3372641739670383</v>
      </c>
    </row>
    <row r="21457" spans="45:51" x14ac:dyDescent="0.2">
      <c r="AS21457">
        <v>21451</v>
      </c>
      <c r="AT21457" s="4">
        <f t="shared" si="3011"/>
        <v>60</v>
      </c>
      <c r="AU21457">
        <f t="shared" si="3012"/>
        <v>0</v>
      </c>
      <c r="AV21457" t="str">
        <f t="shared" si="3013"/>
        <v/>
      </c>
      <c r="AW21457" t="str">
        <f t="shared" si="3015"/>
        <v/>
      </c>
      <c r="AX21457">
        <f t="shared" si="3016"/>
        <v>11.619352488986669</v>
      </c>
      <c r="AY21457">
        <f t="shared" si="3014"/>
        <v>1.3374706465854485</v>
      </c>
    </row>
    <row r="21458" spans="45:51" x14ac:dyDescent="0.2">
      <c r="AS21458">
        <v>21452</v>
      </c>
      <c r="AT21458" s="4">
        <f t="shared" si="3011"/>
        <v>60</v>
      </c>
      <c r="AU21458">
        <f t="shared" si="3012"/>
        <v>0</v>
      </c>
      <c r="AV21458" t="str">
        <f t="shared" si="3013"/>
        <v/>
      </c>
      <c r="AW21458" t="str">
        <f t="shared" si="3015"/>
        <v/>
      </c>
      <c r="AX21458">
        <f t="shared" si="3016"/>
        <v>11.61689469296444</v>
      </c>
      <c r="AY21458">
        <f t="shared" si="3014"/>
        <v>1.3376771711681912</v>
      </c>
    </row>
    <row r="21459" spans="45:51" x14ac:dyDescent="0.2">
      <c r="AS21459">
        <v>21453</v>
      </c>
      <c r="AT21459" s="4">
        <f t="shared" si="3011"/>
        <v>60</v>
      </c>
      <c r="AU21459">
        <f t="shared" si="3012"/>
        <v>0</v>
      </c>
      <c r="AV21459" t="str">
        <f t="shared" si="3013"/>
        <v/>
      </c>
      <c r="AW21459" t="str">
        <f t="shared" si="3015"/>
        <v/>
      </c>
      <c r="AX21459">
        <f t="shared" si="3016"/>
        <v>11.614437037431742</v>
      </c>
      <c r="AY21459">
        <f t="shared" si="3014"/>
        <v>1.3378837477309029</v>
      </c>
    </row>
    <row r="21460" spans="45:51" x14ac:dyDescent="0.2">
      <c r="AS21460">
        <v>21454</v>
      </c>
      <c r="AT21460" s="4">
        <f t="shared" si="3011"/>
        <v>60</v>
      </c>
      <c r="AU21460">
        <f t="shared" si="3012"/>
        <v>0</v>
      </c>
      <c r="AV21460" t="str">
        <f t="shared" si="3013"/>
        <v/>
      </c>
      <c r="AW21460" t="str">
        <f t="shared" si="3015"/>
        <v/>
      </c>
      <c r="AX21460">
        <f t="shared" si="3016"/>
        <v>11.611979522423928</v>
      </c>
      <c r="AY21460">
        <f t="shared" si="3014"/>
        <v>1.3380903762892244</v>
      </c>
    </row>
    <row r="21461" spans="45:51" x14ac:dyDescent="0.2">
      <c r="AS21461">
        <v>21455</v>
      </c>
      <c r="AT21461" s="4">
        <f t="shared" si="3011"/>
        <v>60</v>
      </c>
      <c r="AU21461">
        <f t="shared" si="3012"/>
        <v>0</v>
      </c>
      <c r="AV21461" t="str">
        <f t="shared" si="3013"/>
        <v/>
      </c>
      <c r="AW21461" t="str">
        <f t="shared" si="3015"/>
        <v/>
      </c>
      <c r="AX21461">
        <f t="shared" si="3016"/>
        <v>11.609522147976366</v>
      </c>
      <c r="AY21461">
        <f t="shared" si="3014"/>
        <v>1.3382970568588004</v>
      </c>
    </row>
    <row r="21462" spans="45:51" x14ac:dyDescent="0.2">
      <c r="AS21462">
        <v>21456</v>
      </c>
      <c r="AT21462" s="4">
        <f t="shared" si="3011"/>
        <v>60</v>
      </c>
      <c r="AU21462">
        <f t="shared" si="3012"/>
        <v>0</v>
      </c>
      <c r="AV21462" t="str">
        <f t="shared" si="3013"/>
        <v/>
      </c>
      <c r="AW21462" t="str">
        <f t="shared" si="3015"/>
        <v/>
      </c>
      <c r="AX21462">
        <f t="shared" si="3016"/>
        <v>11.607064914124431</v>
      </c>
      <c r="AY21462">
        <f t="shared" si="3014"/>
        <v>1.3385037894552794</v>
      </c>
    </row>
    <row r="21463" spans="45:51" x14ac:dyDescent="0.2">
      <c r="AS21463">
        <v>21457</v>
      </c>
      <c r="AT21463" s="4">
        <f t="shared" si="3011"/>
        <v>60</v>
      </c>
      <c r="AU21463">
        <f t="shared" si="3012"/>
        <v>0</v>
      </c>
      <c r="AV21463" t="str">
        <f t="shared" si="3013"/>
        <v/>
      </c>
      <c r="AW21463" t="str">
        <f t="shared" si="3015"/>
        <v/>
      </c>
      <c r="AX21463">
        <f t="shared" si="3016"/>
        <v>11.60460782090351</v>
      </c>
      <c r="AY21463">
        <f t="shared" si="3014"/>
        <v>1.3387105740943148</v>
      </c>
    </row>
    <row r="21464" spans="45:51" x14ac:dyDescent="0.2">
      <c r="AS21464">
        <v>21458</v>
      </c>
      <c r="AT21464" s="4">
        <f t="shared" si="3011"/>
        <v>60</v>
      </c>
      <c r="AU21464">
        <f t="shared" si="3012"/>
        <v>0</v>
      </c>
      <c r="AV21464" t="str">
        <f t="shared" si="3013"/>
        <v/>
      </c>
      <c r="AW21464" t="str">
        <f t="shared" si="3015"/>
        <v/>
      </c>
      <c r="AX21464">
        <f t="shared" si="3016"/>
        <v>11.602150868349002</v>
      </c>
      <c r="AY21464">
        <f t="shared" si="3014"/>
        <v>1.3389174107915642</v>
      </c>
    </row>
    <row r="21465" spans="45:51" x14ac:dyDescent="0.2">
      <c r="AS21465">
        <v>21459</v>
      </c>
      <c r="AT21465" s="4">
        <f t="shared" si="3011"/>
        <v>60</v>
      </c>
      <c r="AU21465">
        <f t="shared" si="3012"/>
        <v>0</v>
      </c>
      <c r="AV21465" t="str">
        <f t="shared" si="3013"/>
        <v/>
      </c>
      <c r="AW21465" t="str">
        <f t="shared" si="3015"/>
        <v/>
      </c>
      <c r="AX21465">
        <f t="shared" si="3016"/>
        <v>11.599694056496315</v>
      </c>
      <c r="AY21465">
        <f t="shared" si="3014"/>
        <v>1.3391242995626884</v>
      </c>
    </row>
    <row r="21466" spans="45:51" x14ac:dyDescent="0.2">
      <c r="AS21466">
        <v>21460</v>
      </c>
      <c r="AT21466" s="4">
        <f t="shared" si="3011"/>
        <v>60</v>
      </c>
      <c r="AU21466">
        <f t="shared" si="3012"/>
        <v>0</v>
      </c>
      <c r="AV21466" t="str">
        <f t="shared" si="3013"/>
        <v/>
      </c>
      <c r="AW21466" t="str">
        <f t="shared" si="3015"/>
        <v/>
      </c>
      <c r="AX21466">
        <f t="shared" si="3016"/>
        <v>11.597237385380867</v>
      </c>
      <c r="AY21466">
        <f t="shared" si="3014"/>
        <v>1.3393312404233537</v>
      </c>
    </row>
    <row r="21467" spans="45:51" x14ac:dyDescent="0.2">
      <c r="AS21467">
        <v>21461</v>
      </c>
      <c r="AT21467" s="4">
        <f t="shared" si="3011"/>
        <v>60</v>
      </c>
      <c r="AU21467">
        <f t="shared" si="3012"/>
        <v>0</v>
      </c>
      <c r="AV21467" t="str">
        <f t="shared" si="3013"/>
        <v/>
      </c>
      <c r="AW21467" t="str">
        <f t="shared" si="3015"/>
        <v/>
      </c>
      <c r="AX21467">
        <f t="shared" si="3016"/>
        <v>11.594780855038088</v>
      </c>
      <c r="AY21467">
        <f t="shared" si="3014"/>
        <v>1.3395382333892294</v>
      </c>
    </row>
    <row r="21468" spans="45:51" x14ac:dyDescent="0.2">
      <c r="AS21468">
        <v>21462</v>
      </c>
      <c r="AT21468" s="4">
        <f t="shared" si="3011"/>
        <v>60</v>
      </c>
      <c r="AU21468">
        <f t="shared" si="3012"/>
        <v>0</v>
      </c>
      <c r="AV21468" t="str">
        <f t="shared" si="3013"/>
        <v/>
      </c>
      <c r="AW21468" t="str">
        <f t="shared" si="3015"/>
        <v/>
      </c>
      <c r="AX21468">
        <f t="shared" si="3016"/>
        <v>11.592324465503419</v>
      </c>
      <c r="AY21468">
        <f t="shared" si="3014"/>
        <v>1.3397452784759902</v>
      </c>
    </row>
    <row r="21469" spans="45:51" x14ac:dyDescent="0.2">
      <c r="AS21469">
        <v>21463</v>
      </c>
      <c r="AT21469" s="4">
        <f t="shared" si="3011"/>
        <v>60</v>
      </c>
      <c r="AU21469">
        <f t="shared" si="3012"/>
        <v>0</v>
      </c>
      <c r="AV21469" t="str">
        <f t="shared" si="3013"/>
        <v/>
      </c>
      <c r="AW21469" t="str">
        <f t="shared" si="3015"/>
        <v/>
      </c>
      <c r="AX21469">
        <f t="shared" si="3016"/>
        <v>11.589868216812309</v>
      </c>
      <c r="AY21469">
        <f t="shared" si="3014"/>
        <v>1.3399523756993135</v>
      </c>
    </row>
    <row r="21470" spans="45:51" x14ac:dyDescent="0.2">
      <c r="AS21470">
        <v>21464</v>
      </c>
      <c r="AT21470" s="4">
        <f t="shared" si="3011"/>
        <v>60</v>
      </c>
      <c r="AU21470">
        <f t="shared" si="3012"/>
        <v>0</v>
      </c>
      <c r="AV21470" t="str">
        <f t="shared" si="3013"/>
        <v/>
      </c>
      <c r="AW21470" t="str">
        <f t="shared" si="3015"/>
        <v/>
      </c>
      <c r="AX21470">
        <f t="shared" si="3016"/>
        <v>11.587412109000221</v>
      </c>
      <c r="AY21470">
        <f t="shared" si="3014"/>
        <v>1.3401595250748823</v>
      </c>
    </row>
    <row r="21471" spans="45:51" x14ac:dyDescent="0.2">
      <c r="AS21471">
        <v>21465</v>
      </c>
      <c r="AT21471" s="4">
        <f t="shared" si="3011"/>
        <v>60</v>
      </c>
      <c r="AU21471">
        <f t="shared" si="3012"/>
        <v>0</v>
      </c>
      <c r="AV21471" t="str">
        <f t="shared" si="3013"/>
        <v/>
      </c>
      <c r="AW21471" t="str">
        <f t="shared" si="3015"/>
        <v/>
      </c>
      <c r="AX21471">
        <f t="shared" si="3016"/>
        <v>11.584956142102627</v>
      </c>
      <c r="AY21471">
        <f t="shared" si="3014"/>
        <v>1.3403667266183825</v>
      </c>
    </row>
    <row r="21472" spans="45:51" x14ac:dyDescent="0.2">
      <c r="AS21472">
        <v>21466</v>
      </c>
      <c r="AT21472" s="4">
        <f t="shared" si="3011"/>
        <v>60</v>
      </c>
      <c r="AU21472">
        <f t="shared" si="3012"/>
        <v>0</v>
      </c>
      <c r="AV21472" t="str">
        <f t="shared" si="3013"/>
        <v/>
      </c>
      <c r="AW21472" t="str">
        <f t="shared" si="3015"/>
        <v/>
      </c>
      <c r="AX21472">
        <f t="shared" si="3016"/>
        <v>11.582500316155009</v>
      </c>
      <c r="AY21472">
        <f t="shared" si="3014"/>
        <v>1.3405739803455052</v>
      </c>
    </row>
    <row r="21473" spans="45:51" x14ac:dyDescent="0.2">
      <c r="AS21473">
        <v>21467</v>
      </c>
      <c r="AT21473" s="4">
        <f t="shared" si="3011"/>
        <v>60</v>
      </c>
      <c r="AU21473">
        <f t="shared" si="3012"/>
        <v>0</v>
      </c>
      <c r="AV21473" t="str">
        <f t="shared" si="3013"/>
        <v/>
      </c>
      <c r="AW21473" t="str">
        <f t="shared" si="3015"/>
        <v/>
      </c>
      <c r="AX21473">
        <f t="shared" si="3016"/>
        <v>11.580044631192862</v>
      </c>
      <c r="AY21473">
        <f t="shared" si="3014"/>
        <v>1.3407812862719455</v>
      </c>
    </row>
    <row r="21474" spans="45:51" x14ac:dyDescent="0.2">
      <c r="AS21474">
        <v>21468</v>
      </c>
      <c r="AT21474" s="4">
        <f t="shared" si="3011"/>
        <v>60</v>
      </c>
      <c r="AU21474">
        <f t="shared" si="3012"/>
        <v>0</v>
      </c>
      <c r="AV21474" t="str">
        <f t="shared" si="3013"/>
        <v/>
      </c>
      <c r="AW21474" t="str">
        <f t="shared" si="3015"/>
        <v/>
      </c>
      <c r="AX21474">
        <f t="shared" si="3016"/>
        <v>11.577589087251692</v>
      </c>
      <c r="AY21474">
        <f t="shared" si="3014"/>
        <v>1.3409886444134018</v>
      </c>
    </row>
    <row r="21475" spans="45:51" x14ac:dyDescent="0.2">
      <c r="AS21475">
        <v>21469</v>
      </c>
      <c r="AT21475" s="4">
        <f t="shared" si="3011"/>
        <v>60</v>
      </c>
      <c r="AU21475">
        <f t="shared" si="3012"/>
        <v>0</v>
      </c>
      <c r="AV21475" t="str">
        <f t="shared" si="3013"/>
        <v/>
      </c>
      <c r="AW21475" t="str">
        <f t="shared" si="3015"/>
        <v/>
      </c>
      <c r="AX21475">
        <f t="shared" si="3016"/>
        <v>11.57513368436701</v>
      </c>
      <c r="AY21475">
        <f t="shared" si="3014"/>
        <v>1.3411960547855777</v>
      </c>
    </row>
    <row r="21476" spans="45:51" x14ac:dyDescent="0.2">
      <c r="AS21476">
        <v>21470</v>
      </c>
      <c r="AT21476" s="4">
        <f t="shared" si="3011"/>
        <v>60</v>
      </c>
      <c r="AU21476">
        <f t="shared" si="3012"/>
        <v>0</v>
      </c>
      <c r="AV21476" t="str">
        <f t="shared" si="3013"/>
        <v/>
      </c>
      <c r="AW21476" t="str">
        <f t="shared" si="3015"/>
        <v/>
      </c>
      <c r="AX21476">
        <f t="shared" si="3016"/>
        <v>11.572678422574343</v>
      </c>
      <c r="AY21476">
        <f t="shared" si="3014"/>
        <v>1.341403517404181</v>
      </c>
    </row>
    <row r="21477" spans="45:51" x14ac:dyDescent="0.2">
      <c r="AS21477">
        <v>21471</v>
      </c>
      <c r="AT21477" s="4">
        <f t="shared" si="3011"/>
        <v>60</v>
      </c>
      <c r="AU21477">
        <f t="shared" si="3012"/>
        <v>0</v>
      </c>
      <c r="AV21477" t="str">
        <f t="shared" si="3013"/>
        <v/>
      </c>
      <c r="AW21477" t="str">
        <f t="shared" si="3015"/>
        <v/>
      </c>
      <c r="AX21477">
        <f t="shared" si="3016"/>
        <v>11.570223301909227</v>
      </c>
      <c r="AY21477">
        <f t="shared" si="3014"/>
        <v>1.3416110322849224</v>
      </c>
    </row>
    <row r="21478" spans="45:51" x14ac:dyDescent="0.2">
      <c r="AS21478">
        <v>21472</v>
      </c>
      <c r="AT21478" s="4">
        <f t="shared" si="3011"/>
        <v>60</v>
      </c>
      <c r="AU21478">
        <f t="shared" si="3012"/>
        <v>0</v>
      </c>
      <c r="AV21478" t="str">
        <f t="shared" si="3013"/>
        <v/>
      </c>
      <c r="AW21478" t="str">
        <f t="shared" si="3015"/>
        <v/>
      </c>
      <c r="AX21478">
        <f t="shared" si="3016"/>
        <v>11.567768322407211</v>
      </c>
      <c r="AY21478">
        <f t="shared" si="3014"/>
        <v>1.3418185994435181</v>
      </c>
    </row>
    <row r="21479" spans="45:51" x14ac:dyDescent="0.2">
      <c r="AS21479">
        <v>21473</v>
      </c>
      <c r="AT21479" s="4">
        <f t="shared" si="3011"/>
        <v>60</v>
      </c>
      <c r="AU21479">
        <f t="shared" si="3012"/>
        <v>0</v>
      </c>
      <c r="AV21479" t="str">
        <f t="shared" si="3013"/>
        <v/>
      </c>
      <c r="AW21479" t="str">
        <f t="shared" si="3015"/>
        <v/>
      </c>
      <c r="AX21479">
        <f t="shared" si="3016"/>
        <v>11.56531348410385</v>
      </c>
      <c r="AY21479">
        <f t="shared" si="3014"/>
        <v>1.3420262188956882</v>
      </c>
    </row>
    <row r="21480" spans="45:51" x14ac:dyDescent="0.2">
      <c r="AS21480">
        <v>21474</v>
      </c>
      <c r="AT21480" s="4">
        <f t="shared" si="3011"/>
        <v>60</v>
      </c>
      <c r="AU21480">
        <f t="shared" si="3012"/>
        <v>0</v>
      </c>
      <c r="AV21480" t="str">
        <f t="shared" si="3013"/>
        <v/>
      </c>
      <c r="AW21480" t="str">
        <f t="shared" si="3015"/>
        <v/>
      </c>
      <c r="AX21480">
        <f t="shared" si="3016"/>
        <v>11.562858787034713</v>
      </c>
      <c r="AY21480">
        <f t="shared" si="3014"/>
        <v>1.3422338906571565</v>
      </c>
    </row>
    <row r="21481" spans="45:51" x14ac:dyDescent="0.2">
      <c r="AS21481">
        <v>21475</v>
      </c>
      <c r="AT21481" s="4">
        <f t="shared" si="3011"/>
        <v>60</v>
      </c>
      <c r="AU21481">
        <f t="shared" si="3012"/>
        <v>0</v>
      </c>
      <c r="AV21481" t="str">
        <f t="shared" si="3013"/>
        <v/>
      </c>
      <c r="AW21481" t="str">
        <f t="shared" si="3015"/>
        <v/>
      </c>
      <c r="AX21481">
        <f t="shared" si="3016"/>
        <v>11.560404231235381</v>
      </c>
      <c r="AY21481">
        <f t="shared" si="3014"/>
        <v>1.3424416147436515</v>
      </c>
    </row>
    <row r="21482" spans="45:51" x14ac:dyDescent="0.2">
      <c r="AS21482">
        <v>21476</v>
      </c>
      <c r="AT21482" s="4">
        <f t="shared" si="3011"/>
        <v>60</v>
      </c>
      <c r="AU21482">
        <f t="shared" si="3012"/>
        <v>0</v>
      </c>
      <c r="AV21482" t="str">
        <f t="shared" si="3013"/>
        <v/>
      </c>
      <c r="AW21482" t="str">
        <f t="shared" si="3015"/>
        <v/>
      </c>
      <c r="AX21482">
        <f t="shared" si="3016"/>
        <v>11.557949816741441</v>
      </c>
      <c r="AY21482">
        <f t="shared" si="3014"/>
        <v>1.3426493911709054</v>
      </c>
    </row>
    <row r="21483" spans="45:51" x14ac:dyDescent="0.2">
      <c r="AS21483">
        <v>21477</v>
      </c>
      <c r="AT21483" s="4">
        <f t="shared" si="3011"/>
        <v>60</v>
      </c>
      <c r="AU21483">
        <f t="shared" si="3012"/>
        <v>0</v>
      </c>
      <c r="AV21483" t="str">
        <f t="shared" si="3013"/>
        <v/>
      </c>
      <c r="AW21483" t="str">
        <f t="shared" si="3015"/>
        <v/>
      </c>
      <c r="AX21483">
        <f t="shared" si="3016"/>
        <v>11.555495543588496</v>
      </c>
      <c r="AY21483">
        <f t="shared" si="3014"/>
        <v>1.3428572199546549</v>
      </c>
    </row>
    <row r="21484" spans="45:51" x14ac:dyDescent="0.2">
      <c r="AS21484">
        <v>21478</v>
      </c>
      <c r="AT21484" s="4">
        <f t="shared" si="3011"/>
        <v>60</v>
      </c>
      <c r="AU21484">
        <f t="shared" si="3012"/>
        <v>0</v>
      </c>
      <c r="AV21484" t="str">
        <f t="shared" si="3013"/>
        <v/>
      </c>
      <c r="AW21484" t="str">
        <f t="shared" si="3015"/>
        <v/>
      </c>
      <c r="AX21484">
        <f t="shared" si="3016"/>
        <v>11.553041411812154</v>
      </c>
      <c r="AY21484">
        <f t="shared" si="3014"/>
        <v>1.3430651011106409</v>
      </c>
    </row>
    <row r="21485" spans="45:51" x14ac:dyDescent="0.2">
      <c r="AS21485">
        <v>21479</v>
      </c>
      <c r="AT21485" s="4">
        <f t="shared" si="3011"/>
        <v>60</v>
      </c>
      <c r="AU21485">
        <f t="shared" si="3012"/>
        <v>0</v>
      </c>
      <c r="AV21485" t="str">
        <f t="shared" si="3013"/>
        <v/>
      </c>
      <c r="AW21485" t="str">
        <f t="shared" si="3015"/>
        <v/>
      </c>
      <c r="AX21485">
        <f t="shared" si="3016"/>
        <v>11.550587421448039</v>
      </c>
      <c r="AY21485">
        <f t="shared" si="3014"/>
        <v>1.343273034654608</v>
      </c>
    </row>
    <row r="21486" spans="45:51" x14ac:dyDescent="0.2">
      <c r="AS21486">
        <v>21480</v>
      </c>
      <c r="AT21486" s="4">
        <f t="shared" si="3011"/>
        <v>60</v>
      </c>
      <c r="AU21486">
        <f t="shared" si="3012"/>
        <v>0</v>
      </c>
      <c r="AV21486" t="str">
        <f t="shared" si="3013"/>
        <v/>
      </c>
      <c r="AW21486" t="str">
        <f t="shared" si="3015"/>
        <v/>
      </c>
      <c r="AX21486">
        <f t="shared" si="3016"/>
        <v>11.548133572531784</v>
      </c>
      <c r="AY21486">
        <f t="shared" si="3014"/>
        <v>1.343481020602306</v>
      </c>
    </row>
    <row r="21487" spans="45:51" x14ac:dyDescent="0.2">
      <c r="AS21487">
        <v>21481</v>
      </c>
      <c r="AT21487" s="4">
        <f t="shared" si="3011"/>
        <v>60</v>
      </c>
      <c r="AU21487">
        <f t="shared" si="3012"/>
        <v>0</v>
      </c>
      <c r="AV21487" t="str">
        <f t="shared" si="3013"/>
        <v/>
      </c>
      <c r="AW21487" t="str">
        <f t="shared" si="3015"/>
        <v/>
      </c>
      <c r="AX21487">
        <f t="shared" si="3016"/>
        <v>11.54567986509903</v>
      </c>
      <c r="AY21487">
        <f t="shared" si="3014"/>
        <v>1.3436890589694874</v>
      </c>
    </row>
    <row r="21488" spans="45:51" x14ac:dyDescent="0.2">
      <c r="AS21488">
        <v>21482</v>
      </c>
      <c r="AT21488" s="4">
        <f t="shared" si="3011"/>
        <v>60</v>
      </c>
      <c r="AU21488">
        <f t="shared" si="3012"/>
        <v>0</v>
      </c>
      <c r="AV21488" t="str">
        <f t="shared" si="3013"/>
        <v/>
      </c>
      <c r="AW21488" t="str">
        <f t="shared" si="3015"/>
        <v/>
      </c>
      <c r="AX21488">
        <f t="shared" si="3016"/>
        <v>11.543226299185434</v>
      </c>
      <c r="AY21488">
        <f t="shared" si="3014"/>
        <v>1.3438971497719097</v>
      </c>
    </row>
    <row r="21489" spans="45:51" x14ac:dyDescent="0.2">
      <c r="AS21489">
        <v>21483</v>
      </c>
      <c r="AT21489" s="4">
        <f t="shared" si="3011"/>
        <v>60</v>
      </c>
      <c r="AU21489">
        <f t="shared" si="3012"/>
        <v>0</v>
      </c>
      <c r="AV21489" t="str">
        <f t="shared" si="3013"/>
        <v/>
      </c>
      <c r="AW21489" t="str">
        <f t="shared" si="3015"/>
        <v/>
      </c>
      <c r="AX21489">
        <f t="shared" si="3016"/>
        <v>11.54077287482666</v>
      </c>
      <c r="AY21489">
        <f t="shared" si="3014"/>
        <v>1.3441052930253352</v>
      </c>
    </row>
    <row r="21490" spans="45:51" x14ac:dyDescent="0.2">
      <c r="AS21490">
        <v>21484</v>
      </c>
      <c r="AT21490" s="4">
        <f t="shared" si="3011"/>
        <v>60</v>
      </c>
      <c r="AU21490">
        <f t="shared" si="3012"/>
        <v>0</v>
      </c>
      <c r="AV21490" t="str">
        <f t="shared" si="3013"/>
        <v/>
      </c>
      <c r="AW21490" t="str">
        <f t="shared" si="3015"/>
        <v/>
      </c>
      <c r="AX21490">
        <f t="shared" si="3016"/>
        <v>11.538319592058381</v>
      </c>
      <c r="AY21490">
        <f t="shared" si="3014"/>
        <v>1.3443134887455293</v>
      </c>
    </row>
    <row r="21491" spans="45:51" x14ac:dyDescent="0.2">
      <c r="AS21491">
        <v>21485</v>
      </c>
      <c r="AT21491" s="4">
        <f t="shared" si="3011"/>
        <v>60</v>
      </c>
      <c r="AU21491">
        <f t="shared" si="3012"/>
        <v>0</v>
      </c>
      <c r="AV21491" t="str">
        <f t="shared" si="3013"/>
        <v/>
      </c>
      <c r="AW21491" t="str">
        <f t="shared" si="3015"/>
        <v/>
      </c>
      <c r="AX21491">
        <f t="shared" si="3016"/>
        <v>11.535866450916284</v>
      </c>
      <c r="AY21491">
        <f t="shared" si="3014"/>
        <v>1.3445217369482616</v>
      </c>
    </row>
    <row r="21492" spans="45:51" x14ac:dyDescent="0.2">
      <c r="AS21492">
        <v>21486</v>
      </c>
      <c r="AT21492" s="4">
        <f t="shared" si="3011"/>
        <v>60</v>
      </c>
      <c r="AU21492">
        <f t="shared" si="3012"/>
        <v>0</v>
      </c>
      <c r="AV21492" t="str">
        <f t="shared" si="3013"/>
        <v/>
      </c>
      <c r="AW21492" t="str">
        <f t="shared" si="3015"/>
        <v/>
      </c>
      <c r="AX21492">
        <f t="shared" si="3016"/>
        <v>11.533413451436067</v>
      </c>
      <c r="AY21492">
        <f t="shared" si="3014"/>
        <v>1.3447300376493072</v>
      </c>
    </row>
    <row r="21493" spans="45:51" x14ac:dyDescent="0.2">
      <c r="AS21493">
        <v>21487</v>
      </c>
      <c r="AT21493" s="4">
        <f t="shared" si="3011"/>
        <v>60</v>
      </c>
      <c r="AU21493">
        <f t="shared" si="3012"/>
        <v>0</v>
      </c>
      <c r="AV21493" t="str">
        <f t="shared" si="3013"/>
        <v/>
      </c>
      <c r="AW21493" t="str">
        <f t="shared" si="3015"/>
        <v/>
      </c>
      <c r="AX21493">
        <f t="shared" si="3016"/>
        <v>11.530960593653438</v>
      </c>
      <c r="AY21493">
        <f t="shared" si="3014"/>
        <v>1.3449383908644434</v>
      </c>
    </row>
    <row r="21494" spans="45:51" x14ac:dyDescent="0.2">
      <c r="AS21494">
        <v>21488</v>
      </c>
      <c r="AT21494" s="4">
        <f t="shared" si="3011"/>
        <v>60</v>
      </c>
      <c r="AU21494">
        <f t="shared" si="3012"/>
        <v>0</v>
      </c>
      <c r="AV21494" t="str">
        <f t="shared" si="3013"/>
        <v/>
      </c>
      <c r="AW21494" t="str">
        <f t="shared" si="3015"/>
        <v/>
      </c>
      <c r="AX21494">
        <f t="shared" si="3016"/>
        <v>11.528507877604113</v>
      </c>
      <c r="AY21494">
        <f t="shared" si="3014"/>
        <v>1.3451467966094532</v>
      </c>
    </row>
    <row r="21495" spans="45:51" x14ac:dyDescent="0.2">
      <c r="AS21495">
        <v>21489</v>
      </c>
      <c r="AT21495" s="4">
        <f t="shared" si="3011"/>
        <v>60</v>
      </c>
      <c r="AU21495">
        <f t="shared" si="3012"/>
        <v>0</v>
      </c>
      <c r="AV21495" t="str">
        <f t="shared" si="3013"/>
        <v/>
      </c>
      <c r="AW21495" t="str">
        <f t="shared" si="3015"/>
        <v/>
      </c>
      <c r="AX21495">
        <f t="shared" si="3016"/>
        <v>11.526055303323822</v>
      </c>
      <c r="AY21495">
        <f t="shared" si="3014"/>
        <v>1.3453552549001231</v>
      </c>
    </row>
    <row r="21496" spans="45:51" x14ac:dyDescent="0.2">
      <c r="AS21496">
        <v>21490</v>
      </c>
      <c r="AT21496" s="4">
        <f t="shared" si="3011"/>
        <v>60</v>
      </c>
      <c r="AU21496">
        <f t="shared" si="3012"/>
        <v>0</v>
      </c>
      <c r="AV21496" t="str">
        <f t="shared" si="3013"/>
        <v/>
      </c>
      <c r="AW21496" t="str">
        <f t="shared" si="3015"/>
        <v/>
      </c>
      <c r="AX21496">
        <f t="shared" si="3016"/>
        <v>11.523602870848306</v>
      </c>
      <c r="AY21496">
        <f t="shared" si="3014"/>
        <v>1.3455637657522443</v>
      </c>
    </row>
    <row r="21497" spans="45:51" x14ac:dyDescent="0.2">
      <c r="AS21497">
        <v>21491</v>
      </c>
      <c r="AT21497" s="4">
        <f t="shared" si="3011"/>
        <v>60</v>
      </c>
      <c r="AU21497">
        <f t="shared" si="3012"/>
        <v>0</v>
      </c>
      <c r="AV21497" t="str">
        <f t="shared" si="3013"/>
        <v/>
      </c>
      <c r="AW21497" t="str">
        <f t="shared" si="3015"/>
        <v/>
      </c>
      <c r="AX21497">
        <f t="shared" si="3016"/>
        <v>11.521150580213314</v>
      </c>
      <c r="AY21497">
        <f t="shared" si="3014"/>
        <v>1.345772329181611</v>
      </c>
    </row>
    <row r="21498" spans="45:51" x14ac:dyDescent="0.2">
      <c r="AS21498">
        <v>21492</v>
      </c>
      <c r="AT21498" s="4">
        <f t="shared" si="3011"/>
        <v>60</v>
      </c>
      <c r="AU21498">
        <f t="shared" si="3012"/>
        <v>0</v>
      </c>
      <c r="AV21498" t="str">
        <f t="shared" si="3013"/>
        <v/>
      </c>
      <c r="AW21498" t="str">
        <f t="shared" si="3015"/>
        <v/>
      </c>
      <c r="AX21498">
        <f t="shared" si="3016"/>
        <v>11.518698431454609</v>
      </c>
      <c r="AY21498">
        <f t="shared" si="3014"/>
        <v>1.3459809452040228</v>
      </c>
    </row>
    <row r="21499" spans="45:51" x14ac:dyDescent="0.2">
      <c r="AS21499">
        <v>21493</v>
      </c>
      <c r="AT21499" s="4">
        <f t="shared" si="3011"/>
        <v>60</v>
      </c>
      <c r="AU21499">
        <f t="shared" si="3012"/>
        <v>0</v>
      </c>
      <c r="AV21499" t="str">
        <f t="shared" si="3013"/>
        <v/>
      </c>
      <c r="AW21499" t="str">
        <f t="shared" si="3015"/>
        <v/>
      </c>
      <c r="AX21499">
        <f t="shared" si="3016"/>
        <v>11.516246424607962</v>
      </c>
      <c r="AY21499">
        <f t="shared" si="3014"/>
        <v>1.3461896138352831</v>
      </c>
    </row>
    <row r="21500" spans="45:51" x14ac:dyDescent="0.2">
      <c r="AS21500">
        <v>21494</v>
      </c>
      <c r="AT21500" s="4">
        <f t="shared" si="3011"/>
        <v>60</v>
      </c>
      <c r="AU21500">
        <f t="shared" si="3012"/>
        <v>0</v>
      </c>
      <c r="AV21500" t="str">
        <f t="shared" si="3013"/>
        <v/>
      </c>
      <c r="AW21500" t="str">
        <f t="shared" si="3015"/>
        <v/>
      </c>
      <c r="AX21500">
        <f t="shared" si="3016"/>
        <v>11.513794559709154</v>
      </c>
      <c r="AY21500">
        <f t="shared" si="3014"/>
        <v>1.346398335091199</v>
      </c>
    </row>
    <row r="21501" spans="45:51" x14ac:dyDescent="0.2">
      <c r="AS21501">
        <v>21495</v>
      </c>
      <c r="AT21501" s="4">
        <f t="shared" si="3011"/>
        <v>60</v>
      </c>
      <c r="AU21501">
        <f t="shared" si="3012"/>
        <v>0</v>
      </c>
      <c r="AV21501" t="str">
        <f t="shared" si="3013"/>
        <v/>
      </c>
      <c r="AW21501" t="str">
        <f t="shared" si="3015"/>
        <v/>
      </c>
      <c r="AX21501">
        <f t="shared" si="3016"/>
        <v>11.511342836793983</v>
      </c>
      <c r="AY21501">
        <f t="shared" si="3014"/>
        <v>1.3466071089875826</v>
      </c>
    </row>
    <row r="21502" spans="45:51" x14ac:dyDescent="0.2">
      <c r="AS21502">
        <v>21496</v>
      </c>
      <c r="AT21502" s="4">
        <f t="shared" si="3011"/>
        <v>60</v>
      </c>
      <c r="AU21502">
        <f t="shared" si="3012"/>
        <v>0</v>
      </c>
      <c r="AV21502" t="str">
        <f t="shared" si="3013"/>
        <v/>
      </c>
      <c r="AW21502" t="str">
        <f t="shared" si="3015"/>
        <v/>
      </c>
      <c r="AX21502">
        <f t="shared" si="3016"/>
        <v>11.508891255898249</v>
      </c>
      <c r="AY21502">
        <f t="shared" si="3014"/>
        <v>1.3468159355402494</v>
      </c>
    </row>
    <row r="21503" spans="45:51" x14ac:dyDescent="0.2">
      <c r="AS21503">
        <v>21497</v>
      </c>
      <c r="AT21503" s="4">
        <f t="shared" si="3011"/>
        <v>60</v>
      </c>
      <c r="AU21503">
        <f t="shared" si="3012"/>
        <v>0</v>
      </c>
      <c r="AV21503" t="str">
        <f t="shared" si="3013"/>
        <v/>
      </c>
      <c r="AW21503" t="str">
        <f t="shared" si="3015"/>
        <v/>
      </c>
      <c r="AX21503">
        <f t="shared" si="3016"/>
        <v>11.506439817057768</v>
      </c>
      <c r="AY21503">
        <f t="shared" si="3014"/>
        <v>1.3470248147650195</v>
      </c>
    </row>
    <row r="21504" spans="45:51" x14ac:dyDescent="0.2">
      <c r="AS21504">
        <v>21498</v>
      </c>
      <c r="AT21504" s="4">
        <f t="shared" si="3011"/>
        <v>60</v>
      </c>
      <c r="AU21504">
        <f t="shared" si="3012"/>
        <v>0</v>
      </c>
      <c r="AV21504" t="str">
        <f t="shared" si="3013"/>
        <v/>
      </c>
      <c r="AW21504" t="str">
        <f t="shared" si="3015"/>
        <v/>
      </c>
      <c r="AX21504">
        <f t="shared" si="3016"/>
        <v>11.503988520308367</v>
      </c>
      <c r="AY21504">
        <f t="shared" si="3014"/>
        <v>1.3472337466777169</v>
      </c>
    </row>
    <row r="21505" spans="45:51" x14ac:dyDescent="0.2">
      <c r="AS21505">
        <v>21499</v>
      </c>
      <c r="AT21505" s="4">
        <f t="shared" si="3011"/>
        <v>60</v>
      </c>
      <c r="AU21505">
        <f t="shared" si="3012"/>
        <v>0</v>
      </c>
      <c r="AV21505" t="str">
        <f t="shared" si="3013"/>
        <v/>
      </c>
      <c r="AW21505" t="str">
        <f t="shared" si="3015"/>
        <v/>
      </c>
      <c r="AX21505">
        <f t="shared" si="3016"/>
        <v>11.501537365685881</v>
      </c>
      <c r="AY21505">
        <f t="shared" si="3014"/>
        <v>1.3474427312941699</v>
      </c>
    </row>
    <row r="21506" spans="45:51" x14ac:dyDescent="0.2">
      <c r="AS21506">
        <v>21500</v>
      </c>
      <c r="AT21506" s="4">
        <f t="shared" si="3011"/>
        <v>60</v>
      </c>
      <c r="AU21506">
        <f t="shared" si="3012"/>
        <v>0</v>
      </c>
      <c r="AV21506" t="str">
        <f t="shared" si="3013"/>
        <v/>
      </c>
      <c r="AW21506" t="str">
        <f t="shared" si="3015"/>
        <v/>
      </c>
      <c r="AX21506">
        <f t="shared" si="3016"/>
        <v>11.499086353226158</v>
      </c>
      <c r="AY21506">
        <f t="shared" si="3014"/>
        <v>1.3476517686302114</v>
      </c>
    </row>
    <row r="21507" spans="45:51" x14ac:dyDescent="0.2">
      <c r="AS21507">
        <v>21501</v>
      </c>
      <c r="AT21507" s="4">
        <f t="shared" si="3011"/>
        <v>60</v>
      </c>
      <c r="AU21507">
        <f t="shared" si="3012"/>
        <v>0</v>
      </c>
      <c r="AV21507" t="str">
        <f t="shared" si="3013"/>
        <v/>
      </c>
      <c r="AW21507" t="str">
        <f t="shared" si="3015"/>
        <v/>
      </c>
      <c r="AX21507">
        <f t="shared" si="3016"/>
        <v>11.496635482965056</v>
      </c>
      <c r="AY21507">
        <f t="shared" si="3014"/>
        <v>1.3478608587016776</v>
      </c>
    </row>
    <row r="21508" spans="45:51" x14ac:dyDescent="0.2">
      <c r="AS21508">
        <v>21502</v>
      </c>
      <c r="AT21508" s="4">
        <f t="shared" si="3011"/>
        <v>60</v>
      </c>
      <c r="AU21508">
        <f t="shared" si="3012"/>
        <v>0</v>
      </c>
      <c r="AV21508" t="str">
        <f t="shared" si="3013"/>
        <v/>
      </c>
      <c r="AW21508" t="str">
        <f t="shared" si="3015"/>
        <v/>
      </c>
      <c r="AX21508">
        <f t="shared" si="3016"/>
        <v>11.494184754938443</v>
      </c>
      <c r="AY21508">
        <f t="shared" si="3014"/>
        <v>1.3480700015244094</v>
      </c>
    </row>
    <row r="21509" spans="45:51" x14ac:dyDescent="0.2">
      <c r="AS21509">
        <v>21503</v>
      </c>
      <c r="AT21509" s="4">
        <f t="shared" si="3011"/>
        <v>60</v>
      </c>
      <c r="AU21509">
        <f t="shared" si="3012"/>
        <v>0</v>
      </c>
      <c r="AV21509" t="str">
        <f t="shared" si="3013"/>
        <v/>
      </c>
      <c r="AW21509" t="str">
        <f t="shared" si="3015"/>
        <v/>
      </c>
      <c r="AX21509">
        <f t="shared" si="3016"/>
        <v>11.4917341691822</v>
      </c>
      <c r="AY21509">
        <f t="shared" si="3014"/>
        <v>1.3482791971142516</v>
      </c>
    </row>
    <row r="21510" spans="45:51" x14ac:dyDescent="0.2">
      <c r="AS21510">
        <v>21504</v>
      </c>
      <c r="AT21510" s="4">
        <f t="shared" ref="AT21510:AT21573" si="3017">ROUNDDOWN(AS21510/(C$17*60),0) +1</f>
        <v>60</v>
      </c>
      <c r="AU21510">
        <f t="shared" ref="AU21510:AU21573" si="3018">IF(AND(AS21510-(AT21510-1)*60*C$17&gt;=0,AS21510+1-(AT21510-1)*60*C$17&lt;=C$16*60),C$10/(C$16*60),0)</f>
        <v>0</v>
      </c>
      <c r="AV21510" t="str">
        <f t="shared" ref="AV21510:AV21573" si="3019">IF(MOD(AS21510,(C$17*60))=0,1,"")</f>
        <v/>
      </c>
      <c r="AW21510" t="str">
        <f t="shared" si="3015"/>
        <v/>
      </c>
      <c r="AX21510">
        <f t="shared" si="3016"/>
        <v>11.489283725732216</v>
      </c>
      <c r="AY21510">
        <f t="shared" ref="AY21510:AY21573" si="3020">C$32/(C$22+AX21510)</f>
        <v>1.3484884454870536</v>
      </c>
    </row>
    <row r="21511" spans="45:51" x14ac:dyDescent="0.2">
      <c r="AS21511">
        <v>21505</v>
      </c>
      <c r="AT21511" s="4">
        <f t="shared" si="3017"/>
        <v>60</v>
      </c>
      <c r="AU21511">
        <f t="shared" si="3018"/>
        <v>0</v>
      </c>
      <c r="AV21511" t="str">
        <f t="shared" si="3019"/>
        <v/>
      </c>
      <c r="AW21511" t="str">
        <f t="shared" ref="AW21511:AW21574" si="3021">IF(AV21511&lt;&gt;"",AS21511/60,"")</f>
        <v/>
      </c>
      <c r="AX21511">
        <f t="shared" ref="AX21511:AX21574" si="3022">(AU21511/C$29)+AX21510*EXP(-(AY21510/C$29)*(AS21511-AS21510)/60)</f>
        <v>11.486833424624393</v>
      </c>
      <c r="AY21511">
        <f t="shared" si="3020"/>
        <v>1.3486977466586683</v>
      </c>
    </row>
    <row r="21512" spans="45:51" x14ac:dyDescent="0.2">
      <c r="AS21512">
        <v>21506</v>
      </c>
      <c r="AT21512" s="4">
        <f t="shared" si="3017"/>
        <v>60</v>
      </c>
      <c r="AU21512">
        <f t="shared" si="3018"/>
        <v>0</v>
      </c>
      <c r="AV21512" t="str">
        <f t="shared" si="3019"/>
        <v/>
      </c>
      <c r="AW21512" t="str">
        <f t="shared" si="3021"/>
        <v/>
      </c>
      <c r="AX21512">
        <f t="shared" si="3022"/>
        <v>11.484383265894644</v>
      </c>
      <c r="AY21512">
        <f t="shared" si="3020"/>
        <v>1.3489071006449536</v>
      </c>
    </row>
    <row r="21513" spans="45:51" x14ac:dyDescent="0.2">
      <c r="AS21513">
        <v>21507</v>
      </c>
      <c r="AT21513" s="4">
        <f t="shared" si="3017"/>
        <v>60</v>
      </c>
      <c r="AU21513">
        <f t="shared" si="3018"/>
        <v>0</v>
      </c>
      <c r="AV21513" t="str">
        <f t="shared" si="3019"/>
        <v/>
      </c>
      <c r="AW21513" t="str">
        <f t="shared" si="3021"/>
        <v/>
      </c>
      <c r="AX21513">
        <f t="shared" si="3022"/>
        <v>11.481933249578891</v>
      </c>
      <c r="AY21513">
        <f t="shared" si="3020"/>
        <v>1.3491165074617708</v>
      </c>
    </row>
    <row r="21514" spans="45:51" x14ac:dyDescent="0.2">
      <c r="AS21514">
        <v>21508</v>
      </c>
      <c r="AT21514" s="4">
        <f t="shared" si="3017"/>
        <v>60</v>
      </c>
      <c r="AU21514">
        <f t="shared" si="3018"/>
        <v>0</v>
      </c>
      <c r="AV21514" t="str">
        <f t="shared" si="3019"/>
        <v/>
      </c>
      <c r="AW21514" t="str">
        <f t="shared" si="3021"/>
        <v/>
      </c>
      <c r="AX21514">
        <f t="shared" si="3022"/>
        <v>11.479483375713064</v>
      </c>
      <c r="AY21514">
        <f t="shared" si="3020"/>
        <v>1.349325967124986</v>
      </c>
    </row>
    <row r="21515" spans="45:51" x14ac:dyDescent="0.2">
      <c r="AS21515">
        <v>21509</v>
      </c>
      <c r="AT21515" s="4">
        <f t="shared" si="3017"/>
        <v>60</v>
      </c>
      <c r="AU21515">
        <f t="shared" si="3018"/>
        <v>0</v>
      </c>
      <c r="AV21515" t="str">
        <f t="shared" si="3019"/>
        <v/>
      </c>
      <c r="AW21515" t="str">
        <f t="shared" si="3021"/>
        <v/>
      </c>
      <c r="AX21515">
        <f t="shared" si="3022"/>
        <v>11.477033644333112</v>
      </c>
      <c r="AY21515">
        <f t="shared" si="3020"/>
        <v>1.3495354796504686</v>
      </c>
    </row>
    <row r="21516" spans="45:51" x14ac:dyDescent="0.2">
      <c r="AS21516">
        <v>21510</v>
      </c>
      <c r="AT21516" s="4">
        <f t="shared" si="3017"/>
        <v>60</v>
      </c>
      <c r="AU21516">
        <f t="shared" si="3018"/>
        <v>0</v>
      </c>
      <c r="AV21516" t="str">
        <f t="shared" si="3019"/>
        <v/>
      </c>
      <c r="AW21516" t="str">
        <f t="shared" si="3021"/>
        <v/>
      </c>
      <c r="AX21516">
        <f t="shared" si="3022"/>
        <v>11.474584055474988</v>
      </c>
      <c r="AY21516">
        <f t="shared" si="3020"/>
        <v>1.3497450450540931</v>
      </c>
    </row>
    <row r="21517" spans="45:51" x14ac:dyDescent="0.2">
      <c r="AS21517">
        <v>21511</v>
      </c>
      <c r="AT21517" s="4">
        <f t="shared" si="3017"/>
        <v>60</v>
      </c>
      <c r="AU21517">
        <f t="shared" si="3018"/>
        <v>0</v>
      </c>
      <c r="AV21517" t="str">
        <f t="shared" si="3019"/>
        <v/>
      </c>
      <c r="AW21517" t="str">
        <f t="shared" si="3021"/>
        <v/>
      </c>
      <c r="AX21517">
        <f t="shared" si="3022"/>
        <v>11.472134609174658</v>
      </c>
      <c r="AY21517">
        <f t="shared" si="3020"/>
        <v>1.3499546633517379</v>
      </c>
    </row>
    <row r="21518" spans="45:51" x14ac:dyDescent="0.2">
      <c r="AS21518">
        <v>21512</v>
      </c>
      <c r="AT21518" s="4">
        <f t="shared" si="3017"/>
        <v>60</v>
      </c>
      <c r="AU21518">
        <f t="shared" si="3018"/>
        <v>0</v>
      </c>
      <c r="AV21518" t="str">
        <f t="shared" si="3019"/>
        <v/>
      </c>
      <c r="AW21518" t="str">
        <f t="shared" si="3021"/>
        <v/>
      </c>
      <c r="AX21518">
        <f t="shared" si="3022"/>
        <v>11.469685305468099</v>
      </c>
      <c r="AY21518">
        <f t="shared" si="3020"/>
        <v>1.3501643345592849</v>
      </c>
    </row>
    <row r="21519" spans="45:51" x14ac:dyDescent="0.2">
      <c r="AS21519">
        <v>21513</v>
      </c>
      <c r="AT21519" s="4">
        <f t="shared" si="3017"/>
        <v>60</v>
      </c>
      <c r="AU21519">
        <f t="shared" si="3018"/>
        <v>0</v>
      </c>
      <c r="AV21519" t="str">
        <f t="shared" si="3019"/>
        <v/>
      </c>
      <c r="AW21519" t="str">
        <f t="shared" si="3021"/>
        <v/>
      </c>
      <c r="AX21519">
        <f t="shared" si="3022"/>
        <v>11.467236144391299</v>
      </c>
      <c r="AY21519">
        <f t="shared" si="3020"/>
        <v>1.3503740586926209</v>
      </c>
    </row>
    <row r="21520" spans="45:51" x14ac:dyDescent="0.2">
      <c r="AS21520">
        <v>21514</v>
      </c>
      <c r="AT21520" s="4">
        <f t="shared" si="3017"/>
        <v>60</v>
      </c>
      <c r="AU21520">
        <f t="shared" si="3018"/>
        <v>0</v>
      </c>
      <c r="AV21520" t="str">
        <f t="shared" si="3019"/>
        <v/>
      </c>
      <c r="AW21520" t="str">
        <f t="shared" si="3021"/>
        <v/>
      </c>
      <c r="AX21520">
        <f t="shared" si="3022"/>
        <v>11.464787125980255</v>
      </c>
      <c r="AY21520">
        <f t="shared" si="3020"/>
        <v>1.3505838357676365</v>
      </c>
    </row>
    <row r="21521" spans="45:51" x14ac:dyDescent="0.2">
      <c r="AS21521">
        <v>21515</v>
      </c>
      <c r="AT21521" s="4">
        <f t="shared" si="3017"/>
        <v>60</v>
      </c>
      <c r="AU21521">
        <f t="shared" si="3018"/>
        <v>0</v>
      </c>
      <c r="AV21521" t="str">
        <f t="shared" si="3019"/>
        <v/>
      </c>
      <c r="AW21521" t="str">
        <f t="shared" si="3021"/>
        <v/>
      </c>
      <c r="AX21521">
        <f t="shared" si="3022"/>
        <v>11.462338250270976</v>
      </c>
      <c r="AY21521">
        <f t="shared" si="3020"/>
        <v>1.3507936658002271</v>
      </c>
    </row>
    <row r="21522" spans="45:51" x14ac:dyDescent="0.2">
      <c r="AS21522">
        <v>21516</v>
      </c>
      <c r="AT21522" s="4">
        <f t="shared" si="3017"/>
        <v>60</v>
      </c>
      <c r="AU21522">
        <f t="shared" si="3018"/>
        <v>0</v>
      </c>
      <c r="AV21522" t="str">
        <f t="shared" si="3019"/>
        <v/>
      </c>
      <c r="AW21522" t="str">
        <f t="shared" si="3021"/>
        <v/>
      </c>
      <c r="AX21522">
        <f t="shared" si="3022"/>
        <v>11.459889517299484</v>
      </c>
      <c r="AY21522">
        <f t="shared" si="3020"/>
        <v>1.351003548806291</v>
      </c>
    </row>
    <row r="21523" spans="45:51" x14ac:dyDescent="0.2">
      <c r="AS21523">
        <v>21517</v>
      </c>
      <c r="AT21523" s="4">
        <f t="shared" si="3017"/>
        <v>60</v>
      </c>
      <c r="AU21523">
        <f t="shared" si="3018"/>
        <v>0</v>
      </c>
      <c r="AV21523" t="str">
        <f t="shared" si="3019"/>
        <v/>
      </c>
      <c r="AW21523" t="str">
        <f t="shared" si="3021"/>
        <v/>
      </c>
      <c r="AX21523">
        <f t="shared" si="3022"/>
        <v>11.457440927101807</v>
      </c>
      <c r="AY21523">
        <f t="shared" si="3020"/>
        <v>1.3512134848017321</v>
      </c>
    </row>
    <row r="21524" spans="45:51" x14ac:dyDescent="0.2">
      <c r="AS21524">
        <v>21518</v>
      </c>
      <c r="AT21524" s="4">
        <f t="shared" si="3017"/>
        <v>60</v>
      </c>
      <c r="AU21524">
        <f t="shared" si="3018"/>
        <v>0</v>
      </c>
      <c r="AV21524" t="str">
        <f t="shared" si="3019"/>
        <v/>
      </c>
      <c r="AW21524" t="str">
        <f t="shared" si="3021"/>
        <v/>
      </c>
      <c r="AX21524">
        <f t="shared" si="3022"/>
        <v>11.454992479713988</v>
      </c>
      <c r="AY21524">
        <f t="shared" si="3020"/>
        <v>1.3514234738024573</v>
      </c>
    </row>
    <row r="21525" spans="45:51" x14ac:dyDescent="0.2">
      <c r="AS21525">
        <v>21519</v>
      </c>
      <c r="AT21525" s="4">
        <f t="shared" si="3017"/>
        <v>60</v>
      </c>
      <c r="AU21525">
        <f t="shared" si="3018"/>
        <v>0</v>
      </c>
      <c r="AV21525" t="str">
        <f t="shared" si="3019"/>
        <v/>
      </c>
      <c r="AW21525" t="str">
        <f t="shared" si="3021"/>
        <v/>
      </c>
      <c r="AX21525">
        <f t="shared" si="3022"/>
        <v>11.452544175172079</v>
      </c>
      <c r="AY21525">
        <f t="shared" si="3020"/>
        <v>1.3516335158243782</v>
      </c>
    </row>
    <row r="21526" spans="45:51" x14ac:dyDescent="0.2">
      <c r="AS21526">
        <v>21520</v>
      </c>
      <c r="AT21526" s="4">
        <f t="shared" si="3017"/>
        <v>60</v>
      </c>
      <c r="AU21526">
        <f t="shared" si="3018"/>
        <v>0</v>
      </c>
      <c r="AV21526" t="str">
        <f t="shared" si="3019"/>
        <v/>
      </c>
      <c r="AW21526" t="str">
        <f t="shared" si="3021"/>
        <v/>
      </c>
      <c r="AX21526">
        <f t="shared" si="3022"/>
        <v>11.450096013512143</v>
      </c>
      <c r="AY21526">
        <f t="shared" si="3020"/>
        <v>1.3518436108834109</v>
      </c>
    </row>
    <row r="21527" spans="45:51" x14ac:dyDescent="0.2">
      <c r="AS21527">
        <v>21521</v>
      </c>
      <c r="AT21527" s="4">
        <f t="shared" si="3017"/>
        <v>60</v>
      </c>
      <c r="AU21527">
        <f t="shared" si="3018"/>
        <v>0</v>
      </c>
      <c r="AV21527" t="str">
        <f t="shared" si="3019"/>
        <v/>
      </c>
      <c r="AW21527" t="str">
        <f t="shared" si="3021"/>
        <v/>
      </c>
      <c r="AX21527">
        <f t="shared" si="3022"/>
        <v>11.447647994770254</v>
      </c>
      <c r="AY21527">
        <f t="shared" si="3020"/>
        <v>1.3520537589954744</v>
      </c>
    </row>
    <row r="21528" spans="45:51" x14ac:dyDescent="0.2">
      <c r="AS21528">
        <v>21522</v>
      </c>
      <c r="AT21528" s="4">
        <f t="shared" si="3017"/>
        <v>60</v>
      </c>
      <c r="AU21528">
        <f t="shared" si="3018"/>
        <v>0</v>
      </c>
      <c r="AV21528" t="str">
        <f t="shared" si="3019"/>
        <v/>
      </c>
      <c r="AW21528" t="str">
        <f t="shared" si="3021"/>
        <v/>
      </c>
      <c r="AX21528">
        <f t="shared" si="3022"/>
        <v>11.445200118982498</v>
      </c>
      <c r="AY21528">
        <f t="shared" si="3020"/>
        <v>1.3522639601764934</v>
      </c>
    </row>
    <row r="21529" spans="45:51" x14ac:dyDescent="0.2">
      <c r="AS21529">
        <v>21523</v>
      </c>
      <c r="AT21529" s="4">
        <f t="shared" si="3017"/>
        <v>60</v>
      </c>
      <c r="AU21529">
        <f t="shared" si="3018"/>
        <v>0</v>
      </c>
      <c r="AV21529" t="str">
        <f t="shared" si="3019"/>
        <v/>
      </c>
      <c r="AW21529" t="str">
        <f t="shared" si="3021"/>
        <v/>
      </c>
      <c r="AX21529">
        <f t="shared" si="3022"/>
        <v>11.442752386184971</v>
      </c>
      <c r="AY21529">
        <f t="shared" si="3020"/>
        <v>1.3524742144423956</v>
      </c>
    </row>
    <row r="21530" spans="45:51" x14ac:dyDescent="0.2">
      <c r="AS21530">
        <v>21524</v>
      </c>
      <c r="AT21530" s="4">
        <f t="shared" si="3017"/>
        <v>60</v>
      </c>
      <c r="AU21530">
        <f t="shared" si="3018"/>
        <v>0</v>
      </c>
      <c r="AV21530" t="str">
        <f t="shared" si="3019"/>
        <v/>
      </c>
      <c r="AW21530" t="str">
        <f t="shared" si="3021"/>
        <v/>
      </c>
      <c r="AX21530">
        <f t="shared" si="3022"/>
        <v>11.440304796413775</v>
      </c>
      <c r="AY21530">
        <f t="shared" si="3020"/>
        <v>1.3526845218091139</v>
      </c>
    </row>
    <row r="21531" spans="45:51" x14ac:dyDescent="0.2">
      <c r="AS21531">
        <v>21525</v>
      </c>
      <c r="AT21531" s="4">
        <f t="shared" si="3017"/>
        <v>60</v>
      </c>
      <c r="AU21531">
        <f t="shared" si="3018"/>
        <v>0</v>
      </c>
      <c r="AV21531" t="str">
        <f t="shared" si="3019"/>
        <v/>
      </c>
      <c r="AW21531" t="str">
        <f t="shared" si="3021"/>
        <v/>
      </c>
      <c r="AX21531">
        <f t="shared" si="3022"/>
        <v>11.437857349705032</v>
      </c>
      <c r="AY21531">
        <f t="shared" si="3020"/>
        <v>1.3528948822925841</v>
      </c>
    </row>
    <row r="21532" spans="45:51" x14ac:dyDescent="0.2">
      <c r="AS21532">
        <v>21526</v>
      </c>
      <c r="AT21532" s="4">
        <f t="shared" si="3017"/>
        <v>60</v>
      </c>
      <c r="AU21532">
        <f t="shared" si="3018"/>
        <v>0</v>
      </c>
      <c r="AV21532" t="str">
        <f t="shared" si="3019"/>
        <v/>
      </c>
      <c r="AW21532" t="str">
        <f t="shared" si="3021"/>
        <v/>
      </c>
      <c r="AX21532">
        <f t="shared" si="3022"/>
        <v>11.435410046094869</v>
      </c>
      <c r="AY21532">
        <f t="shared" si="3020"/>
        <v>1.3531052959087468</v>
      </c>
    </row>
    <row r="21533" spans="45:51" x14ac:dyDescent="0.2">
      <c r="AS21533">
        <v>21527</v>
      </c>
      <c r="AT21533" s="4">
        <f t="shared" si="3017"/>
        <v>60</v>
      </c>
      <c r="AU21533">
        <f t="shared" si="3018"/>
        <v>0</v>
      </c>
      <c r="AV21533" t="str">
        <f t="shared" si="3019"/>
        <v/>
      </c>
      <c r="AW21533" t="str">
        <f t="shared" si="3021"/>
        <v/>
      </c>
      <c r="AX21533">
        <f t="shared" si="3022"/>
        <v>11.432962885619423</v>
      </c>
      <c r="AY21533">
        <f t="shared" si="3020"/>
        <v>1.3533157626735477</v>
      </c>
    </row>
    <row r="21534" spans="45:51" x14ac:dyDescent="0.2">
      <c r="AS21534">
        <v>21528</v>
      </c>
      <c r="AT21534" s="4">
        <f t="shared" si="3017"/>
        <v>60</v>
      </c>
      <c r="AU21534">
        <f t="shared" si="3018"/>
        <v>0</v>
      </c>
      <c r="AV21534" t="str">
        <f t="shared" si="3019"/>
        <v/>
      </c>
      <c r="AW21534" t="str">
        <f t="shared" si="3021"/>
        <v/>
      </c>
      <c r="AX21534">
        <f t="shared" si="3022"/>
        <v>11.430515868314846</v>
      </c>
      <c r="AY21534">
        <f t="shared" si="3020"/>
        <v>1.3535262826029346</v>
      </c>
    </row>
    <row r="21535" spans="45:51" x14ac:dyDescent="0.2">
      <c r="AS21535">
        <v>21529</v>
      </c>
      <c r="AT21535" s="4">
        <f t="shared" si="3017"/>
        <v>60</v>
      </c>
      <c r="AU21535">
        <f t="shared" si="3018"/>
        <v>0</v>
      </c>
      <c r="AV21535" t="str">
        <f t="shared" si="3019"/>
        <v/>
      </c>
      <c r="AW21535" t="str">
        <f t="shared" si="3021"/>
        <v/>
      </c>
      <c r="AX21535">
        <f t="shared" si="3022"/>
        <v>11.428068994217297</v>
      </c>
      <c r="AY21535">
        <f t="shared" si="3020"/>
        <v>1.3537368557128613</v>
      </c>
    </row>
    <row r="21536" spans="45:51" x14ac:dyDescent="0.2">
      <c r="AS21536">
        <v>21530</v>
      </c>
      <c r="AT21536" s="4">
        <f t="shared" si="3017"/>
        <v>60</v>
      </c>
      <c r="AU21536">
        <f t="shared" si="3018"/>
        <v>0</v>
      </c>
      <c r="AV21536" t="str">
        <f t="shared" si="3019"/>
        <v/>
      </c>
      <c r="AW21536" t="str">
        <f t="shared" si="3021"/>
        <v/>
      </c>
      <c r="AX21536">
        <f t="shared" si="3022"/>
        <v>11.425622263362948</v>
      </c>
      <c r="AY21536">
        <f t="shared" si="3020"/>
        <v>1.3539474820192847</v>
      </c>
    </row>
    <row r="21537" spans="45:51" x14ac:dyDescent="0.2">
      <c r="AS21537">
        <v>21531</v>
      </c>
      <c r="AT21537" s="4">
        <f t="shared" si="3017"/>
        <v>60</v>
      </c>
      <c r="AU21537">
        <f t="shared" si="3018"/>
        <v>0</v>
      </c>
      <c r="AV21537" t="str">
        <f t="shared" si="3019"/>
        <v/>
      </c>
      <c r="AW21537" t="str">
        <f t="shared" si="3021"/>
        <v/>
      </c>
      <c r="AX21537">
        <f t="shared" si="3022"/>
        <v>11.423175675787984</v>
      </c>
      <c r="AY21537">
        <f t="shared" si="3020"/>
        <v>1.3541581615381659</v>
      </c>
    </row>
    <row r="21538" spans="45:51" x14ac:dyDescent="0.2">
      <c r="AS21538">
        <v>21532</v>
      </c>
      <c r="AT21538" s="4">
        <f t="shared" si="3017"/>
        <v>60</v>
      </c>
      <c r="AU21538">
        <f t="shared" si="3018"/>
        <v>0</v>
      </c>
      <c r="AV21538" t="str">
        <f t="shared" si="3019"/>
        <v/>
      </c>
      <c r="AW21538" t="str">
        <f t="shared" si="3021"/>
        <v/>
      </c>
      <c r="AX21538">
        <f t="shared" si="3022"/>
        <v>11.420729231528595</v>
      </c>
      <c r="AY21538">
        <f t="shared" si="3020"/>
        <v>1.3543688942854712</v>
      </c>
    </row>
    <row r="21539" spans="45:51" x14ac:dyDescent="0.2">
      <c r="AS21539">
        <v>21533</v>
      </c>
      <c r="AT21539" s="4">
        <f t="shared" si="3017"/>
        <v>60</v>
      </c>
      <c r="AU21539">
        <f t="shared" si="3018"/>
        <v>0</v>
      </c>
      <c r="AV21539" t="str">
        <f t="shared" si="3019"/>
        <v/>
      </c>
      <c r="AW21539" t="str">
        <f t="shared" si="3021"/>
        <v/>
      </c>
      <c r="AX21539">
        <f t="shared" si="3022"/>
        <v>11.418282930620986</v>
      </c>
      <c r="AY21539">
        <f t="shared" si="3020"/>
        <v>1.3545796802771695</v>
      </c>
    </row>
    <row r="21540" spans="45:51" x14ac:dyDescent="0.2">
      <c r="AS21540">
        <v>21534</v>
      </c>
      <c r="AT21540" s="4">
        <f t="shared" si="3017"/>
        <v>60</v>
      </c>
      <c r="AU21540">
        <f t="shared" si="3018"/>
        <v>0</v>
      </c>
      <c r="AV21540" t="str">
        <f t="shared" si="3019"/>
        <v/>
      </c>
      <c r="AW21540" t="str">
        <f t="shared" si="3021"/>
        <v/>
      </c>
      <c r="AX21540">
        <f t="shared" si="3022"/>
        <v>11.415836773101372</v>
      </c>
      <c r="AY21540">
        <f t="shared" si="3020"/>
        <v>1.3547905195292351</v>
      </c>
    </row>
    <row r="21541" spans="45:51" x14ac:dyDescent="0.2">
      <c r="AS21541">
        <v>21535</v>
      </c>
      <c r="AT21541" s="4">
        <f t="shared" si="3017"/>
        <v>60</v>
      </c>
      <c r="AU21541">
        <f t="shared" si="3018"/>
        <v>0</v>
      </c>
      <c r="AV21541" t="str">
        <f t="shared" si="3019"/>
        <v/>
      </c>
      <c r="AW21541" t="str">
        <f t="shared" si="3021"/>
        <v/>
      </c>
      <c r="AX21541">
        <f t="shared" si="3022"/>
        <v>11.41339075900598</v>
      </c>
      <c r="AY21541">
        <f t="shared" si="3020"/>
        <v>1.3550014120576461</v>
      </c>
    </row>
    <row r="21542" spans="45:51" x14ac:dyDescent="0.2">
      <c r="AS21542">
        <v>21536</v>
      </c>
      <c r="AT21542" s="4">
        <f t="shared" si="3017"/>
        <v>60</v>
      </c>
      <c r="AU21542">
        <f t="shared" si="3018"/>
        <v>0</v>
      </c>
      <c r="AV21542" t="str">
        <f t="shared" si="3019"/>
        <v/>
      </c>
      <c r="AW21542" t="str">
        <f t="shared" si="3021"/>
        <v/>
      </c>
      <c r="AX21542">
        <f t="shared" si="3022"/>
        <v>11.410944888371045</v>
      </c>
      <c r="AY21542">
        <f t="shared" si="3020"/>
        <v>1.3552123578783839</v>
      </c>
    </row>
    <row r="21543" spans="45:51" x14ac:dyDescent="0.2">
      <c r="AS21543">
        <v>21537</v>
      </c>
      <c r="AT21543" s="4">
        <f t="shared" si="3017"/>
        <v>60</v>
      </c>
      <c r="AU21543">
        <f t="shared" si="3018"/>
        <v>0</v>
      </c>
      <c r="AV21543" t="str">
        <f t="shared" si="3019"/>
        <v/>
      </c>
      <c r="AW21543" t="str">
        <f t="shared" si="3021"/>
        <v/>
      </c>
      <c r="AX21543">
        <f t="shared" si="3022"/>
        <v>11.408499161232815</v>
      </c>
      <c r="AY21543">
        <f t="shared" si="3020"/>
        <v>1.3554233570074354</v>
      </c>
    </row>
    <row r="21544" spans="45:51" x14ac:dyDescent="0.2">
      <c r="AS21544">
        <v>21538</v>
      </c>
      <c r="AT21544" s="4">
        <f t="shared" si="3017"/>
        <v>60</v>
      </c>
      <c r="AU21544">
        <f t="shared" si="3018"/>
        <v>0</v>
      </c>
      <c r="AV21544" t="str">
        <f t="shared" si="3019"/>
        <v/>
      </c>
      <c r="AW21544" t="str">
        <f t="shared" si="3021"/>
        <v/>
      </c>
      <c r="AX21544">
        <f t="shared" si="3022"/>
        <v>11.406053577627548</v>
      </c>
      <c r="AY21544">
        <f t="shared" si="3020"/>
        <v>1.3556344094607913</v>
      </c>
    </row>
    <row r="21545" spans="45:51" x14ac:dyDescent="0.2">
      <c r="AS21545">
        <v>21539</v>
      </c>
      <c r="AT21545" s="4">
        <f t="shared" si="3017"/>
        <v>60</v>
      </c>
      <c r="AU21545">
        <f t="shared" si="3018"/>
        <v>0</v>
      </c>
      <c r="AV21545" t="str">
        <f t="shared" si="3019"/>
        <v/>
      </c>
      <c r="AW21545" t="str">
        <f t="shared" si="3021"/>
        <v/>
      </c>
      <c r="AX21545">
        <f t="shared" si="3022"/>
        <v>11.403608137591513</v>
      </c>
      <c r="AY21545">
        <f t="shared" si="3020"/>
        <v>1.3558455152544455</v>
      </c>
    </row>
    <row r="21546" spans="45:51" x14ac:dyDescent="0.2">
      <c r="AS21546">
        <v>21540</v>
      </c>
      <c r="AT21546" s="4">
        <f t="shared" si="3017"/>
        <v>60</v>
      </c>
      <c r="AU21546">
        <f t="shared" si="3018"/>
        <v>0</v>
      </c>
      <c r="AV21546" t="str">
        <f t="shared" si="3019"/>
        <v/>
      </c>
      <c r="AW21546" t="str">
        <f t="shared" si="3021"/>
        <v/>
      </c>
      <c r="AX21546">
        <f t="shared" si="3022"/>
        <v>11.401162841160993</v>
      </c>
      <c r="AY21546">
        <f t="shared" si="3020"/>
        <v>1.3560566744043969</v>
      </c>
    </row>
    <row r="21547" spans="45:51" x14ac:dyDescent="0.2">
      <c r="AS21547">
        <v>21541</v>
      </c>
      <c r="AT21547" s="4">
        <f t="shared" si="3017"/>
        <v>60</v>
      </c>
      <c r="AU21547">
        <f t="shared" si="3018"/>
        <v>0</v>
      </c>
      <c r="AV21547" t="str">
        <f t="shared" si="3019"/>
        <v/>
      </c>
      <c r="AW21547" t="str">
        <f t="shared" si="3021"/>
        <v/>
      </c>
      <c r="AX21547">
        <f t="shared" si="3022"/>
        <v>11.398717688372274</v>
      </c>
      <c r="AY21547">
        <f t="shared" si="3020"/>
        <v>1.3562678869266489</v>
      </c>
    </row>
    <row r="21548" spans="45:51" x14ac:dyDescent="0.2">
      <c r="AS21548">
        <v>21542</v>
      </c>
      <c r="AT21548" s="4">
        <f t="shared" si="3017"/>
        <v>60</v>
      </c>
      <c r="AU21548">
        <f t="shared" si="3018"/>
        <v>0</v>
      </c>
      <c r="AV21548" t="str">
        <f t="shared" si="3019"/>
        <v/>
      </c>
      <c r="AW21548" t="str">
        <f t="shared" si="3021"/>
        <v/>
      </c>
      <c r="AX21548">
        <f t="shared" si="3022"/>
        <v>11.396272679261664</v>
      </c>
      <c r="AY21548">
        <f t="shared" si="3020"/>
        <v>1.3564791528372075</v>
      </c>
    </row>
    <row r="21549" spans="45:51" x14ac:dyDescent="0.2">
      <c r="AS21549">
        <v>21543</v>
      </c>
      <c r="AT21549" s="4">
        <f t="shared" si="3017"/>
        <v>60</v>
      </c>
      <c r="AU21549">
        <f t="shared" si="3018"/>
        <v>0</v>
      </c>
      <c r="AV21549" t="str">
        <f t="shared" si="3019"/>
        <v/>
      </c>
      <c r="AW21549" t="str">
        <f t="shared" si="3021"/>
        <v/>
      </c>
      <c r="AX21549">
        <f t="shared" si="3022"/>
        <v>11.393827813865471</v>
      </c>
      <c r="AY21549">
        <f t="shared" si="3020"/>
        <v>1.3566904721520847</v>
      </c>
    </row>
    <row r="21550" spans="45:51" x14ac:dyDescent="0.2">
      <c r="AS21550">
        <v>21544</v>
      </c>
      <c r="AT21550" s="4">
        <f t="shared" si="3017"/>
        <v>60</v>
      </c>
      <c r="AU21550">
        <f t="shared" si="3018"/>
        <v>0</v>
      </c>
      <c r="AV21550" t="str">
        <f t="shared" si="3019"/>
        <v/>
      </c>
      <c r="AW21550" t="str">
        <f t="shared" si="3021"/>
        <v/>
      </c>
      <c r="AX21550">
        <f t="shared" si="3022"/>
        <v>11.391383092220019</v>
      </c>
      <c r="AY21550">
        <f t="shared" si="3020"/>
        <v>1.356901844887296</v>
      </c>
    </row>
    <row r="21551" spans="45:51" x14ac:dyDescent="0.2">
      <c r="AS21551">
        <v>21545</v>
      </c>
      <c r="AT21551" s="4">
        <f t="shared" si="3017"/>
        <v>60</v>
      </c>
      <c r="AU21551">
        <f t="shared" si="3018"/>
        <v>0</v>
      </c>
      <c r="AV21551" t="str">
        <f t="shared" si="3019"/>
        <v/>
      </c>
      <c r="AW21551" t="str">
        <f t="shared" si="3021"/>
        <v/>
      </c>
      <c r="AX21551">
        <f t="shared" si="3022"/>
        <v>11.388938514361646</v>
      </c>
      <c r="AY21551">
        <f t="shared" si="3020"/>
        <v>1.3571132710588603</v>
      </c>
    </row>
    <row r="21552" spans="45:51" x14ac:dyDescent="0.2">
      <c r="AS21552">
        <v>21546</v>
      </c>
      <c r="AT21552" s="4">
        <f t="shared" si="3017"/>
        <v>60</v>
      </c>
      <c r="AU21552">
        <f t="shared" si="3018"/>
        <v>0</v>
      </c>
      <c r="AV21552" t="str">
        <f t="shared" si="3019"/>
        <v/>
      </c>
      <c r="AW21552" t="str">
        <f t="shared" si="3021"/>
        <v/>
      </c>
      <c r="AX21552">
        <f t="shared" si="3022"/>
        <v>11.386494080326694</v>
      </c>
      <c r="AY21552">
        <f t="shared" si="3020"/>
        <v>1.3573247506828015</v>
      </c>
    </row>
    <row r="21553" spans="45:51" x14ac:dyDescent="0.2">
      <c r="AS21553">
        <v>21547</v>
      </c>
      <c r="AT21553" s="4">
        <f t="shared" si="3017"/>
        <v>60</v>
      </c>
      <c r="AU21553">
        <f t="shared" si="3018"/>
        <v>0</v>
      </c>
      <c r="AV21553" t="str">
        <f t="shared" si="3019"/>
        <v/>
      </c>
      <c r="AW21553" t="str">
        <f t="shared" si="3021"/>
        <v/>
      </c>
      <c r="AX21553">
        <f t="shared" si="3022"/>
        <v>11.38404979015152</v>
      </c>
      <c r="AY21553">
        <f t="shared" si="3020"/>
        <v>1.357536283775147</v>
      </c>
    </row>
    <row r="21554" spans="45:51" x14ac:dyDescent="0.2">
      <c r="AS21554">
        <v>21548</v>
      </c>
      <c r="AT21554" s="4">
        <f t="shared" si="3017"/>
        <v>60</v>
      </c>
      <c r="AU21554">
        <f t="shared" si="3018"/>
        <v>0</v>
      </c>
      <c r="AV21554" t="str">
        <f t="shared" si="3019"/>
        <v/>
      </c>
      <c r="AW21554" t="str">
        <f t="shared" si="3021"/>
        <v/>
      </c>
      <c r="AX21554">
        <f t="shared" si="3022"/>
        <v>11.381605643872494</v>
      </c>
      <c r="AY21554">
        <f t="shared" si="3020"/>
        <v>1.357747870351929</v>
      </c>
    </row>
    <row r="21555" spans="45:51" x14ac:dyDescent="0.2">
      <c r="AS21555">
        <v>21549</v>
      </c>
      <c r="AT21555" s="4">
        <f t="shared" si="3017"/>
        <v>60</v>
      </c>
      <c r="AU21555">
        <f t="shared" si="3018"/>
        <v>0</v>
      </c>
      <c r="AV21555" t="str">
        <f t="shared" si="3019"/>
        <v/>
      </c>
      <c r="AW21555" t="str">
        <f t="shared" si="3021"/>
        <v/>
      </c>
      <c r="AX21555">
        <f t="shared" si="3022"/>
        <v>11.37916164152599</v>
      </c>
      <c r="AY21555">
        <f t="shared" si="3020"/>
        <v>1.3579595104291835</v>
      </c>
    </row>
    <row r="21556" spans="45:51" x14ac:dyDescent="0.2">
      <c r="AS21556">
        <v>21550</v>
      </c>
      <c r="AT21556" s="4">
        <f t="shared" si="3017"/>
        <v>60</v>
      </c>
      <c r="AU21556">
        <f t="shared" si="3018"/>
        <v>0</v>
      </c>
      <c r="AV21556" t="str">
        <f t="shared" si="3019"/>
        <v/>
      </c>
      <c r="AW21556" t="str">
        <f t="shared" si="3021"/>
        <v/>
      </c>
      <c r="AX21556">
        <f t="shared" si="3022"/>
        <v>11.376717783148399</v>
      </c>
      <c r="AY21556">
        <f t="shared" si="3020"/>
        <v>1.358171204022951</v>
      </c>
    </row>
    <row r="21557" spans="45:51" x14ac:dyDescent="0.2">
      <c r="AS21557">
        <v>21551</v>
      </c>
      <c r="AT21557" s="4">
        <f t="shared" si="3017"/>
        <v>60</v>
      </c>
      <c r="AU21557">
        <f t="shared" si="3018"/>
        <v>0</v>
      </c>
      <c r="AV21557" t="str">
        <f t="shared" si="3019"/>
        <v/>
      </c>
      <c r="AW21557" t="str">
        <f t="shared" si="3021"/>
        <v/>
      </c>
      <c r="AX21557">
        <f t="shared" si="3022"/>
        <v>11.374274068776121</v>
      </c>
      <c r="AY21557">
        <f t="shared" si="3020"/>
        <v>1.3583829511492753</v>
      </c>
    </row>
    <row r="21558" spans="45:51" x14ac:dyDescent="0.2">
      <c r="AS21558">
        <v>21552</v>
      </c>
      <c r="AT21558" s="4">
        <f t="shared" si="3017"/>
        <v>60</v>
      </c>
      <c r="AU21558">
        <f t="shared" si="3018"/>
        <v>0</v>
      </c>
      <c r="AV21558" t="str">
        <f t="shared" si="3019"/>
        <v/>
      </c>
      <c r="AW21558" t="str">
        <f t="shared" si="3021"/>
        <v/>
      </c>
      <c r="AX21558">
        <f t="shared" si="3022"/>
        <v>11.371830498445567</v>
      </c>
      <c r="AY21558">
        <f t="shared" si="3020"/>
        <v>1.3585947518242054</v>
      </c>
    </row>
    <row r="21559" spans="45:51" x14ac:dyDescent="0.2">
      <c r="AS21559">
        <v>21553</v>
      </c>
      <c r="AT21559" s="4">
        <f t="shared" si="3017"/>
        <v>60</v>
      </c>
      <c r="AU21559">
        <f t="shared" si="3018"/>
        <v>0</v>
      </c>
      <c r="AV21559" t="str">
        <f t="shared" si="3019"/>
        <v/>
      </c>
      <c r="AW21559" t="str">
        <f t="shared" si="3021"/>
        <v/>
      </c>
      <c r="AX21559">
        <f t="shared" si="3022"/>
        <v>11.369387072193158</v>
      </c>
      <c r="AY21559">
        <f t="shared" si="3020"/>
        <v>1.3588066060637936</v>
      </c>
    </row>
    <row r="21560" spans="45:51" x14ac:dyDescent="0.2">
      <c r="AS21560">
        <v>21554</v>
      </c>
      <c r="AT21560" s="4">
        <f t="shared" si="3017"/>
        <v>60</v>
      </c>
      <c r="AU21560">
        <f t="shared" si="3018"/>
        <v>0</v>
      </c>
      <c r="AV21560" t="str">
        <f t="shared" si="3019"/>
        <v/>
      </c>
      <c r="AW21560" t="str">
        <f t="shared" si="3021"/>
        <v/>
      </c>
      <c r="AX21560">
        <f t="shared" si="3022"/>
        <v>11.366943790055329</v>
      </c>
      <c r="AY21560">
        <f t="shared" si="3020"/>
        <v>1.3590185138840967</v>
      </c>
    </row>
    <row r="21561" spans="45:51" x14ac:dyDescent="0.2">
      <c r="AS21561">
        <v>21555</v>
      </c>
      <c r="AT21561" s="4">
        <f t="shared" si="3017"/>
        <v>60</v>
      </c>
      <c r="AU21561">
        <f t="shared" si="3018"/>
        <v>0</v>
      </c>
      <c r="AV21561" t="str">
        <f t="shared" si="3019"/>
        <v/>
      </c>
      <c r="AW21561" t="str">
        <f t="shared" si="3021"/>
        <v/>
      </c>
      <c r="AX21561">
        <f t="shared" si="3022"/>
        <v>11.364500652068521</v>
      </c>
      <c r="AY21561">
        <f t="shared" si="3020"/>
        <v>1.3592304753011752</v>
      </c>
    </row>
    <row r="21562" spans="45:51" x14ac:dyDescent="0.2">
      <c r="AS21562">
        <v>21556</v>
      </c>
      <c r="AT21562" s="4">
        <f t="shared" si="3017"/>
        <v>60</v>
      </c>
      <c r="AU21562">
        <f t="shared" si="3018"/>
        <v>0</v>
      </c>
      <c r="AV21562" t="str">
        <f t="shared" si="3019"/>
        <v/>
      </c>
      <c r="AW21562" t="str">
        <f t="shared" si="3021"/>
        <v/>
      </c>
      <c r="AX21562">
        <f t="shared" si="3022"/>
        <v>11.362057658269192</v>
      </c>
      <c r="AY21562">
        <f t="shared" si="3020"/>
        <v>1.3594424903310951</v>
      </c>
    </row>
    <row r="21563" spans="45:51" x14ac:dyDescent="0.2">
      <c r="AS21563">
        <v>21557</v>
      </c>
      <c r="AT21563" s="4">
        <f t="shared" si="3017"/>
        <v>60</v>
      </c>
      <c r="AU21563">
        <f t="shared" si="3018"/>
        <v>0</v>
      </c>
      <c r="AV21563" t="str">
        <f t="shared" si="3019"/>
        <v/>
      </c>
      <c r="AW21563" t="str">
        <f t="shared" si="3021"/>
        <v/>
      </c>
      <c r="AX21563">
        <f t="shared" si="3022"/>
        <v>11.359614808693804</v>
      </c>
      <c r="AY21563">
        <f t="shared" si="3020"/>
        <v>1.3596545589899247</v>
      </c>
    </row>
    <row r="21564" spans="45:51" x14ac:dyDescent="0.2">
      <c r="AS21564">
        <v>21558</v>
      </c>
      <c r="AT21564" s="4">
        <f t="shared" si="3017"/>
        <v>60</v>
      </c>
      <c r="AU21564">
        <f t="shared" si="3018"/>
        <v>0</v>
      </c>
      <c r="AV21564" t="str">
        <f t="shared" si="3019"/>
        <v/>
      </c>
      <c r="AW21564" t="str">
        <f t="shared" si="3021"/>
        <v/>
      </c>
      <c r="AX21564">
        <f t="shared" si="3022"/>
        <v>11.357172103378835</v>
      </c>
      <c r="AY21564">
        <f t="shared" si="3020"/>
        <v>1.3598666812937379</v>
      </c>
    </row>
    <row r="21565" spans="45:51" x14ac:dyDescent="0.2">
      <c r="AS21565">
        <v>21559</v>
      </c>
      <c r="AT21565" s="4">
        <f t="shared" si="3017"/>
        <v>60</v>
      </c>
      <c r="AU21565">
        <f t="shared" si="3018"/>
        <v>0</v>
      </c>
      <c r="AV21565" t="str">
        <f t="shared" si="3019"/>
        <v/>
      </c>
      <c r="AW21565" t="str">
        <f t="shared" si="3021"/>
        <v/>
      </c>
      <c r="AX21565">
        <f t="shared" si="3022"/>
        <v>11.35472954236077</v>
      </c>
      <c r="AY21565">
        <f t="shared" si="3020"/>
        <v>1.360078857258612</v>
      </c>
    </row>
    <row r="21566" spans="45:51" x14ac:dyDescent="0.2">
      <c r="AS21566">
        <v>21560</v>
      </c>
      <c r="AT21566" s="4">
        <f t="shared" si="3017"/>
        <v>60</v>
      </c>
      <c r="AU21566">
        <f t="shared" si="3018"/>
        <v>0</v>
      </c>
      <c r="AV21566" t="str">
        <f t="shared" si="3019"/>
        <v/>
      </c>
      <c r="AW21566" t="str">
        <f t="shared" si="3021"/>
        <v/>
      </c>
      <c r="AX21566">
        <f t="shared" si="3022"/>
        <v>11.352287125676112</v>
      </c>
      <c r="AY21566">
        <f t="shared" si="3020"/>
        <v>1.3602910869006284</v>
      </c>
    </row>
    <row r="21567" spans="45:51" x14ac:dyDescent="0.2">
      <c r="AS21567">
        <v>21561</v>
      </c>
      <c r="AT21567" s="4">
        <f t="shared" si="3017"/>
        <v>60</v>
      </c>
      <c r="AU21567">
        <f t="shared" si="3018"/>
        <v>0</v>
      </c>
      <c r="AV21567" t="str">
        <f t="shared" si="3019"/>
        <v/>
      </c>
      <c r="AW21567" t="str">
        <f t="shared" si="3021"/>
        <v/>
      </c>
      <c r="AX21567">
        <f t="shared" si="3022"/>
        <v>11.349844853361367</v>
      </c>
      <c r="AY21567">
        <f t="shared" si="3020"/>
        <v>1.3605033702358729</v>
      </c>
    </row>
    <row r="21568" spans="45:51" x14ac:dyDescent="0.2">
      <c r="AS21568">
        <v>21562</v>
      </c>
      <c r="AT21568" s="4">
        <f t="shared" si="3017"/>
        <v>60</v>
      </c>
      <c r="AU21568">
        <f t="shared" si="3018"/>
        <v>0</v>
      </c>
      <c r="AV21568" t="str">
        <f t="shared" si="3019"/>
        <v/>
      </c>
      <c r="AW21568" t="str">
        <f t="shared" si="3021"/>
        <v/>
      </c>
      <c r="AX21568">
        <f t="shared" si="3022"/>
        <v>11.347402725453055</v>
      </c>
      <c r="AY21568">
        <f t="shared" si="3020"/>
        <v>1.3607157072804354</v>
      </c>
    </row>
    <row r="21569" spans="45:51" x14ac:dyDescent="0.2">
      <c r="AS21569">
        <v>21563</v>
      </c>
      <c r="AT21569" s="4">
        <f t="shared" si="3017"/>
        <v>60</v>
      </c>
      <c r="AU21569">
        <f t="shared" si="3018"/>
        <v>0</v>
      </c>
      <c r="AV21569" t="str">
        <f t="shared" si="3019"/>
        <v/>
      </c>
      <c r="AW21569" t="str">
        <f t="shared" si="3021"/>
        <v/>
      </c>
      <c r="AX21569">
        <f t="shared" si="3022"/>
        <v>11.344960741987707</v>
      </c>
      <c r="AY21569">
        <f t="shared" si="3020"/>
        <v>1.3609280980504106</v>
      </c>
    </row>
    <row r="21570" spans="45:51" x14ac:dyDescent="0.2">
      <c r="AS21570">
        <v>21564</v>
      </c>
      <c r="AT21570" s="4">
        <f t="shared" si="3017"/>
        <v>60</v>
      </c>
      <c r="AU21570">
        <f t="shared" si="3018"/>
        <v>0</v>
      </c>
      <c r="AV21570" t="str">
        <f t="shared" si="3019"/>
        <v/>
      </c>
      <c r="AW21570" t="str">
        <f t="shared" si="3021"/>
        <v/>
      </c>
      <c r="AX21570">
        <f t="shared" si="3022"/>
        <v>11.342518903001867</v>
      </c>
      <c r="AY21570">
        <f t="shared" si="3020"/>
        <v>1.3611405425618954</v>
      </c>
    </row>
    <row r="21571" spans="45:51" x14ac:dyDescent="0.2">
      <c r="AS21571">
        <v>21565</v>
      </c>
      <c r="AT21571" s="4">
        <f t="shared" si="3017"/>
        <v>60</v>
      </c>
      <c r="AU21571">
        <f t="shared" si="3018"/>
        <v>0</v>
      </c>
      <c r="AV21571" t="str">
        <f t="shared" si="3019"/>
        <v/>
      </c>
      <c r="AW21571" t="str">
        <f t="shared" si="3021"/>
        <v/>
      </c>
      <c r="AX21571">
        <f t="shared" si="3022"/>
        <v>11.340077208532085</v>
      </c>
      <c r="AY21571">
        <f t="shared" si="3020"/>
        <v>1.3613530408309935</v>
      </c>
    </row>
    <row r="21572" spans="45:51" x14ac:dyDescent="0.2">
      <c r="AS21572">
        <v>21566</v>
      </c>
      <c r="AT21572" s="4">
        <f t="shared" si="3017"/>
        <v>60</v>
      </c>
      <c r="AU21572">
        <f t="shared" si="3018"/>
        <v>0</v>
      </c>
      <c r="AV21572" t="str">
        <f t="shared" si="3019"/>
        <v/>
      </c>
      <c r="AW21572" t="str">
        <f t="shared" si="3021"/>
        <v/>
      </c>
      <c r="AX21572">
        <f t="shared" si="3022"/>
        <v>11.337635658614927</v>
      </c>
      <c r="AY21572">
        <f t="shared" si="3020"/>
        <v>1.3615655928738102</v>
      </c>
    </row>
    <row r="21573" spans="45:51" x14ac:dyDescent="0.2">
      <c r="AS21573">
        <v>21567</v>
      </c>
      <c r="AT21573" s="4">
        <f t="shared" si="3017"/>
        <v>60</v>
      </c>
      <c r="AU21573">
        <f t="shared" si="3018"/>
        <v>0</v>
      </c>
      <c r="AV21573" t="str">
        <f t="shared" si="3019"/>
        <v/>
      </c>
      <c r="AW21573" t="str">
        <f t="shared" si="3021"/>
        <v/>
      </c>
      <c r="AX21573">
        <f t="shared" si="3022"/>
        <v>11.335194253286966</v>
      </c>
      <c r="AY21573">
        <f t="shared" si="3020"/>
        <v>1.3617781987064568</v>
      </c>
    </row>
    <row r="21574" spans="45:51" x14ac:dyDescent="0.2">
      <c r="AS21574">
        <v>21568</v>
      </c>
      <c r="AT21574" s="4">
        <f t="shared" ref="AT21574:AT21637" si="3023">ROUNDDOWN(AS21574/(C$17*60),0) +1</f>
        <v>60</v>
      </c>
      <c r="AU21574">
        <f t="shared" ref="AU21574:AU21637" si="3024">IF(AND(AS21574-(AT21574-1)*60*C$17&gt;=0,AS21574+1-(AT21574-1)*60*C$17&lt;=C$16*60),C$10/(C$16*60),0)</f>
        <v>0</v>
      </c>
      <c r="AV21574" t="str">
        <f t="shared" ref="AV21574:AV21637" si="3025">IF(MOD(AS21574,(C$17*60))=0,1,"")</f>
        <v/>
      </c>
      <c r="AW21574" t="str">
        <f t="shared" si="3021"/>
        <v/>
      </c>
      <c r="AX21574">
        <f t="shared" si="3022"/>
        <v>11.332752992584791</v>
      </c>
      <c r="AY21574">
        <f t="shared" ref="AY21574:AY21637" si="3026">C$32/(C$22+AX21574)</f>
        <v>1.3619908583450473</v>
      </c>
    </row>
    <row r="21575" spans="45:51" x14ac:dyDescent="0.2">
      <c r="AS21575">
        <v>21569</v>
      </c>
      <c r="AT21575" s="4">
        <f t="shared" si="3023"/>
        <v>60</v>
      </c>
      <c r="AU21575">
        <f t="shared" si="3024"/>
        <v>0</v>
      </c>
      <c r="AV21575" t="str">
        <f t="shared" si="3025"/>
        <v/>
      </c>
      <c r="AW21575" t="str">
        <f t="shared" ref="AW21575:AW21638" si="3027">IF(AV21575&lt;&gt;"",AS21575/60,"")</f>
        <v/>
      </c>
      <c r="AX21575">
        <f t="shared" ref="AX21575:AX21638" si="3028">(AU21575/C$29)+AX21574*EXP(-(AY21574/C$29)*(AS21575-AS21574)/60)</f>
        <v>11.330311876544997</v>
      </c>
      <c r="AY21575">
        <f t="shared" si="3026"/>
        <v>1.3622035718057013</v>
      </c>
    </row>
    <row r="21576" spans="45:51" x14ac:dyDescent="0.2">
      <c r="AS21576">
        <v>21570</v>
      </c>
      <c r="AT21576" s="4">
        <f t="shared" si="3023"/>
        <v>60</v>
      </c>
      <c r="AU21576">
        <f t="shared" si="3024"/>
        <v>0</v>
      </c>
      <c r="AV21576" t="str">
        <f t="shared" si="3025"/>
        <v/>
      </c>
      <c r="AW21576" t="str">
        <f t="shared" si="3027"/>
        <v/>
      </c>
      <c r="AX21576">
        <f t="shared" si="3028"/>
        <v>11.327870905204191</v>
      </c>
      <c r="AY21576">
        <f t="shared" si="3026"/>
        <v>1.3624163391045414</v>
      </c>
    </row>
    <row r="21577" spans="45:51" x14ac:dyDescent="0.2">
      <c r="AS21577">
        <v>21571</v>
      </c>
      <c r="AT21577" s="4">
        <f t="shared" si="3023"/>
        <v>60</v>
      </c>
      <c r="AU21577">
        <f t="shared" si="3024"/>
        <v>0</v>
      </c>
      <c r="AV21577" t="str">
        <f t="shared" si="3025"/>
        <v/>
      </c>
      <c r="AW21577" t="str">
        <f t="shared" si="3027"/>
        <v/>
      </c>
      <c r="AX21577">
        <f t="shared" si="3028"/>
        <v>11.325430078598995</v>
      </c>
      <c r="AY21577">
        <f t="shared" si="3026"/>
        <v>1.3626291602576943</v>
      </c>
    </row>
    <row r="21578" spans="45:51" x14ac:dyDescent="0.2">
      <c r="AS21578">
        <v>21572</v>
      </c>
      <c r="AT21578" s="4">
        <f t="shared" si="3023"/>
        <v>60</v>
      </c>
      <c r="AU21578">
        <f t="shared" si="3024"/>
        <v>0</v>
      </c>
      <c r="AV21578" t="str">
        <f t="shared" si="3025"/>
        <v/>
      </c>
      <c r="AW21578" t="str">
        <f t="shared" si="3027"/>
        <v/>
      </c>
      <c r="AX21578">
        <f t="shared" si="3028"/>
        <v>11.322989396766035</v>
      </c>
      <c r="AY21578">
        <f t="shared" si="3026"/>
        <v>1.3628420352812922</v>
      </c>
    </row>
    <row r="21579" spans="45:51" x14ac:dyDescent="0.2">
      <c r="AS21579">
        <v>21573</v>
      </c>
      <c r="AT21579" s="4">
        <f t="shared" si="3023"/>
        <v>60</v>
      </c>
      <c r="AU21579">
        <f t="shared" si="3024"/>
        <v>0</v>
      </c>
      <c r="AV21579" t="str">
        <f t="shared" si="3025"/>
        <v/>
      </c>
      <c r="AW21579" t="str">
        <f t="shared" si="3027"/>
        <v/>
      </c>
      <c r="AX21579">
        <f t="shared" si="3028"/>
        <v>11.320548859741953</v>
      </c>
      <c r="AY21579">
        <f t="shared" si="3026"/>
        <v>1.3630549641914695</v>
      </c>
    </row>
    <row r="21580" spans="45:51" x14ac:dyDescent="0.2">
      <c r="AS21580">
        <v>21574</v>
      </c>
      <c r="AT21580" s="4">
        <f t="shared" si="3023"/>
        <v>60</v>
      </c>
      <c r="AU21580">
        <f t="shared" si="3024"/>
        <v>0</v>
      </c>
      <c r="AV21580" t="str">
        <f t="shared" si="3025"/>
        <v/>
      </c>
      <c r="AW21580" t="str">
        <f t="shared" si="3027"/>
        <v/>
      </c>
      <c r="AX21580">
        <f t="shared" si="3028"/>
        <v>11.3181084675634</v>
      </c>
      <c r="AY21580">
        <f t="shared" si="3026"/>
        <v>1.3632679470043665</v>
      </c>
    </row>
    <row r="21581" spans="45:51" x14ac:dyDescent="0.2">
      <c r="AS21581">
        <v>21575</v>
      </c>
      <c r="AT21581" s="4">
        <f t="shared" si="3023"/>
        <v>60</v>
      </c>
      <c r="AU21581">
        <f t="shared" si="3024"/>
        <v>0</v>
      </c>
      <c r="AV21581" t="str">
        <f t="shared" si="3025"/>
        <v/>
      </c>
      <c r="AW21581" t="str">
        <f t="shared" si="3027"/>
        <v/>
      </c>
      <c r="AX21581">
        <f t="shared" si="3028"/>
        <v>11.315668220267039</v>
      </c>
      <c r="AY21581">
        <f t="shared" si="3026"/>
        <v>1.3634809837361264</v>
      </c>
    </row>
    <row r="21582" spans="45:51" x14ac:dyDescent="0.2">
      <c r="AS21582">
        <v>21576</v>
      </c>
      <c r="AT21582" s="4">
        <f t="shared" si="3023"/>
        <v>60</v>
      </c>
      <c r="AU21582">
        <f t="shared" si="3024"/>
        <v>0</v>
      </c>
      <c r="AV21582" t="str">
        <f t="shared" si="3025"/>
        <v/>
      </c>
      <c r="AW21582" t="str">
        <f t="shared" si="3027"/>
        <v/>
      </c>
      <c r="AX21582">
        <f t="shared" si="3028"/>
        <v>11.313228117889544</v>
      </c>
      <c r="AY21582">
        <f t="shared" si="3026"/>
        <v>1.3636940744028969</v>
      </c>
    </row>
    <row r="21583" spans="45:51" x14ac:dyDescent="0.2">
      <c r="AS21583">
        <v>21577</v>
      </c>
      <c r="AT21583" s="4">
        <f t="shared" si="3023"/>
        <v>60</v>
      </c>
      <c r="AU21583">
        <f t="shared" si="3024"/>
        <v>0</v>
      </c>
      <c r="AV21583" t="str">
        <f t="shared" si="3025"/>
        <v/>
      </c>
      <c r="AW21583" t="str">
        <f t="shared" si="3027"/>
        <v/>
      </c>
      <c r="AX21583">
        <f t="shared" si="3028"/>
        <v>11.310788160467599</v>
      </c>
      <c r="AY21583">
        <f t="shared" si="3026"/>
        <v>1.3639072190208303</v>
      </c>
    </row>
    <row r="21584" spans="45:51" x14ac:dyDescent="0.2">
      <c r="AS21584">
        <v>21578</v>
      </c>
      <c r="AT21584" s="4">
        <f t="shared" si="3023"/>
        <v>60</v>
      </c>
      <c r="AU21584">
        <f t="shared" si="3024"/>
        <v>0</v>
      </c>
      <c r="AV21584" t="str">
        <f t="shared" si="3025"/>
        <v/>
      </c>
      <c r="AW21584" t="str">
        <f t="shared" si="3027"/>
        <v/>
      </c>
      <c r="AX21584">
        <f t="shared" si="3028"/>
        <v>11.308348348037899</v>
      </c>
      <c r="AY21584">
        <f t="shared" si="3026"/>
        <v>1.3641204176060824</v>
      </c>
    </row>
    <row r="21585" spans="45:51" x14ac:dyDescent="0.2">
      <c r="AS21585">
        <v>21579</v>
      </c>
      <c r="AT21585" s="4">
        <f t="shared" si="3023"/>
        <v>60</v>
      </c>
      <c r="AU21585">
        <f t="shared" si="3024"/>
        <v>0</v>
      </c>
      <c r="AV21585" t="str">
        <f t="shared" si="3025"/>
        <v/>
      </c>
      <c r="AW21585" t="str">
        <f t="shared" si="3027"/>
        <v/>
      </c>
      <c r="AX21585">
        <f t="shared" si="3028"/>
        <v>11.305908680637152</v>
      </c>
      <c r="AY21585">
        <f t="shared" si="3026"/>
        <v>1.3643336701748134</v>
      </c>
    </row>
    <row r="21586" spans="45:51" x14ac:dyDescent="0.2">
      <c r="AS21586">
        <v>21580</v>
      </c>
      <c r="AT21586" s="4">
        <f t="shared" si="3023"/>
        <v>60</v>
      </c>
      <c r="AU21586">
        <f t="shared" si="3024"/>
        <v>0</v>
      </c>
      <c r="AV21586" t="str">
        <f t="shared" si="3025"/>
        <v/>
      </c>
      <c r="AW21586" t="str">
        <f t="shared" si="3027"/>
        <v/>
      </c>
      <c r="AX21586">
        <f t="shared" si="3028"/>
        <v>11.303469158302075</v>
      </c>
      <c r="AY21586">
        <f t="shared" si="3026"/>
        <v>1.3645469767431877</v>
      </c>
    </row>
    <row r="21587" spans="45:51" x14ac:dyDescent="0.2">
      <c r="AS21587">
        <v>21581</v>
      </c>
      <c r="AT21587" s="4">
        <f t="shared" si="3023"/>
        <v>60</v>
      </c>
      <c r="AU21587">
        <f t="shared" si="3024"/>
        <v>0</v>
      </c>
      <c r="AV21587" t="str">
        <f t="shared" si="3025"/>
        <v/>
      </c>
      <c r="AW21587" t="str">
        <f t="shared" si="3027"/>
        <v/>
      </c>
      <c r="AX21587">
        <f t="shared" si="3028"/>
        <v>11.301029781069397</v>
      </c>
      <c r="AY21587">
        <f t="shared" si="3026"/>
        <v>1.3647603373273733</v>
      </c>
    </row>
    <row r="21588" spans="45:51" x14ac:dyDescent="0.2">
      <c r="AS21588">
        <v>21582</v>
      </c>
      <c r="AT21588" s="4">
        <f t="shared" si="3023"/>
        <v>60</v>
      </c>
      <c r="AU21588">
        <f t="shared" si="3024"/>
        <v>0</v>
      </c>
      <c r="AV21588" t="str">
        <f t="shared" si="3025"/>
        <v/>
      </c>
      <c r="AW21588" t="str">
        <f t="shared" si="3027"/>
        <v/>
      </c>
      <c r="AX21588">
        <f t="shared" si="3028"/>
        <v>11.298590548975858</v>
      </c>
      <c r="AY21588">
        <f t="shared" si="3026"/>
        <v>1.3649737519435432</v>
      </c>
    </row>
    <row r="21589" spans="45:51" x14ac:dyDescent="0.2">
      <c r="AS21589">
        <v>21583</v>
      </c>
      <c r="AT21589" s="4">
        <f t="shared" si="3023"/>
        <v>60</v>
      </c>
      <c r="AU21589">
        <f t="shared" si="3024"/>
        <v>0</v>
      </c>
      <c r="AV21589" t="str">
        <f t="shared" si="3025"/>
        <v/>
      </c>
      <c r="AW21589" t="str">
        <f t="shared" si="3027"/>
        <v/>
      </c>
      <c r="AX21589">
        <f t="shared" si="3028"/>
        <v>11.296151462058207</v>
      </c>
      <c r="AY21589">
        <f t="shared" si="3026"/>
        <v>1.3651872206078737</v>
      </c>
    </row>
    <row r="21590" spans="45:51" x14ac:dyDescent="0.2">
      <c r="AS21590">
        <v>21584</v>
      </c>
      <c r="AT21590" s="4">
        <f t="shared" si="3023"/>
        <v>60</v>
      </c>
      <c r="AU21590">
        <f t="shared" si="3024"/>
        <v>0</v>
      </c>
      <c r="AV21590" t="str">
        <f t="shared" si="3025"/>
        <v/>
      </c>
      <c r="AW21590" t="str">
        <f t="shared" si="3027"/>
        <v/>
      </c>
      <c r="AX21590">
        <f t="shared" si="3028"/>
        <v>11.293712520353205</v>
      </c>
      <c r="AY21590">
        <f t="shared" si="3026"/>
        <v>1.3654007433365458</v>
      </c>
    </row>
    <row r="21591" spans="45:51" x14ac:dyDescent="0.2">
      <c r="AS21591">
        <v>21585</v>
      </c>
      <c r="AT21591" s="4">
        <f t="shared" si="3023"/>
        <v>60</v>
      </c>
      <c r="AU21591">
        <f t="shared" si="3024"/>
        <v>0</v>
      </c>
      <c r="AV21591" t="str">
        <f t="shared" si="3025"/>
        <v/>
      </c>
      <c r="AW21591" t="str">
        <f t="shared" si="3027"/>
        <v/>
      </c>
      <c r="AX21591">
        <f t="shared" si="3028"/>
        <v>11.291273723897625</v>
      </c>
      <c r="AY21591">
        <f t="shared" si="3026"/>
        <v>1.3656143201457447</v>
      </c>
    </row>
    <row r="21592" spans="45:51" x14ac:dyDescent="0.2">
      <c r="AS21592">
        <v>21586</v>
      </c>
      <c r="AT21592" s="4">
        <f t="shared" si="3023"/>
        <v>60</v>
      </c>
      <c r="AU21592">
        <f t="shared" si="3024"/>
        <v>0</v>
      </c>
      <c r="AV21592" t="str">
        <f t="shared" si="3025"/>
        <v/>
      </c>
      <c r="AW21592" t="str">
        <f t="shared" si="3027"/>
        <v/>
      </c>
      <c r="AX21592">
        <f t="shared" si="3028"/>
        <v>11.288835072728252</v>
      </c>
      <c r="AY21592">
        <f t="shared" si="3026"/>
        <v>1.3658279510516591</v>
      </c>
    </row>
    <row r="21593" spans="45:51" x14ac:dyDescent="0.2">
      <c r="AS21593">
        <v>21587</v>
      </c>
      <c r="AT21593" s="4">
        <f t="shared" si="3023"/>
        <v>60</v>
      </c>
      <c r="AU21593">
        <f t="shared" si="3024"/>
        <v>0</v>
      </c>
      <c r="AV21593" t="str">
        <f t="shared" si="3025"/>
        <v/>
      </c>
      <c r="AW21593" t="str">
        <f t="shared" si="3027"/>
        <v/>
      </c>
      <c r="AX21593">
        <f t="shared" si="3028"/>
        <v>11.28639656688188</v>
      </c>
      <c r="AY21593">
        <f t="shared" si="3026"/>
        <v>1.3660416360704819</v>
      </c>
    </row>
    <row r="21594" spans="45:51" x14ac:dyDescent="0.2">
      <c r="AS21594">
        <v>21588</v>
      </c>
      <c r="AT21594" s="4">
        <f t="shared" si="3023"/>
        <v>60</v>
      </c>
      <c r="AU21594">
        <f t="shared" si="3024"/>
        <v>0</v>
      </c>
      <c r="AV21594" t="str">
        <f t="shared" si="3025"/>
        <v/>
      </c>
      <c r="AW21594" t="str">
        <f t="shared" si="3027"/>
        <v/>
      </c>
      <c r="AX21594">
        <f t="shared" si="3028"/>
        <v>11.283958206395313</v>
      </c>
      <c r="AY21594">
        <f t="shared" si="3026"/>
        <v>1.3662553752184112</v>
      </c>
    </row>
    <row r="21595" spans="45:51" x14ac:dyDescent="0.2">
      <c r="AS21595">
        <v>21589</v>
      </c>
      <c r="AT21595" s="4">
        <f t="shared" si="3023"/>
        <v>60</v>
      </c>
      <c r="AU21595">
        <f t="shared" si="3024"/>
        <v>0</v>
      </c>
      <c r="AV21595" t="str">
        <f t="shared" si="3025"/>
        <v/>
      </c>
      <c r="AW21595" t="str">
        <f t="shared" si="3027"/>
        <v/>
      </c>
      <c r="AX21595">
        <f t="shared" si="3028"/>
        <v>11.28151999130537</v>
      </c>
      <c r="AY21595">
        <f t="shared" si="3026"/>
        <v>1.3664691685116479</v>
      </c>
    </row>
    <row r="21596" spans="45:51" x14ac:dyDescent="0.2">
      <c r="AS21596">
        <v>21590</v>
      </c>
      <c r="AT21596" s="4">
        <f t="shared" si="3023"/>
        <v>60</v>
      </c>
      <c r="AU21596">
        <f t="shared" si="3024"/>
        <v>0</v>
      </c>
      <c r="AV21596" t="str">
        <f t="shared" si="3025"/>
        <v/>
      </c>
      <c r="AW21596" t="str">
        <f t="shared" si="3027"/>
        <v/>
      </c>
      <c r="AX21596">
        <f t="shared" si="3028"/>
        <v>11.279081921648876</v>
      </c>
      <c r="AY21596">
        <f t="shared" si="3026"/>
        <v>1.3666830159663979</v>
      </c>
    </row>
    <row r="21597" spans="45:51" x14ac:dyDescent="0.2">
      <c r="AS21597">
        <v>21591</v>
      </c>
      <c r="AT21597" s="4">
        <f t="shared" si="3023"/>
        <v>60</v>
      </c>
      <c r="AU21597">
        <f t="shared" si="3024"/>
        <v>0</v>
      </c>
      <c r="AV21597" t="str">
        <f t="shared" si="3025"/>
        <v/>
      </c>
      <c r="AW21597" t="str">
        <f t="shared" si="3027"/>
        <v/>
      </c>
      <c r="AX21597">
        <f t="shared" si="3028"/>
        <v>11.276643997462672</v>
      </c>
      <c r="AY21597">
        <f t="shared" si="3026"/>
        <v>1.3668969175988701</v>
      </c>
    </row>
    <row r="21598" spans="45:51" x14ac:dyDescent="0.2">
      <c r="AS21598">
        <v>21592</v>
      </c>
      <c r="AT21598" s="4">
        <f t="shared" si="3023"/>
        <v>60</v>
      </c>
      <c r="AU21598">
        <f t="shared" si="3024"/>
        <v>0</v>
      </c>
      <c r="AV21598" t="str">
        <f t="shared" si="3025"/>
        <v/>
      </c>
      <c r="AW21598" t="str">
        <f t="shared" si="3027"/>
        <v/>
      </c>
      <c r="AX21598">
        <f t="shared" si="3028"/>
        <v>11.274206218783606</v>
      </c>
      <c r="AY21598">
        <f t="shared" si="3026"/>
        <v>1.367110873425279</v>
      </c>
    </row>
    <row r="21599" spans="45:51" x14ac:dyDescent="0.2">
      <c r="AS21599">
        <v>21593</v>
      </c>
      <c r="AT21599" s="4">
        <f t="shared" si="3023"/>
        <v>60</v>
      </c>
      <c r="AU21599">
        <f t="shared" si="3024"/>
        <v>0</v>
      </c>
      <c r="AV21599" t="str">
        <f t="shared" si="3025"/>
        <v/>
      </c>
      <c r="AW21599" t="str">
        <f t="shared" si="3027"/>
        <v/>
      </c>
      <c r="AX21599">
        <f t="shared" si="3028"/>
        <v>11.271768585648539</v>
      </c>
      <c r="AY21599">
        <f t="shared" si="3026"/>
        <v>1.3673248834618426</v>
      </c>
    </row>
    <row r="21600" spans="45:51" x14ac:dyDescent="0.2">
      <c r="AS21600">
        <v>21594</v>
      </c>
      <c r="AT21600" s="4">
        <f t="shared" si="3023"/>
        <v>60</v>
      </c>
      <c r="AU21600">
        <f t="shared" si="3024"/>
        <v>0</v>
      </c>
      <c r="AV21600" t="str">
        <f t="shared" si="3025"/>
        <v/>
      </c>
      <c r="AW21600" t="str">
        <f t="shared" si="3027"/>
        <v/>
      </c>
      <c r="AX21600">
        <f t="shared" si="3028"/>
        <v>11.269331098094343</v>
      </c>
      <c r="AY21600">
        <f t="shared" si="3026"/>
        <v>1.3675389477247826</v>
      </c>
    </row>
    <row r="21601" spans="45:51" x14ac:dyDescent="0.2">
      <c r="AS21601">
        <v>21595</v>
      </c>
      <c r="AT21601" s="4">
        <f t="shared" si="3023"/>
        <v>60</v>
      </c>
      <c r="AU21601">
        <f t="shared" si="3024"/>
        <v>0</v>
      </c>
      <c r="AV21601" t="str">
        <f t="shared" si="3025"/>
        <v/>
      </c>
      <c r="AW21601" t="str">
        <f t="shared" si="3027"/>
        <v/>
      </c>
      <c r="AX21601">
        <f t="shared" si="3028"/>
        <v>11.2668937561579</v>
      </c>
      <c r="AY21601">
        <f t="shared" si="3026"/>
        <v>1.367753066230325</v>
      </c>
    </row>
    <row r="21602" spans="45:51" x14ac:dyDescent="0.2">
      <c r="AS21602">
        <v>21596</v>
      </c>
      <c r="AT21602" s="4">
        <f t="shared" si="3023"/>
        <v>60</v>
      </c>
      <c r="AU21602">
        <f t="shared" si="3024"/>
        <v>0</v>
      </c>
      <c r="AV21602" t="str">
        <f t="shared" si="3025"/>
        <v/>
      </c>
      <c r="AW21602" t="str">
        <f t="shared" si="3027"/>
        <v/>
      </c>
      <c r="AX21602">
        <f t="shared" si="3028"/>
        <v>11.264456559876106</v>
      </c>
      <c r="AY21602">
        <f t="shared" si="3026"/>
        <v>1.3679672389947002</v>
      </c>
    </row>
    <row r="21603" spans="45:51" x14ac:dyDescent="0.2">
      <c r="AS21603">
        <v>21597</v>
      </c>
      <c r="AT21603" s="4">
        <f t="shared" si="3023"/>
        <v>60</v>
      </c>
      <c r="AU21603">
        <f t="shared" si="3024"/>
        <v>0</v>
      </c>
      <c r="AV21603" t="str">
        <f t="shared" si="3025"/>
        <v/>
      </c>
      <c r="AW21603" t="str">
        <f t="shared" si="3027"/>
        <v/>
      </c>
      <c r="AX21603">
        <f t="shared" si="3028"/>
        <v>11.262019509285862</v>
      </c>
      <c r="AY21603">
        <f t="shared" si="3026"/>
        <v>1.3681814660341434</v>
      </c>
    </row>
    <row r="21604" spans="45:51" x14ac:dyDescent="0.2">
      <c r="AS21604">
        <v>21598</v>
      </c>
      <c r="AT21604" s="4">
        <f t="shared" si="3023"/>
        <v>60</v>
      </c>
      <c r="AU21604">
        <f t="shared" si="3024"/>
        <v>0</v>
      </c>
      <c r="AV21604" t="str">
        <f t="shared" si="3025"/>
        <v/>
      </c>
      <c r="AW21604" t="str">
        <f t="shared" si="3027"/>
        <v/>
      </c>
      <c r="AX21604">
        <f t="shared" si="3028"/>
        <v>11.259582604424086</v>
      </c>
      <c r="AY21604">
        <f t="shared" si="3026"/>
        <v>1.3683957473648918</v>
      </c>
    </row>
    <row r="21605" spans="45:51" x14ac:dyDescent="0.2">
      <c r="AS21605">
        <v>21599</v>
      </c>
      <c r="AT21605" s="4">
        <f t="shared" si="3023"/>
        <v>60</v>
      </c>
      <c r="AU21605">
        <f t="shared" si="3024"/>
        <v>0</v>
      </c>
      <c r="AV21605" t="str">
        <f t="shared" si="3025"/>
        <v/>
      </c>
      <c r="AW21605" t="str">
        <f t="shared" si="3027"/>
        <v/>
      </c>
      <c r="AX21605">
        <f t="shared" si="3028"/>
        <v>11.257145845327704</v>
      </c>
      <c r="AY21605">
        <f t="shared" si="3026"/>
        <v>1.3686100830031891</v>
      </c>
    </row>
    <row r="21606" spans="45:51" x14ac:dyDescent="0.2">
      <c r="AS21606">
        <v>21600</v>
      </c>
      <c r="AT21606" s="4">
        <f t="shared" si="3023"/>
        <v>61</v>
      </c>
      <c r="AU21606">
        <f t="shared" si="3024"/>
        <v>1.6666666666666667</v>
      </c>
      <c r="AV21606">
        <f t="shared" si="3025"/>
        <v>1</v>
      </c>
      <c r="AW21606">
        <f t="shared" si="3027"/>
        <v>360</v>
      </c>
      <c r="AX21606">
        <f t="shared" si="3028"/>
        <v>11.270526285664538</v>
      </c>
      <c r="AY21606">
        <f t="shared" si="3026"/>
        <v>1.3674339759645417</v>
      </c>
    </row>
    <row r="21607" spans="45:51" x14ac:dyDescent="0.2">
      <c r="AS21607">
        <v>21601</v>
      </c>
      <c r="AT21607" s="4">
        <f t="shared" si="3023"/>
        <v>61</v>
      </c>
      <c r="AU21607">
        <f t="shared" si="3024"/>
        <v>1.6666666666666667</v>
      </c>
      <c r="AV21607" t="str">
        <f t="shared" si="3025"/>
        <v/>
      </c>
      <c r="AW21607" t="str">
        <f t="shared" si="3027"/>
        <v/>
      </c>
      <c r="AX21607">
        <f t="shared" si="3028"/>
        <v>11.283905925951673</v>
      </c>
      <c r="AY21607">
        <f t="shared" si="3026"/>
        <v>1.3662599586930217</v>
      </c>
    </row>
    <row r="21608" spans="45:51" x14ac:dyDescent="0.2">
      <c r="AS21608">
        <v>21602</v>
      </c>
      <c r="AT21608" s="4">
        <f t="shared" si="3023"/>
        <v>61</v>
      </c>
      <c r="AU21608">
        <f t="shared" si="3024"/>
        <v>1.6666666666666667</v>
      </c>
      <c r="AV21608" t="str">
        <f t="shared" si="3025"/>
        <v/>
      </c>
      <c r="AW21608" t="str">
        <f t="shared" si="3027"/>
        <v/>
      </c>
      <c r="AX21608">
        <f t="shared" si="3028"/>
        <v>11.297284767610535</v>
      </c>
      <c r="AY21608">
        <f t="shared" si="3026"/>
        <v>1.3650880255056406</v>
      </c>
    </row>
    <row r="21609" spans="45:51" x14ac:dyDescent="0.2">
      <c r="AS21609">
        <v>21603</v>
      </c>
      <c r="AT21609" s="4">
        <f t="shared" si="3023"/>
        <v>61</v>
      </c>
      <c r="AU21609">
        <f t="shared" si="3024"/>
        <v>1.6666666666666667</v>
      </c>
      <c r="AV21609" t="str">
        <f t="shared" si="3025"/>
        <v/>
      </c>
      <c r="AW21609" t="str">
        <f t="shared" si="3027"/>
        <v/>
      </c>
      <c r="AX21609">
        <f t="shared" si="3028"/>
        <v>11.310662812058673</v>
      </c>
      <c r="AY21609">
        <f t="shared" si="3026"/>
        <v>1.3639181707402983</v>
      </c>
    </row>
    <row r="21610" spans="45:51" x14ac:dyDescent="0.2">
      <c r="AS21610">
        <v>21604</v>
      </c>
      <c r="AT21610" s="4">
        <f t="shared" si="3023"/>
        <v>61</v>
      </c>
      <c r="AU21610">
        <f t="shared" si="3024"/>
        <v>1.6666666666666667</v>
      </c>
      <c r="AV21610" t="str">
        <f t="shared" si="3025"/>
        <v/>
      </c>
      <c r="AW21610" t="str">
        <f t="shared" si="3027"/>
        <v/>
      </c>
      <c r="AX21610">
        <f t="shared" si="3028"/>
        <v>11.324040060709796</v>
      </c>
      <c r="AY21610">
        <f t="shared" si="3026"/>
        <v>1.3627503887556849</v>
      </c>
    </row>
    <row r="21611" spans="45:51" x14ac:dyDescent="0.2">
      <c r="AS21611">
        <v>21605</v>
      </c>
      <c r="AT21611" s="4">
        <f t="shared" si="3023"/>
        <v>61</v>
      </c>
      <c r="AU21611">
        <f t="shared" si="3024"/>
        <v>1.6666666666666667</v>
      </c>
      <c r="AV21611" t="str">
        <f t="shared" si="3025"/>
        <v/>
      </c>
      <c r="AW21611" t="str">
        <f t="shared" si="3027"/>
        <v/>
      </c>
      <c r="AX21611">
        <f t="shared" si="3028"/>
        <v>11.337416514973771</v>
      </c>
      <c r="AY21611">
        <f t="shared" si="3026"/>
        <v>1.3615846739311834</v>
      </c>
    </row>
    <row r="21612" spans="45:51" x14ac:dyDescent="0.2">
      <c r="AS21612">
        <v>21606</v>
      </c>
      <c r="AT21612" s="4">
        <f t="shared" si="3023"/>
        <v>61</v>
      </c>
      <c r="AU21612">
        <f t="shared" si="3024"/>
        <v>1.6666666666666667</v>
      </c>
      <c r="AV21612" t="str">
        <f t="shared" si="3025"/>
        <v/>
      </c>
      <c r="AW21612" t="str">
        <f t="shared" si="3027"/>
        <v/>
      </c>
      <c r="AX21612">
        <f t="shared" si="3028"/>
        <v>11.350792176256645</v>
      </c>
      <c r="AY21612">
        <f t="shared" si="3026"/>
        <v>1.3604210206667768</v>
      </c>
    </row>
    <row r="21613" spans="45:51" x14ac:dyDescent="0.2">
      <c r="AS21613">
        <v>21607</v>
      </c>
      <c r="AT21613" s="4">
        <f t="shared" si="3023"/>
        <v>61</v>
      </c>
      <c r="AU21613">
        <f t="shared" si="3024"/>
        <v>1.6666666666666667</v>
      </c>
      <c r="AV21613" t="str">
        <f t="shared" si="3025"/>
        <v/>
      </c>
      <c r="AW21613" t="str">
        <f t="shared" si="3027"/>
        <v/>
      </c>
      <c r="AX21613">
        <f t="shared" si="3028"/>
        <v>11.364167045960652</v>
      </c>
      <c r="AY21613">
        <f t="shared" si="3026"/>
        <v>1.3592594233829489</v>
      </c>
    </row>
    <row r="21614" spans="45:51" x14ac:dyDescent="0.2">
      <c r="AS21614">
        <v>21608</v>
      </c>
      <c r="AT21614" s="4">
        <f t="shared" si="3023"/>
        <v>61</v>
      </c>
      <c r="AU21614">
        <f t="shared" si="3024"/>
        <v>1.6666666666666667</v>
      </c>
      <c r="AV21614" t="str">
        <f t="shared" si="3025"/>
        <v/>
      </c>
      <c r="AW21614" t="str">
        <f t="shared" si="3027"/>
        <v/>
      </c>
      <c r="AX21614">
        <f t="shared" si="3028"/>
        <v>11.377541125484235</v>
      </c>
      <c r="AY21614">
        <f t="shared" si="3026"/>
        <v>1.3580998765205936</v>
      </c>
    </row>
    <row r="21615" spans="45:51" x14ac:dyDescent="0.2">
      <c r="AS21615">
        <v>21609</v>
      </c>
      <c r="AT21615" s="4">
        <f t="shared" si="3023"/>
        <v>61</v>
      </c>
      <c r="AU21615">
        <f t="shared" si="3024"/>
        <v>1.6666666666666667</v>
      </c>
      <c r="AV21615" t="str">
        <f t="shared" si="3025"/>
        <v/>
      </c>
      <c r="AW21615" t="str">
        <f t="shared" si="3027"/>
        <v/>
      </c>
      <c r="AX21615">
        <f t="shared" si="3028"/>
        <v>11.390914416222056</v>
      </c>
      <c r="AY21615">
        <f t="shared" si="3026"/>
        <v>1.3569423745409173</v>
      </c>
    </row>
    <row r="21616" spans="45:51" x14ac:dyDescent="0.2">
      <c r="AS21616">
        <v>21610</v>
      </c>
      <c r="AT21616" s="4">
        <f t="shared" si="3023"/>
        <v>61</v>
      </c>
      <c r="AU21616">
        <f t="shared" si="3024"/>
        <v>1.6666666666666667</v>
      </c>
      <c r="AV21616" t="str">
        <f t="shared" si="3025"/>
        <v/>
      </c>
      <c r="AW21616" t="str">
        <f t="shared" si="3027"/>
        <v/>
      </c>
      <c r="AX21616">
        <f t="shared" si="3028"/>
        <v>11.40428691956501</v>
      </c>
      <c r="AY21616">
        <f t="shared" si="3026"/>
        <v>1.3557869119253472</v>
      </c>
    </row>
    <row r="21617" spans="45:51" x14ac:dyDescent="0.2">
      <c r="AS21617">
        <v>21611</v>
      </c>
      <c r="AT21617" s="4">
        <f t="shared" si="3023"/>
        <v>61</v>
      </c>
      <c r="AU21617">
        <f t="shared" si="3024"/>
        <v>1.6666666666666667</v>
      </c>
      <c r="AV21617" t="str">
        <f t="shared" si="3025"/>
        <v/>
      </c>
      <c r="AW21617" t="str">
        <f t="shared" si="3027"/>
        <v/>
      </c>
      <c r="AX21617">
        <f t="shared" si="3028"/>
        <v>11.417658636900237</v>
      </c>
      <c r="AY21617">
        <f t="shared" si="3026"/>
        <v>1.3546334831754376</v>
      </c>
    </row>
    <row r="21618" spans="45:51" x14ac:dyDescent="0.2">
      <c r="AS21618">
        <v>21612</v>
      </c>
      <c r="AT21618" s="4">
        <f t="shared" si="3023"/>
        <v>61</v>
      </c>
      <c r="AU21618">
        <f t="shared" si="3024"/>
        <v>1.6666666666666667</v>
      </c>
      <c r="AV21618" t="str">
        <f t="shared" si="3025"/>
        <v/>
      </c>
      <c r="AW21618" t="str">
        <f t="shared" si="3027"/>
        <v/>
      </c>
      <c r="AX21618">
        <f t="shared" si="3028"/>
        <v>11.431029569611137</v>
      </c>
      <c r="AY21618">
        <f t="shared" si="3026"/>
        <v>1.3534820828127772</v>
      </c>
    </row>
    <row r="21619" spans="45:51" x14ac:dyDescent="0.2">
      <c r="AS21619">
        <v>21613</v>
      </c>
      <c r="AT21619" s="4">
        <f t="shared" si="3023"/>
        <v>61</v>
      </c>
      <c r="AU21619">
        <f t="shared" si="3024"/>
        <v>1.6666666666666667</v>
      </c>
      <c r="AV21619" t="str">
        <f t="shared" si="3025"/>
        <v/>
      </c>
      <c r="AW21619" t="str">
        <f t="shared" si="3027"/>
        <v/>
      </c>
      <c r="AX21619">
        <f t="shared" si="3028"/>
        <v>11.444399719077387</v>
      </c>
      <c r="AY21619">
        <f t="shared" si="3026"/>
        <v>1.3523327053788972</v>
      </c>
    </row>
    <row r="21620" spans="45:51" x14ac:dyDescent="0.2">
      <c r="AS21620">
        <v>21614</v>
      </c>
      <c r="AT21620" s="4">
        <f t="shared" si="3023"/>
        <v>61</v>
      </c>
      <c r="AU21620">
        <f t="shared" si="3024"/>
        <v>1.6666666666666667</v>
      </c>
      <c r="AV21620" t="str">
        <f t="shared" si="3025"/>
        <v/>
      </c>
      <c r="AW21620" t="str">
        <f t="shared" si="3027"/>
        <v/>
      </c>
      <c r="AX21620">
        <f t="shared" si="3028"/>
        <v>11.457769086674949</v>
      </c>
      <c r="AY21620">
        <f t="shared" si="3026"/>
        <v>1.3511853454351785</v>
      </c>
    </row>
    <row r="21621" spans="45:51" x14ac:dyDescent="0.2">
      <c r="AS21621">
        <v>21615</v>
      </c>
      <c r="AT21621" s="4">
        <f t="shared" si="3023"/>
        <v>61</v>
      </c>
      <c r="AU21621">
        <f t="shared" si="3024"/>
        <v>1.6666666666666667</v>
      </c>
      <c r="AV21621" t="str">
        <f t="shared" si="3025"/>
        <v/>
      </c>
      <c r="AW21621" t="str">
        <f t="shared" si="3027"/>
        <v/>
      </c>
      <c r="AX21621">
        <f t="shared" si="3028"/>
        <v>11.47113767377609</v>
      </c>
      <c r="AY21621">
        <f t="shared" si="3026"/>
        <v>1.3500399975627628</v>
      </c>
    </row>
    <row r="21622" spans="45:51" x14ac:dyDescent="0.2">
      <c r="AS21622">
        <v>21616</v>
      </c>
      <c r="AT21622" s="4">
        <f t="shared" si="3023"/>
        <v>61</v>
      </c>
      <c r="AU21622">
        <f t="shared" si="3024"/>
        <v>1.6666666666666667</v>
      </c>
      <c r="AV21622" t="str">
        <f t="shared" si="3025"/>
        <v/>
      </c>
      <c r="AW21622" t="str">
        <f t="shared" si="3027"/>
        <v/>
      </c>
      <c r="AX21622">
        <f t="shared" si="3028"/>
        <v>11.484505481749386</v>
      </c>
      <c r="AY21622">
        <f t="shared" si="3026"/>
        <v>1.34889665636246</v>
      </c>
    </row>
    <row r="21623" spans="45:51" x14ac:dyDescent="0.2">
      <c r="AS21623">
        <v>21617</v>
      </c>
      <c r="AT21623" s="4">
        <f t="shared" si="3023"/>
        <v>61</v>
      </c>
      <c r="AU21623">
        <f t="shared" si="3024"/>
        <v>1.6666666666666667</v>
      </c>
      <c r="AV21623" t="str">
        <f t="shared" si="3025"/>
        <v/>
      </c>
      <c r="AW21623" t="str">
        <f t="shared" si="3027"/>
        <v/>
      </c>
      <c r="AX21623">
        <f t="shared" si="3028"/>
        <v>11.497872511959745</v>
      </c>
      <c r="AY21623">
        <f t="shared" si="3026"/>
        <v>1.3477553164546592</v>
      </c>
    </row>
    <row r="21624" spans="45:51" x14ac:dyDescent="0.2">
      <c r="AS21624">
        <v>21618</v>
      </c>
      <c r="AT21624" s="4">
        <f t="shared" si="3023"/>
        <v>61</v>
      </c>
      <c r="AU21624">
        <f t="shared" si="3024"/>
        <v>1.6666666666666667</v>
      </c>
      <c r="AV21624" t="str">
        <f t="shared" si="3025"/>
        <v/>
      </c>
      <c r="AW21624" t="str">
        <f t="shared" si="3027"/>
        <v/>
      </c>
      <c r="AX21624">
        <f t="shared" si="3028"/>
        <v>11.511238765768413</v>
      </c>
      <c r="AY21624">
        <f t="shared" si="3026"/>
        <v>1.3466159724792388</v>
      </c>
    </row>
    <row r="21625" spans="45:51" x14ac:dyDescent="0.2">
      <c r="AS21625">
        <v>21619</v>
      </c>
      <c r="AT21625" s="4">
        <f t="shared" si="3023"/>
        <v>61</v>
      </c>
      <c r="AU21625">
        <f t="shared" si="3024"/>
        <v>1.6666666666666667</v>
      </c>
      <c r="AV21625" t="str">
        <f t="shared" si="3025"/>
        <v/>
      </c>
      <c r="AW21625" t="str">
        <f t="shared" si="3027"/>
        <v/>
      </c>
      <c r="AX21625">
        <f t="shared" si="3028"/>
        <v>11.524604244532995</v>
      </c>
      <c r="AY21625">
        <f t="shared" si="3026"/>
        <v>1.3454786190954764</v>
      </c>
    </row>
    <row r="21626" spans="45:51" x14ac:dyDescent="0.2">
      <c r="AS21626">
        <v>21620</v>
      </c>
      <c r="AT21626" s="4">
        <f t="shared" si="3023"/>
        <v>61</v>
      </c>
      <c r="AU21626">
        <f t="shared" si="3024"/>
        <v>1.6666666666666667</v>
      </c>
      <c r="AV21626" t="str">
        <f t="shared" si="3025"/>
        <v/>
      </c>
      <c r="AW21626" t="str">
        <f t="shared" si="3027"/>
        <v/>
      </c>
      <c r="AX21626">
        <f t="shared" si="3028"/>
        <v>11.537968949607459</v>
      </c>
      <c r="AY21626">
        <f t="shared" si="3026"/>
        <v>1.3443432509819626</v>
      </c>
    </row>
    <row r="21627" spans="45:51" x14ac:dyDescent="0.2">
      <c r="AS21627">
        <v>21621</v>
      </c>
      <c r="AT21627" s="4">
        <f t="shared" si="3023"/>
        <v>61</v>
      </c>
      <c r="AU21627">
        <f t="shared" si="3024"/>
        <v>1.6666666666666667</v>
      </c>
      <c r="AV21627" t="str">
        <f t="shared" si="3025"/>
        <v/>
      </c>
      <c r="AW21627" t="str">
        <f t="shared" si="3027"/>
        <v/>
      </c>
      <c r="AX21627">
        <f t="shared" si="3028"/>
        <v>11.551332882342155</v>
      </c>
      <c r="AY21627">
        <f t="shared" si="3026"/>
        <v>1.3432098628365099</v>
      </c>
    </row>
    <row r="21628" spans="45:51" x14ac:dyDescent="0.2">
      <c r="AS21628">
        <v>21622</v>
      </c>
      <c r="AT21628" s="4">
        <f t="shared" si="3023"/>
        <v>61</v>
      </c>
      <c r="AU21628">
        <f t="shared" si="3024"/>
        <v>1.6666666666666667</v>
      </c>
      <c r="AV21628" t="str">
        <f t="shared" si="3025"/>
        <v/>
      </c>
      <c r="AW21628" t="str">
        <f t="shared" si="3027"/>
        <v/>
      </c>
      <c r="AX21628">
        <f t="shared" si="3028"/>
        <v>11.564696044083831</v>
      </c>
      <c r="AY21628">
        <f t="shared" si="3026"/>
        <v>1.3420784493760678</v>
      </c>
    </row>
    <row r="21629" spans="45:51" x14ac:dyDescent="0.2">
      <c r="AS21629">
        <v>21623</v>
      </c>
      <c r="AT21629" s="4">
        <f t="shared" si="3023"/>
        <v>61</v>
      </c>
      <c r="AU21629">
        <f t="shared" si="3024"/>
        <v>1.6666666666666667</v>
      </c>
      <c r="AV21629" t="str">
        <f t="shared" si="3025"/>
        <v/>
      </c>
      <c r="AW21629" t="str">
        <f t="shared" si="3027"/>
        <v/>
      </c>
      <c r="AX21629">
        <f t="shared" si="3028"/>
        <v>11.578058436175636</v>
      </c>
      <c r="AY21629">
        <f t="shared" si="3026"/>
        <v>1.340949005336634</v>
      </c>
    </row>
    <row r="21630" spans="45:51" x14ac:dyDescent="0.2">
      <c r="AS21630">
        <v>21624</v>
      </c>
      <c r="AT21630" s="4">
        <f t="shared" si="3023"/>
        <v>61</v>
      </c>
      <c r="AU21630">
        <f t="shared" si="3024"/>
        <v>1.6666666666666667</v>
      </c>
      <c r="AV21630" t="str">
        <f t="shared" si="3025"/>
        <v/>
      </c>
      <c r="AW21630" t="str">
        <f t="shared" si="3027"/>
        <v/>
      </c>
      <c r="AX21630">
        <f t="shared" si="3028"/>
        <v>11.591420059957143</v>
      </c>
      <c r="AY21630">
        <f t="shared" si="3026"/>
        <v>1.3398215254731671</v>
      </c>
    </row>
    <row r="21631" spans="45:51" x14ac:dyDescent="0.2">
      <c r="AS21631">
        <v>21625</v>
      </c>
      <c r="AT21631" s="4">
        <f t="shared" si="3023"/>
        <v>61</v>
      </c>
      <c r="AU21631">
        <f t="shared" si="3024"/>
        <v>1.6666666666666667</v>
      </c>
      <c r="AV21631" t="str">
        <f t="shared" si="3025"/>
        <v/>
      </c>
      <c r="AW21631" t="str">
        <f t="shared" si="3027"/>
        <v/>
      </c>
      <c r="AX21631">
        <f t="shared" si="3028"/>
        <v>11.604780916764355</v>
      </c>
      <c r="AY21631">
        <f t="shared" si="3026"/>
        <v>1.3386960045595027</v>
      </c>
    </row>
    <row r="21632" spans="45:51" x14ac:dyDescent="0.2">
      <c r="AS21632">
        <v>21626</v>
      </c>
      <c r="AT21632" s="4">
        <f t="shared" si="3023"/>
        <v>61</v>
      </c>
      <c r="AU21632">
        <f t="shared" si="3024"/>
        <v>1.6666666666666667</v>
      </c>
      <c r="AV21632" t="str">
        <f t="shared" si="3025"/>
        <v/>
      </c>
      <c r="AW21632" t="str">
        <f t="shared" si="3027"/>
        <v/>
      </c>
      <c r="AX21632">
        <f t="shared" si="3028"/>
        <v>11.618141007929722</v>
      </c>
      <c r="AY21632">
        <f t="shared" si="3026"/>
        <v>1.337572437388266</v>
      </c>
    </row>
    <row r="21633" spans="45:51" x14ac:dyDescent="0.2">
      <c r="AS21633">
        <v>21627</v>
      </c>
      <c r="AT21633" s="4">
        <f t="shared" si="3023"/>
        <v>61</v>
      </c>
      <c r="AU21633">
        <f t="shared" si="3024"/>
        <v>1.6666666666666667</v>
      </c>
      <c r="AV21633" t="str">
        <f t="shared" si="3025"/>
        <v/>
      </c>
      <c r="AW21633" t="str">
        <f t="shared" si="3027"/>
        <v/>
      </c>
      <c r="AX21633">
        <f t="shared" si="3028"/>
        <v>11.631500334782153</v>
      </c>
      <c r="AY21633">
        <f t="shared" si="3026"/>
        <v>1.3364508187707864</v>
      </c>
    </row>
    <row r="21634" spans="45:51" x14ac:dyDescent="0.2">
      <c r="AS21634">
        <v>21628</v>
      </c>
      <c r="AT21634" s="4">
        <f t="shared" si="3023"/>
        <v>61</v>
      </c>
      <c r="AU21634">
        <f t="shared" si="3024"/>
        <v>1.6666666666666667</v>
      </c>
      <c r="AV21634" t="str">
        <f t="shared" si="3025"/>
        <v/>
      </c>
      <c r="AW21634" t="str">
        <f t="shared" si="3027"/>
        <v/>
      </c>
      <c r="AX21634">
        <f t="shared" si="3028"/>
        <v>11.644858898647026</v>
      </c>
      <c r="AY21634">
        <f t="shared" si="3026"/>
        <v>1.3353311435370139</v>
      </c>
    </row>
    <row r="21635" spans="45:51" x14ac:dyDescent="0.2">
      <c r="AS21635">
        <v>21629</v>
      </c>
      <c r="AT21635" s="4">
        <f t="shared" si="3023"/>
        <v>61</v>
      </c>
      <c r="AU21635">
        <f t="shared" si="3024"/>
        <v>1.6666666666666667</v>
      </c>
      <c r="AV21635" t="str">
        <f t="shared" si="3025"/>
        <v/>
      </c>
      <c r="AW21635" t="str">
        <f t="shared" si="3027"/>
        <v/>
      </c>
      <c r="AX21635">
        <f t="shared" si="3028"/>
        <v>11.658216700846205</v>
      </c>
      <c r="AY21635">
        <f t="shared" si="3026"/>
        <v>1.3342134065354339</v>
      </c>
    </row>
    <row r="21636" spans="45:51" x14ac:dyDescent="0.2">
      <c r="AS21636">
        <v>21630</v>
      </c>
      <c r="AT21636" s="4">
        <f t="shared" si="3023"/>
        <v>61</v>
      </c>
      <c r="AU21636">
        <f t="shared" si="3024"/>
        <v>1.6666666666666667</v>
      </c>
      <c r="AV21636" t="str">
        <f t="shared" si="3025"/>
        <v/>
      </c>
      <c r="AW21636" t="str">
        <f t="shared" si="3027"/>
        <v/>
      </c>
      <c r="AX21636">
        <f t="shared" si="3028"/>
        <v>11.671573742698051</v>
      </c>
      <c r="AY21636">
        <f t="shared" si="3026"/>
        <v>1.3330976026329826</v>
      </c>
    </row>
    <row r="21637" spans="45:51" x14ac:dyDescent="0.2">
      <c r="AS21637">
        <v>21631</v>
      </c>
      <c r="AT21637" s="4">
        <f t="shared" si="3023"/>
        <v>61</v>
      </c>
      <c r="AU21637">
        <f t="shared" si="3024"/>
        <v>1.6666666666666667</v>
      </c>
      <c r="AV21637" t="str">
        <f t="shared" si="3025"/>
        <v/>
      </c>
      <c r="AW21637" t="str">
        <f t="shared" si="3027"/>
        <v/>
      </c>
      <c r="AX21637">
        <f t="shared" si="3028"/>
        <v>11.68493002551743</v>
      </c>
      <c r="AY21637">
        <f t="shared" si="3026"/>
        <v>1.3319837267149663</v>
      </c>
    </row>
    <row r="21638" spans="45:51" x14ac:dyDescent="0.2">
      <c r="AS21638">
        <v>21632</v>
      </c>
      <c r="AT21638" s="4">
        <f t="shared" ref="AT21638:AT21701" si="3029">ROUNDDOWN(AS21638/(C$17*60),0) +1</f>
        <v>61</v>
      </c>
      <c r="AU21638">
        <f t="shared" ref="AU21638:AU21701" si="3030">IF(AND(AS21638-(AT21638-1)*60*C$17&gt;=0,AS21638+1-(AT21638-1)*60*C$17&lt;=C$16*60),C$10/(C$16*60),0)</f>
        <v>1.6666666666666667</v>
      </c>
      <c r="AV21638" t="str">
        <f t="shared" ref="AV21638:AV21701" si="3031">IF(MOD(AS21638,(C$17*60))=0,1,"")</f>
        <v/>
      </c>
      <c r="AW21638" t="str">
        <f t="shared" si="3027"/>
        <v/>
      </c>
      <c r="AX21638">
        <f t="shared" si="3028"/>
        <v>11.698285550615731</v>
      </c>
      <c r="AY21638">
        <f t="shared" ref="AY21638:AY21701" si="3032">C$32/(C$22+AX21638)</f>
        <v>1.3308717736849753</v>
      </c>
    </row>
    <row r="21639" spans="45:51" x14ac:dyDescent="0.2">
      <c r="AS21639">
        <v>21633</v>
      </c>
      <c r="AT21639" s="4">
        <f t="shared" si="3029"/>
        <v>61</v>
      </c>
      <c r="AU21639">
        <f t="shared" si="3030"/>
        <v>1.6666666666666667</v>
      </c>
      <c r="AV21639" t="str">
        <f t="shared" si="3031"/>
        <v/>
      </c>
      <c r="AW21639" t="str">
        <f t="shared" ref="AW21639:AW21702" si="3033">IF(AV21639&lt;&gt;"",AS21639/60,"")</f>
        <v/>
      </c>
      <c r="AX21639">
        <f t="shared" ref="AX21639:AX21702" si="3034">(AU21639/C$29)+AX21638*EXP(-(AY21638/C$29)*(AS21639-AS21638)/60)</f>
        <v>11.71164031930088</v>
      </c>
      <c r="AY21639">
        <f t="shared" si="3032"/>
        <v>1.3297617384648026</v>
      </c>
    </row>
    <row r="21640" spans="45:51" x14ac:dyDescent="0.2">
      <c r="AS21640">
        <v>21634</v>
      </c>
      <c r="AT21640" s="4">
        <f t="shared" si="3029"/>
        <v>61</v>
      </c>
      <c r="AU21640">
        <f t="shared" si="3030"/>
        <v>1.6666666666666667</v>
      </c>
      <c r="AV21640" t="str">
        <f t="shared" si="3031"/>
        <v/>
      </c>
      <c r="AW21640" t="str">
        <f t="shared" si="3033"/>
        <v/>
      </c>
      <c r="AX21640">
        <f t="shared" si="3034"/>
        <v>11.724994332877346</v>
      </c>
      <c r="AY21640">
        <f t="shared" si="3032"/>
        <v>1.3286536159943636</v>
      </c>
    </row>
    <row r="21641" spans="45:51" x14ac:dyDescent="0.2">
      <c r="AS21641">
        <v>21635</v>
      </c>
      <c r="AT21641" s="4">
        <f t="shared" si="3029"/>
        <v>61</v>
      </c>
      <c r="AU21641">
        <f t="shared" si="3030"/>
        <v>1.6666666666666667</v>
      </c>
      <c r="AV21641" t="str">
        <f t="shared" si="3031"/>
        <v/>
      </c>
      <c r="AW21641" t="str">
        <f t="shared" si="3033"/>
        <v/>
      </c>
      <c r="AX21641">
        <f t="shared" si="3034"/>
        <v>11.738347592646155</v>
      </c>
      <c r="AY21641">
        <f t="shared" si="3032"/>
        <v>1.3275474012316111</v>
      </c>
    </row>
    <row r="21642" spans="45:51" x14ac:dyDescent="0.2">
      <c r="AS21642">
        <v>21636</v>
      </c>
      <c r="AT21642" s="4">
        <f t="shared" si="3029"/>
        <v>61</v>
      </c>
      <c r="AU21642">
        <f t="shared" si="3030"/>
        <v>1.6666666666666667</v>
      </c>
      <c r="AV21642" t="str">
        <f t="shared" si="3031"/>
        <v/>
      </c>
      <c r="AW21642" t="str">
        <f t="shared" si="3033"/>
        <v/>
      </c>
      <c r="AX21642">
        <f t="shared" si="3034"/>
        <v>11.751700099904907</v>
      </c>
      <c r="AY21642">
        <f t="shared" si="3032"/>
        <v>1.326443089152457</v>
      </c>
    </row>
    <row r="21643" spans="45:51" x14ac:dyDescent="0.2">
      <c r="AS21643">
        <v>21637</v>
      </c>
      <c r="AT21643" s="4">
        <f t="shared" si="3029"/>
        <v>61</v>
      </c>
      <c r="AU21643">
        <f t="shared" si="3030"/>
        <v>1.6666666666666667</v>
      </c>
      <c r="AV21643" t="str">
        <f t="shared" si="3031"/>
        <v/>
      </c>
      <c r="AW21643" t="str">
        <f t="shared" si="3033"/>
        <v/>
      </c>
      <c r="AX21643">
        <f t="shared" si="3034"/>
        <v>11.765051855947787</v>
      </c>
      <c r="AY21643">
        <f t="shared" si="3032"/>
        <v>1.3253406747506902</v>
      </c>
    </row>
    <row r="21644" spans="45:51" x14ac:dyDescent="0.2">
      <c r="AS21644">
        <v>21638</v>
      </c>
      <c r="AT21644" s="4">
        <f t="shared" si="3029"/>
        <v>61</v>
      </c>
      <c r="AU21644">
        <f t="shared" si="3030"/>
        <v>1.6666666666666667</v>
      </c>
      <c r="AV21644" t="str">
        <f t="shared" si="3031"/>
        <v/>
      </c>
      <c r="AW21644" t="str">
        <f t="shared" si="3033"/>
        <v/>
      </c>
      <c r="AX21644">
        <f t="shared" si="3034"/>
        <v>11.778402862065569</v>
      </c>
      <c r="AY21644">
        <f t="shared" si="3032"/>
        <v>1.3242401530378969</v>
      </c>
    </row>
    <row r="21645" spans="45:51" x14ac:dyDescent="0.2">
      <c r="AS21645">
        <v>21639</v>
      </c>
      <c r="AT21645" s="4">
        <f t="shared" si="3029"/>
        <v>61</v>
      </c>
      <c r="AU21645">
        <f t="shared" si="3030"/>
        <v>1.6666666666666667</v>
      </c>
      <c r="AV21645" t="str">
        <f t="shared" si="3031"/>
        <v/>
      </c>
      <c r="AW21645" t="str">
        <f t="shared" si="3033"/>
        <v/>
      </c>
      <c r="AX21645">
        <f t="shared" si="3034"/>
        <v>11.791753119545639</v>
      </c>
      <c r="AY21645">
        <f t="shared" si="3032"/>
        <v>1.3231415190433802</v>
      </c>
    </row>
    <row r="21646" spans="45:51" x14ac:dyDescent="0.2">
      <c r="AS21646">
        <v>21640</v>
      </c>
      <c r="AT21646" s="4">
        <f t="shared" si="3029"/>
        <v>61</v>
      </c>
      <c r="AU21646">
        <f t="shared" si="3030"/>
        <v>1.6666666666666667</v>
      </c>
      <c r="AV21646" t="str">
        <f t="shared" si="3031"/>
        <v/>
      </c>
      <c r="AW21646" t="str">
        <f t="shared" si="3033"/>
        <v/>
      </c>
      <c r="AX21646">
        <f t="shared" si="3034"/>
        <v>11.805102629672</v>
      </c>
      <c r="AY21646">
        <f t="shared" si="3032"/>
        <v>1.3220447678140812</v>
      </c>
    </row>
    <row r="21647" spans="45:51" x14ac:dyDescent="0.2">
      <c r="AS21647">
        <v>21641</v>
      </c>
      <c r="AT21647" s="4">
        <f t="shared" si="3029"/>
        <v>61</v>
      </c>
      <c r="AU21647">
        <f t="shared" si="3030"/>
        <v>1.6666666666666667</v>
      </c>
      <c r="AV21647" t="str">
        <f t="shared" si="3031"/>
        <v/>
      </c>
      <c r="AW21647" t="str">
        <f t="shared" si="3033"/>
        <v/>
      </c>
      <c r="AX21647">
        <f t="shared" si="3034"/>
        <v>11.818451393725287</v>
      </c>
      <c r="AY21647">
        <f t="shared" si="3032"/>
        <v>1.3209498944144999</v>
      </c>
    </row>
    <row r="21648" spans="45:51" x14ac:dyDescent="0.2">
      <c r="AS21648">
        <v>21642</v>
      </c>
      <c r="AT21648" s="4">
        <f t="shared" si="3029"/>
        <v>61</v>
      </c>
      <c r="AU21648">
        <f t="shared" si="3030"/>
        <v>1.6666666666666667</v>
      </c>
      <c r="AV21648" t="str">
        <f t="shared" si="3031"/>
        <v/>
      </c>
      <c r="AW21648" t="str">
        <f t="shared" si="3033"/>
        <v/>
      </c>
      <c r="AX21648">
        <f t="shared" si="3034"/>
        <v>11.831799412982779</v>
      </c>
      <c r="AY21648">
        <f t="shared" si="3032"/>
        <v>1.3198568939266166</v>
      </c>
    </row>
    <row r="21649" spans="45:51" x14ac:dyDescent="0.2">
      <c r="AS21649">
        <v>21643</v>
      </c>
      <c r="AT21649" s="4">
        <f t="shared" si="3029"/>
        <v>61</v>
      </c>
      <c r="AU21649">
        <f t="shared" si="3030"/>
        <v>1.6666666666666667</v>
      </c>
      <c r="AV21649" t="str">
        <f t="shared" si="3031"/>
        <v/>
      </c>
      <c r="AW21649" t="str">
        <f t="shared" si="3033"/>
        <v/>
      </c>
      <c r="AX21649">
        <f t="shared" si="3034"/>
        <v>11.845146688718408</v>
      </c>
      <c r="AY21649">
        <f t="shared" si="3032"/>
        <v>1.3187657614498136</v>
      </c>
    </row>
    <row r="21650" spans="45:51" x14ac:dyDescent="0.2">
      <c r="AS21650">
        <v>21644</v>
      </c>
      <c r="AT21650" s="4">
        <f t="shared" si="3029"/>
        <v>61</v>
      </c>
      <c r="AU21650">
        <f t="shared" si="3030"/>
        <v>1.6666666666666667</v>
      </c>
      <c r="AV21650" t="str">
        <f t="shared" si="3031"/>
        <v/>
      </c>
      <c r="AW21650" t="str">
        <f t="shared" si="3033"/>
        <v/>
      </c>
      <c r="AX21650">
        <f t="shared" si="3034"/>
        <v>11.858493222202776</v>
      </c>
      <c r="AY21650">
        <f t="shared" si="3032"/>
        <v>1.3176764921007977</v>
      </c>
    </row>
    <row r="21651" spans="45:51" x14ac:dyDescent="0.2">
      <c r="AS21651">
        <v>21645</v>
      </c>
      <c r="AT21651" s="4">
        <f t="shared" si="3029"/>
        <v>61</v>
      </c>
      <c r="AU21651">
        <f t="shared" si="3030"/>
        <v>1.6666666666666667</v>
      </c>
      <c r="AV21651" t="str">
        <f t="shared" si="3031"/>
        <v/>
      </c>
      <c r="AW21651" t="str">
        <f t="shared" si="3033"/>
        <v/>
      </c>
      <c r="AX21651">
        <f t="shared" si="3034"/>
        <v>11.871839014703163</v>
      </c>
      <c r="AY21651">
        <f t="shared" si="3032"/>
        <v>1.3165890810135226</v>
      </c>
    </row>
    <row r="21652" spans="45:51" x14ac:dyDescent="0.2">
      <c r="AS21652">
        <v>21646</v>
      </c>
      <c r="AT21652" s="4">
        <f t="shared" si="3029"/>
        <v>61</v>
      </c>
      <c r="AU21652">
        <f t="shared" si="3030"/>
        <v>1.6666666666666667</v>
      </c>
      <c r="AV21652" t="str">
        <f t="shared" si="3031"/>
        <v/>
      </c>
      <c r="AW21652" t="str">
        <f t="shared" si="3033"/>
        <v/>
      </c>
      <c r="AX21652">
        <f t="shared" si="3034"/>
        <v>11.885184067483536</v>
      </c>
      <c r="AY21652">
        <f t="shared" si="3032"/>
        <v>1.315503523339113</v>
      </c>
    </row>
    <row r="21653" spans="45:51" x14ac:dyDescent="0.2">
      <c r="AS21653">
        <v>21647</v>
      </c>
      <c r="AT21653" s="4">
        <f t="shared" si="3029"/>
        <v>61</v>
      </c>
      <c r="AU21653">
        <f t="shared" si="3030"/>
        <v>1.6666666666666667</v>
      </c>
      <c r="AV21653" t="str">
        <f t="shared" si="3031"/>
        <v/>
      </c>
      <c r="AW21653" t="str">
        <f t="shared" si="3033"/>
        <v/>
      </c>
      <c r="AX21653">
        <f t="shared" si="3034"/>
        <v>11.898528381804569</v>
      </c>
      <c r="AY21653">
        <f t="shared" si="3032"/>
        <v>1.314419814245787</v>
      </c>
    </row>
    <row r="21654" spans="45:51" x14ac:dyDescent="0.2">
      <c r="AS21654">
        <v>21648</v>
      </c>
      <c r="AT21654" s="4">
        <f t="shared" si="3029"/>
        <v>61</v>
      </c>
      <c r="AU21654">
        <f t="shared" si="3030"/>
        <v>1.6666666666666667</v>
      </c>
      <c r="AV21654" t="str">
        <f t="shared" si="3031"/>
        <v/>
      </c>
      <c r="AW21654" t="str">
        <f t="shared" si="3033"/>
        <v/>
      </c>
      <c r="AX21654">
        <f t="shared" si="3034"/>
        <v>11.911871958923648</v>
      </c>
      <c r="AY21654">
        <f t="shared" si="3032"/>
        <v>1.31333794891878</v>
      </c>
    </row>
    <row r="21655" spans="45:51" x14ac:dyDescent="0.2">
      <c r="AS21655">
        <v>21649</v>
      </c>
      <c r="AT21655" s="4">
        <f t="shared" si="3029"/>
        <v>61</v>
      </c>
      <c r="AU21655">
        <f t="shared" si="3030"/>
        <v>1.6666666666666667</v>
      </c>
      <c r="AV21655" t="str">
        <f t="shared" si="3031"/>
        <v/>
      </c>
      <c r="AW21655" t="str">
        <f t="shared" si="3033"/>
        <v/>
      </c>
      <c r="AX21655">
        <f t="shared" si="3034"/>
        <v>11.925214800094883</v>
      </c>
      <c r="AY21655">
        <f t="shared" si="3032"/>
        <v>1.3122579225602706</v>
      </c>
    </row>
    <row r="21656" spans="45:51" x14ac:dyDescent="0.2">
      <c r="AS21656">
        <v>21650</v>
      </c>
      <c r="AT21656" s="4">
        <f t="shared" si="3029"/>
        <v>61</v>
      </c>
      <c r="AU21656">
        <f t="shared" si="3030"/>
        <v>1.6666666666666667</v>
      </c>
      <c r="AV21656" t="str">
        <f t="shared" si="3031"/>
        <v/>
      </c>
      <c r="AW21656" t="str">
        <f t="shared" si="3033"/>
        <v/>
      </c>
      <c r="AX21656">
        <f t="shared" si="3034"/>
        <v>11.938556906569124</v>
      </c>
      <c r="AY21656">
        <f t="shared" si="3032"/>
        <v>1.3111797303893038</v>
      </c>
    </row>
    <row r="21657" spans="45:51" x14ac:dyDescent="0.2">
      <c r="AS21657">
        <v>21651</v>
      </c>
      <c r="AT21657" s="4">
        <f t="shared" si="3029"/>
        <v>61</v>
      </c>
      <c r="AU21657">
        <f t="shared" si="3030"/>
        <v>1.6666666666666667</v>
      </c>
      <c r="AV21657" t="str">
        <f t="shared" si="3031"/>
        <v/>
      </c>
      <c r="AW21657" t="str">
        <f t="shared" si="3033"/>
        <v/>
      </c>
      <c r="AX21657">
        <f t="shared" si="3034"/>
        <v>11.951898279593964</v>
      </c>
      <c r="AY21657">
        <f t="shared" si="3032"/>
        <v>1.3101033676417164</v>
      </c>
    </row>
    <row r="21658" spans="45:51" x14ac:dyDescent="0.2">
      <c r="AS21658">
        <v>21652</v>
      </c>
      <c r="AT21658" s="4">
        <f t="shared" si="3029"/>
        <v>61</v>
      </c>
      <c r="AU21658">
        <f t="shared" si="3030"/>
        <v>1.6666666666666667</v>
      </c>
      <c r="AV21658" t="str">
        <f t="shared" si="3031"/>
        <v/>
      </c>
      <c r="AW21658" t="str">
        <f t="shared" si="3033"/>
        <v/>
      </c>
      <c r="AX21658">
        <f t="shared" si="3034"/>
        <v>11.965238920413761</v>
      </c>
      <c r="AY21658">
        <f t="shared" si="3032"/>
        <v>1.3090288295700634</v>
      </c>
    </row>
    <row r="21659" spans="45:51" x14ac:dyDescent="0.2">
      <c r="AS21659">
        <v>21653</v>
      </c>
      <c r="AT21659" s="4">
        <f t="shared" si="3029"/>
        <v>61</v>
      </c>
      <c r="AU21659">
        <f t="shared" si="3030"/>
        <v>1.6666666666666667</v>
      </c>
      <c r="AV21659" t="str">
        <f t="shared" si="3031"/>
        <v/>
      </c>
      <c r="AW21659" t="str">
        <f t="shared" si="3033"/>
        <v/>
      </c>
      <c r="AX21659">
        <f t="shared" si="3034"/>
        <v>11.978578830269642</v>
      </c>
      <c r="AY21659">
        <f t="shared" si="3032"/>
        <v>1.3079561114435436</v>
      </c>
    </row>
    <row r="21660" spans="45:51" x14ac:dyDescent="0.2">
      <c r="AS21660">
        <v>21654</v>
      </c>
      <c r="AT21660" s="4">
        <f t="shared" si="3029"/>
        <v>61</v>
      </c>
      <c r="AU21660">
        <f t="shared" si="3030"/>
        <v>1.6666666666666667</v>
      </c>
      <c r="AV21660" t="str">
        <f t="shared" si="3031"/>
        <v/>
      </c>
      <c r="AW21660" t="str">
        <f t="shared" si="3033"/>
        <v/>
      </c>
      <c r="AX21660">
        <f t="shared" si="3034"/>
        <v>11.991918010399516</v>
      </c>
      <c r="AY21660">
        <f t="shared" si="3032"/>
        <v>1.306885208547925</v>
      </c>
    </row>
    <row r="21661" spans="45:51" x14ac:dyDescent="0.2">
      <c r="AS21661">
        <v>21655</v>
      </c>
      <c r="AT21661" s="4">
        <f t="shared" si="3029"/>
        <v>61</v>
      </c>
      <c r="AU21661">
        <f t="shared" si="3030"/>
        <v>1.6666666666666667</v>
      </c>
      <c r="AV21661" t="str">
        <f t="shared" si="3031"/>
        <v/>
      </c>
      <c r="AW21661" t="str">
        <f t="shared" si="3033"/>
        <v/>
      </c>
      <c r="AX21661">
        <f t="shared" si="3034"/>
        <v>12.005256462038087</v>
      </c>
      <c r="AY21661">
        <f t="shared" si="3032"/>
        <v>1.3058161161854733</v>
      </c>
    </row>
    <row r="21662" spans="45:51" x14ac:dyDescent="0.2">
      <c r="AS21662">
        <v>21656</v>
      </c>
      <c r="AT21662" s="4">
        <f t="shared" si="3029"/>
        <v>61</v>
      </c>
      <c r="AU21662">
        <f t="shared" si="3030"/>
        <v>1.6666666666666667</v>
      </c>
      <c r="AV21662" t="str">
        <f t="shared" si="3031"/>
        <v/>
      </c>
      <c r="AW21662" t="str">
        <f t="shared" si="3033"/>
        <v/>
      </c>
      <c r="AX21662">
        <f t="shared" si="3034"/>
        <v>12.018594186416864</v>
      </c>
      <c r="AY21662">
        <f t="shared" si="3032"/>
        <v>1.3047488296748779</v>
      </c>
    </row>
    <row r="21663" spans="45:51" x14ac:dyDescent="0.2">
      <c r="AS21663">
        <v>21657</v>
      </c>
      <c r="AT21663" s="4">
        <f t="shared" si="3029"/>
        <v>61</v>
      </c>
      <c r="AU21663">
        <f t="shared" si="3030"/>
        <v>1.6666666666666667</v>
      </c>
      <c r="AV21663" t="str">
        <f t="shared" si="3031"/>
        <v/>
      </c>
      <c r="AW21663" t="str">
        <f t="shared" si="3033"/>
        <v/>
      </c>
      <c r="AX21663">
        <f t="shared" si="3034"/>
        <v>12.031931184764172</v>
      </c>
      <c r="AY21663">
        <f t="shared" si="3032"/>
        <v>1.3036833443511788</v>
      </c>
    </row>
    <row r="21664" spans="45:51" x14ac:dyDescent="0.2">
      <c r="AS21664">
        <v>21658</v>
      </c>
      <c r="AT21664" s="4">
        <f t="shared" si="3029"/>
        <v>61</v>
      </c>
      <c r="AU21664">
        <f t="shared" si="3030"/>
        <v>1.6666666666666667</v>
      </c>
      <c r="AV21664" t="str">
        <f t="shared" si="3031"/>
        <v/>
      </c>
      <c r="AW21664" t="str">
        <f t="shared" si="3033"/>
        <v/>
      </c>
      <c r="AX21664">
        <f t="shared" si="3034"/>
        <v>12.04526745830516</v>
      </c>
      <c r="AY21664">
        <f t="shared" si="3032"/>
        <v>1.3026196555656975</v>
      </c>
    </row>
    <row r="21665" spans="45:51" x14ac:dyDescent="0.2">
      <c r="AS21665">
        <v>21659</v>
      </c>
      <c r="AT21665" s="4">
        <f t="shared" si="3029"/>
        <v>61</v>
      </c>
      <c r="AU21665">
        <f t="shared" si="3030"/>
        <v>1.6666666666666667</v>
      </c>
      <c r="AV21665" t="str">
        <f t="shared" si="3031"/>
        <v/>
      </c>
      <c r="AW21665" t="str">
        <f t="shared" si="3033"/>
        <v/>
      </c>
      <c r="AX21665">
        <f t="shared" si="3034"/>
        <v>12.058603008261821</v>
      </c>
      <c r="AY21665">
        <f t="shared" si="3032"/>
        <v>1.3015577586859606</v>
      </c>
    </row>
    <row r="21666" spans="45:51" x14ac:dyDescent="0.2">
      <c r="AS21666">
        <v>21660</v>
      </c>
      <c r="AT21666" s="4">
        <f t="shared" si="3029"/>
        <v>61</v>
      </c>
      <c r="AU21666">
        <f t="shared" si="3030"/>
        <v>0</v>
      </c>
      <c r="AV21666" t="str">
        <f t="shared" si="3031"/>
        <v/>
      </c>
      <c r="AW21666" t="str">
        <f t="shared" si="3033"/>
        <v/>
      </c>
      <c r="AX21666">
        <f t="shared" si="3034"/>
        <v>12.056120782222109</v>
      </c>
      <c r="AY21666">
        <f t="shared" si="3032"/>
        <v>1.3017552847744394</v>
      </c>
    </row>
    <row r="21667" spans="45:51" x14ac:dyDescent="0.2">
      <c r="AS21667">
        <v>21661</v>
      </c>
      <c r="AT21667" s="4">
        <f t="shared" si="3029"/>
        <v>61</v>
      </c>
      <c r="AU21667">
        <f t="shared" si="3030"/>
        <v>0</v>
      </c>
      <c r="AV21667" t="str">
        <f t="shared" si="3031"/>
        <v/>
      </c>
      <c r="AW21667" t="str">
        <f t="shared" si="3033"/>
        <v/>
      </c>
      <c r="AX21667">
        <f t="shared" si="3034"/>
        <v>12.053638690551413</v>
      </c>
      <c r="AY21667">
        <f t="shared" si="3032"/>
        <v>1.301952860128204</v>
      </c>
    </row>
    <row r="21668" spans="45:51" x14ac:dyDescent="0.2">
      <c r="AS21668">
        <v>21662</v>
      </c>
      <c r="AT21668" s="4">
        <f t="shared" si="3029"/>
        <v>61</v>
      </c>
      <c r="AU21668">
        <f t="shared" si="3030"/>
        <v>0</v>
      </c>
      <c r="AV21668" t="str">
        <f t="shared" si="3031"/>
        <v/>
      </c>
      <c r="AW21668" t="str">
        <f t="shared" si="3033"/>
        <v/>
      </c>
      <c r="AX21668">
        <f t="shared" si="3034"/>
        <v>12.051156733283243</v>
      </c>
      <c r="AY21668">
        <f t="shared" si="3032"/>
        <v>1.3021504847621499</v>
      </c>
    </row>
    <row r="21669" spans="45:51" x14ac:dyDescent="0.2">
      <c r="AS21669">
        <v>21663</v>
      </c>
      <c r="AT21669" s="4">
        <f t="shared" si="3029"/>
        <v>61</v>
      </c>
      <c r="AU21669">
        <f t="shared" si="3030"/>
        <v>0</v>
      </c>
      <c r="AV21669" t="str">
        <f t="shared" si="3031"/>
        <v/>
      </c>
      <c r="AW21669" t="str">
        <f t="shared" si="3033"/>
        <v/>
      </c>
      <c r="AX21669">
        <f t="shared" si="3034"/>
        <v>12.048674910451117</v>
      </c>
      <c r="AY21669">
        <f t="shared" si="3032"/>
        <v>1.3023481586911778</v>
      </c>
    </row>
    <row r="21670" spans="45:51" x14ac:dyDescent="0.2">
      <c r="AS21670">
        <v>21664</v>
      </c>
      <c r="AT21670" s="4">
        <f t="shared" si="3029"/>
        <v>61</v>
      </c>
      <c r="AU21670">
        <f t="shared" si="3030"/>
        <v>0</v>
      </c>
      <c r="AV21670" t="str">
        <f t="shared" si="3031"/>
        <v/>
      </c>
      <c r="AW21670" t="str">
        <f t="shared" si="3033"/>
        <v/>
      </c>
      <c r="AX21670">
        <f t="shared" si="3034"/>
        <v>12.046193222088565</v>
      </c>
      <c r="AY21670">
        <f t="shared" si="3032"/>
        <v>1.3025458819301914</v>
      </c>
    </row>
    <row r="21671" spans="45:51" x14ac:dyDescent="0.2">
      <c r="AS21671">
        <v>21665</v>
      </c>
      <c r="AT21671" s="4">
        <f t="shared" si="3029"/>
        <v>61</v>
      </c>
      <c r="AU21671">
        <f t="shared" si="3030"/>
        <v>0</v>
      </c>
      <c r="AV21671" t="str">
        <f t="shared" si="3031"/>
        <v/>
      </c>
      <c r="AW21671" t="str">
        <f t="shared" si="3033"/>
        <v/>
      </c>
      <c r="AX21671">
        <f t="shared" si="3034"/>
        <v>12.043711668229127</v>
      </c>
      <c r="AY21671">
        <f t="shared" si="3032"/>
        <v>1.3027436544940996</v>
      </c>
    </row>
    <row r="21672" spans="45:51" x14ac:dyDescent="0.2">
      <c r="AS21672">
        <v>21666</v>
      </c>
      <c r="AT21672" s="4">
        <f t="shared" si="3029"/>
        <v>61</v>
      </c>
      <c r="AU21672">
        <f t="shared" si="3030"/>
        <v>0</v>
      </c>
      <c r="AV21672" t="str">
        <f t="shared" si="3031"/>
        <v/>
      </c>
      <c r="AW21672" t="str">
        <f t="shared" si="3033"/>
        <v/>
      </c>
      <c r="AX21672">
        <f t="shared" si="3034"/>
        <v>12.041230248906352</v>
      </c>
      <c r="AY21672">
        <f t="shared" si="3032"/>
        <v>1.3029414763978144</v>
      </c>
    </row>
    <row r="21673" spans="45:51" x14ac:dyDescent="0.2">
      <c r="AS21673">
        <v>21667</v>
      </c>
      <c r="AT21673" s="4">
        <f t="shared" si="3029"/>
        <v>61</v>
      </c>
      <c r="AU21673">
        <f t="shared" si="3030"/>
        <v>0</v>
      </c>
      <c r="AV21673" t="str">
        <f t="shared" si="3031"/>
        <v/>
      </c>
      <c r="AW21673" t="str">
        <f t="shared" si="3033"/>
        <v/>
      </c>
      <c r="AX21673">
        <f t="shared" si="3034"/>
        <v>12.038748964153799</v>
      </c>
      <c r="AY21673">
        <f t="shared" si="3032"/>
        <v>1.3031393476562536</v>
      </c>
    </row>
    <row r="21674" spans="45:51" x14ac:dyDescent="0.2">
      <c r="AS21674">
        <v>21668</v>
      </c>
      <c r="AT21674" s="4">
        <f t="shared" si="3029"/>
        <v>61</v>
      </c>
      <c r="AU21674">
        <f t="shared" si="3030"/>
        <v>0</v>
      </c>
      <c r="AV21674" t="str">
        <f t="shared" si="3031"/>
        <v/>
      </c>
      <c r="AW21674" t="str">
        <f t="shared" si="3033"/>
        <v/>
      </c>
      <c r="AX21674">
        <f t="shared" si="3034"/>
        <v>12.036267814005036</v>
      </c>
      <c r="AY21674">
        <f t="shared" si="3032"/>
        <v>1.3033372682843374</v>
      </c>
    </row>
    <row r="21675" spans="45:51" x14ac:dyDescent="0.2">
      <c r="AS21675">
        <v>21669</v>
      </c>
      <c r="AT21675" s="4">
        <f t="shared" si="3029"/>
        <v>61</v>
      </c>
      <c r="AU21675">
        <f t="shared" si="3030"/>
        <v>0</v>
      </c>
      <c r="AV21675" t="str">
        <f t="shared" si="3031"/>
        <v/>
      </c>
      <c r="AW21675" t="str">
        <f t="shared" si="3033"/>
        <v/>
      </c>
      <c r="AX21675">
        <f t="shared" si="3034"/>
        <v>12.033786798493647</v>
      </c>
      <c r="AY21675">
        <f t="shared" si="3032"/>
        <v>1.3035352382969914</v>
      </c>
    </row>
    <row r="21676" spans="45:51" x14ac:dyDescent="0.2">
      <c r="AS21676">
        <v>21670</v>
      </c>
      <c r="AT21676" s="4">
        <f t="shared" si="3029"/>
        <v>61</v>
      </c>
      <c r="AU21676">
        <f t="shared" si="3030"/>
        <v>0</v>
      </c>
      <c r="AV21676" t="str">
        <f t="shared" si="3031"/>
        <v/>
      </c>
      <c r="AW21676" t="str">
        <f t="shared" si="3033"/>
        <v/>
      </c>
      <c r="AX21676">
        <f t="shared" si="3034"/>
        <v>12.031305917653219</v>
      </c>
      <c r="AY21676">
        <f t="shared" si="3032"/>
        <v>1.3037332577091449</v>
      </c>
    </row>
    <row r="21677" spans="45:51" x14ac:dyDescent="0.2">
      <c r="AS21677">
        <v>21671</v>
      </c>
      <c r="AT21677" s="4">
        <f t="shared" si="3029"/>
        <v>61</v>
      </c>
      <c r="AU21677">
        <f t="shared" si="3030"/>
        <v>0</v>
      </c>
      <c r="AV21677" t="str">
        <f t="shared" si="3031"/>
        <v/>
      </c>
      <c r="AW21677" t="str">
        <f t="shared" si="3033"/>
        <v/>
      </c>
      <c r="AX21677">
        <f t="shared" si="3034"/>
        <v>12.028825171517354</v>
      </c>
      <c r="AY21677">
        <f t="shared" si="3032"/>
        <v>1.3039313265357315</v>
      </c>
    </row>
    <row r="21678" spans="45:51" x14ac:dyDescent="0.2">
      <c r="AS21678">
        <v>21672</v>
      </c>
      <c r="AT21678" s="4">
        <f t="shared" si="3029"/>
        <v>61</v>
      </c>
      <c r="AU21678">
        <f t="shared" si="3030"/>
        <v>0</v>
      </c>
      <c r="AV21678" t="str">
        <f t="shared" si="3031"/>
        <v/>
      </c>
      <c r="AW21678" t="str">
        <f t="shared" si="3033"/>
        <v/>
      </c>
      <c r="AX21678">
        <f t="shared" si="3034"/>
        <v>12.026344560119663</v>
      </c>
      <c r="AY21678">
        <f t="shared" si="3032"/>
        <v>1.3041294447916891</v>
      </c>
    </row>
    <row r="21679" spans="45:51" x14ac:dyDescent="0.2">
      <c r="AS21679">
        <v>21673</v>
      </c>
      <c r="AT21679" s="4">
        <f t="shared" si="3029"/>
        <v>61</v>
      </c>
      <c r="AU21679">
        <f t="shared" si="3030"/>
        <v>0</v>
      </c>
      <c r="AV21679" t="str">
        <f t="shared" si="3031"/>
        <v/>
      </c>
      <c r="AW21679" t="str">
        <f t="shared" si="3033"/>
        <v/>
      </c>
      <c r="AX21679">
        <f t="shared" si="3034"/>
        <v>12.023864083493763</v>
      </c>
      <c r="AY21679">
        <f t="shared" si="3032"/>
        <v>1.3043276124919594</v>
      </c>
    </row>
    <row r="21680" spans="45:51" x14ac:dyDescent="0.2">
      <c r="AS21680">
        <v>21674</v>
      </c>
      <c r="AT21680" s="4">
        <f t="shared" si="3029"/>
        <v>61</v>
      </c>
      <c r="AU21680">
        <f t="shared" si="3030"/>
        <v>0</v>
      </c>
      <c r="AV21680" t="str">
        <f t="shared" si="3031"/>
        <v/>
      </c>
      <c r="AW21680" t="str">
        <f t="shared" si="3033"/>
        <v/>
      </c>
      <c r="AX21680">
        <f t="shared" si="3034"/>
        <v>12.021383741673288</v>
      </c>
      <c r="AY21680">
        <f t="shared" si="3032"/>
        <v>1.304525829651489</v>
      </c>
    </row>
    <row r="21681" spans="45:51" x14ac:dyDescent="0.2">
      <c r="AS21681">
        <v>21675</v>
      </c>
      <c r="AT21681" s="4">
        <f t="shared" si="3029"/>
        <v>61</v>
      </c>
      <c r="AU21681">
        <f t="shared" si="3030"/>
        <v>0</v>
      </c>
      <c r="AV21681" t="str">
        <f t="shared" si="3031"/>
        <v/>
      </c>
      <c r="AW21681" t="str">
        <f t="shared" si="3033"/>
        <v/>
      </c>
      <c r="AX21681">
        <f t="shared" si="3034"/>
        <v>12.018903534691878</v>
      </c>
      <c r="AY21681">
        <f t="shared" si="3032"/>
        <v>1.3047240962852278</v>
      </c>
    </row>
    <row r="21682" spans="45:51" x14ac:dyDescent="0.2">
      <c r="AS21682">
        <v>21676</v>
      </c>
      <c r="AT21682" s="4">
        <f t="shared" si="3029"/>
        <v>61</v>
      </c>
      <c r="AU21682">
        <f t="shared" si="3030"/>
        <v>0</v>
      </c>
      <c r="AV21682" t="str">
        <f t="shared" si="3031"/>
        <v/>
      </c>
      <c r="AW21682" t="str">
        <f t="shared" si="3033"/>
        <v/>
      </c>
      <c r="AX21682">
        <f t="shared" si="3034"/>
        <v>12.016423462583184</v>
      </c>
      <c r="AY21682">
        <f t="shared" si="3032"/>
        <v>1.3049224124081302</v>
      </c>
    </row>
    <row r="21683" spans="45:51" x14ac:dyDescent="0.2">
      <c r="AS21683">
        <v>21677</v>
      </c>
      <c r="AT21683" s="4">
        <f t="shared" si="3029"/>
        <v>61</v>
      </c>
      <c r="AU21683">
        <f t="shared" si="3030"/>
        <v>0</v>
      </c>
      <c r="AV21683" t="str">
        <f t="shared" si="3031"/>
        <v/>
      </c>
      <c r="AW21683" t="str">
        <f t="shared" si="3033"/>
        <v/>
      </c>
      <c r="AX21683">
        <f t="shared" si="3034"/>
        <v>12.013943525380867</v>
      </c>
      <c r="AY21683">
        <f t="shared" si="3032"/>
        <v>1.3051207780351557</v>
      </c>
    </row>
    <row r="21684" spans="45:51" x14ac:dyDescent="0.2">
      <c r="AS21684">
        <v>21678</v>
      </c>
      <c r="AT21684" s="4">
        <f t="shared" si="3029"/>
        <v>61</v>
      </c>
      <c r="AU21684">
        <f t="shared" si="3030"/>
        <v>0</v>
      </c>
      <c r="AV21684" t="str">
        <f t="shared" si="3031"/>
        <v/>
      </c>
      <c r="AW21684" t="str">
        <f t="shared" si="3033"/>
        <v/>
      </c>
      <c r="AX21684">
        <f t="shared" si="3034"/>
        <v>12.011463723118599</v>
      </c>
      <c r="AY21684">
        <f t="shared" si="3032"/>
        <v>1.3053191931812664</v>
      </c>
    </row>
    <row r="21685" spans="45:51" x14ac:dyDescent="0.2">
      <c r="AS21685">
        <v>21679</v>
      </c>
      <c r="AT21685" s="4">
        <f t="shared" si="3029"/>
        <v>61</v>
      </c>
      <c r="AU21685">
        <f t="shared" si="3030"/>
        <v>0</v>
      </c>
      <c r="AV21685" t="str">
        <f t="shared" si="3031"/>
        <v/>
      </c>
      <c r="AW21685" t="str">
        <f t="shared" si="3033"/>
        <v/>
      </c>
      <c r="AX21685">
        <f t="shared" si="3034"/>
        <v>12.008984055830062</v>
      </c>
      <c r="AY21685">
        <f t="shared" si="3032"/>
        <v>1.3055176578614298</v>
      </c>
    </row>
    <row r="21686" spans="45:51" x14ac:dyDescent="0.2">
      <c r="AS21686">
        <v>21680</v>
      </c>
      <c r="AT21686" s="4">
        <f t="shared" si="3029"/>
        <v>61</v>
      </c>
      <c r="AU21686">
        <f t="shared" si="3030"/>
        <v>0</v>
      </c>
      <c r="AV21686" t="str">
        <f t="shared" si="3031"/>
        <v/>
      </c>
      <c r="AW21686" t="str">
        <f t="shared" si="3033"/>
        <v/>
      </c>
      <c r="AX21686">
        <f t="shared" si="3034"/>
        <v>12.006504523548948</v>
      </c>
      <c r="AY21686">
        <f t="shared" si="3032"/>
        <v>1.3057161720906172</v>
      </c>
    </row>
    <row r="21687" spans="45:51" x14ac:dyDescent="0.2">
      <c r="AS21687">
        <v>21681</v>
      </c>
      <c r="AT21687" s="4">
        <f t="shared" si="3029"/>
        <v>61</v>
      </c>
      <c r="AU21687">
        <f t="shared" si="3030"/>
        <v>0</v>
      </c>
      <c r="AV21687" t="str">
        <f t="shared" si="3031"/>
        <v/>
      </c>
      <c r="AW21687" t="str">
        <f t="shared" si="3033"/>
        <v/>
      </c>
      <c r="AX21687">
        <f t="shared" si="3034"/>
        <v>12.004025126308957</v>
      </c>
      <c r="AY21687">
        <f t="shared" si="3032"/>
        <v>1.3059147358838041</v>
      </c>
    </row>
    <row r="21688" spans="45:51" x14ac:dyDescent="0.2">
      <c r="AS21688">
        <v>21682</v>
      </c>
      <c r="AT21688" s="4">
        <f t="shared" si="3029"/>
        <v>61</v>
      </c>
      <c r="AU21688">
        <f t="shared" si="3030"/>
        <v>0</v>
      </c>
      <c r="AV21688" t="str">
        <f t="shared" si="3031"/>
        <v/>
      </c>
      <c r="AW21688" t="str">
        <f t="shared" si="3033"/>
        <v/>
      </c>
      <c r="AX21688">
        <f t="shared" si="3034"/>
        <v>12.001545864143802</v>
      </c>
      <c r="AY21688">
        <f t="shared" si="3032"/>
        <v>1.3061133492559702</v>
      </c>
    </row>
    <row r="21689" spans="45:51" x14ac:dyDescent="0.2">
      <c r="AS21689">
        <v>21683</v>
      </c>
      <c r="AT21689" s="4">
        <f t="shared" si="3029"/>
        <v>61</v>
      </c>
      <c r="AU21689">
        <f t="shared" si="3030"/>
        <v>0</v>
      </c>
      <c r="AV21689" t="str">
        <f t="shared" si="3031"/>
        <v/>
      </c>
      <c r="AW21689" t="str">
        <f t="shared" si="3033"/>
        <v/>
      </c>
      <c r="AX21689">
        <f t="shared" si="3034"/>
        <v>11.999066737087205</v>
      </c>
      <c r="AY21689">
        <f t="shared" si="3032"/>
        <v>1.306312012222099</v>
      </c>
    </row>
    <row r="21690" spans="45:51" x14ac:dyDescent="0.2">
      <c r="AS21690">
        <v>21684</v>
      </c>
      <c r="AT21690" s="4">
        <f t="shared" si="3029"/>
        <v>61</v>
      </c>
      <c r="AU21690">
        <f t="shared" si="3030"/>
        <v>0</v>
      </c>
      <c r="AV21690" t="str">
        <f t="shared" si="3031"/>
        <v/>
      </c>
      <c r="AW21690" t="str">
        <f t="shared" si="3033"/>
        <v/>
      </c>
      <c r="AX21690">
        <f t="shared" si="3034"/>
        <v>11.996587745172899</v>
      </c>
      <c r="AY21690">
        <f t="shared" si="3032"/>
        <v>1.3065107247971788</v>
      </c>
    </row>
    <row r="21691" spans="45:51" x14ac:dyDescent="0.2">
      <c r="AS21691">
        <v>21685</v>
      </c>
      <c r="AT21691" s="4">
        <f t="shared" si="3029"/>
        <v>61</v>
      </c>
      <c r="AU21691">
        <f t="shared" si="3030"/>
        <v>0</v>
      </c>
      <c r="AV21691" t="str">
        <f t="shared" si="3031"/>
        <v/>
      </c>
      <c r="AW21691" t="str">
        <f t="shared" si="3033"/>
        <v/>
      </c>
      <c r="AX21691">
        <f t="shared" si="3034"/>
        <v>11.994108888434626</v>
      </c>
      <c r="AY21691">
        <f t="shared" si="3032"/>
        <v>1.3067094869962022</v>
      </c>
    </row>
    <row r="21692" spans="45:51" x14ac:dyDescent="0.2">
      <c r="AS21692">
        <v>21686</v>
      </c>
      <c r="AT21692" s="4">
        <f t="shared" si="3029"/>
        <v>61</v>
      </c>
      <c r="AU21692">
        <f t="shared" si="3030"/>
        <v>0</v>
      </c>
      <c r="AV21692" t="str">
        <f t="shared" si="3031"/>
        <v/>
      </c>
      <c r="AW21692" t="str">
        <f t="shared" si="3033"/>
        <v/>
      </c>
      <c r="AX21692">
        <f t="shared" si="3034"/>
        <v>11.991630166906141</v>
      </c>
      <c r="AY21692">
        <f t="shared" si="3032"/>
        <v>1.3069082988341649</v>
      </c>
    </row>
    <row r="21693" spans="45:51" x14ac:dyDescent="0.2">
      <c r="AS21693">
        <v>21687</v>
      </c>
      <c r="AT21693" s="4">
        <f t="shared" si="3029"/>
        <v>61</v>
      </c>
      <c r="AU21693">
        <f t="shared" si="3030"/>
        <v>0</v>
      </c>
      <c r="AV21693" t="str">
        <f t="shared" si="3031"/>
        <v/>
      </c>
      <c r="AW21693" t="str">
        <f t="shared" si="3033"/>
        <v/>
      </c>
      <c r="AX21693">
        <f t="shared" si="3034"/>
        <v>11.989151580621206</v>
      </c>
      <c r="AY21693">
        <f t="shared" si="3032"/>
        <v>1.3071071603260682</v>
      </c>
    </row>
    <row r="21694" spans="45:51" x14ac:dyDescent="0.2">
      <c r="AS21694">
        <v>21688</v>
      </c>
      <c r="AT21694" s="4">
        <f t="shared" si="3029"/>
        <v>61</v>
      </c>
      <c r="AU21694">
        <f t="shared" si="3030"/>
        <v>0</v>
      </c>
      <c r="AV21694" t="str">
        <f t="shared" si="3031"/>
        <v/>
      </c>
      <c r="AW21694" t="str">
        <f t="shared" si="3033"/>
        <v/>
      </c>
      <c r="AX21694">
        <f t="shared" si="3034"/>
        <v>11.986673129613592</v>
      </c>
      <c r="AY21694">
        <f t="shared" si="3032"/>
        <v>1.3073060714869165</v>
      </c>
    </row>
    <row r="21695" spans="45:51" x14ac:dyDescent="0.2">
      <c r="AS21695">
        <v>21689</v>
      </c>
      <c r="AT21695" s="4">
        <f t="shared" si="3029"/>
        <v>61</v>
      </c>
      <c r="AU21695">
        <f t="shared" si="3030"/>
        <v>0</v>
      </c>
      <c r="AV21695" t="str">
        <f t="shared" si="3031"/>
        <v/>
      </c>
      <c r="AW21695" t="str">
        <f t="shared" si="3033"/>
        <v/>
      </c>
      <c r="AX21695">
        <f t="shared" si="3034"/>
        <v>11.984194813917087</v>
      </c>
      <c r="AY21695">
        <f t="shared" si="3032"/>
        <v>1.3075050323317188</v>
      </c>
    </row>
    <row r="21696" spans="45:51" x14ac:dyDescent="0.2">
      <c r="AS21696">
        <v>21690</v>
      </c>
      <c r="AT21696" s="4">
        <f t="shared" si="3029"/>
        <v>61</v>
      </c>
      <c r="AU21696">
        <f t="shared" si="3030"/>
        <v>0</v>
      </c>
      <c r="AV21696" t="str">
        <f t="shared" si="3031"/>
        <v/>
      </c>
      <c r="AW21696" t="str">
        <f t="shared" si="3033"/>
        <v/>
      </c>
      <c r="AX21696">
        <f t="shared" si="3034"/>
        <v>11.981716633565481</v>
      </c>
      <c r="AY21696">
        <f t="shared" si="3032"/>
        <v>1.3077040428754885</v>
      </c>
    </row>
    <row r="21697" spans="45:51" x14ac:dyDescent="0.2">
      <c r="AS21697">
        <v>21691</v>
      </c>
      <c r="AT21697" s="4">
        <f t="shared" si="3029"/>
        <v>61</v>
      </c>
      <c r="AU21697">
        <f t="shared" si="3030"/>
        <v>0</v>
      </c>
      <c r="AV21697" t="str">
        <f t="shared" si="3031"/>
        <v/>
      </c>
      <c r="AW21697" t="str">
        <f t="shared" si="3033"/>
        <v/>
      </c>
      <c r="AX21697">
        <f t="shared" si="3034"/>
        <v>11.979238588592578</v>
      </c>
      <c r="AY21697">
        <f t="shared" si="3032"/>
        <v>1.3079031031332431</v>
      </c>
    </row>
    <row r="21698" spans="45:51" x14ac:dyDescent="0.2">
      <c r="AS21698">
        <v>21692</v>
      </c>
      <c r="AT21698" s="4">
        <f t="shared" si="3029"/>
        <v>61</v>
      </c>
      <c r="AU21698">
        <f t="shared" si="3030"/>
        <v>0</v>
      </c>
      <c r="AV21698" t="str">
        <f t="shared" si="3031"/>
        <v/>
      </c>
      <c r="AW21698" t="str">
        <f t="shared" si="3033"/>
        <v/>
      </c>
      <c r="AX21698">
        <f t="shared" si="3034"/>
        <v>11.976760679032193</v>
      </c>
      <c r="AY21698">
        <f t="shared" si="3032"/>
        <v>1.3081022131200037</v>
      </c>
    </row>
    <row r="21699" spans="45:51" x14ac:dyDescent="0.2">
      <c r="AS21699">
        <v>21693</v>
      </c>
      <c r="AT21699" s="4">
        <f t="shared" si="3029"/>
        <v>61</v>
      </c>
      <c r="AU21699">
        <f t="shared" si="3030"/>
        <v>0</v>
      </c>
      <c r="AV21699" t="str">
        <f t="shared" si="3031"/>
        <v/>
      </c>
      <c r="AW21699" t="str">
        <f t="shared" si="3033"/>
        <v/>
      </c>
      <c r="AX21699">
        <f t="shared" si="3034"/>
        <v>11.97428290491815</v>
      </c>
      <c r="AY21699">
        <f t="shared" si="3032"/>
        <v>1.3083013728507968</v>
      </c>
    </row>
    <row r="21700" spans="45:51" x14ac:dyDescent="0.2">
      <c r="AS21700">
        <v>21694</v>
      </c>
      <c r="AT21700" s="4">
        <f t="shared" si="3029"/>
        <v>61</v>
      </c>
      <c r="AU21700">
        <f t="shared" si="3030"/>
        <v>0</v>
      </c>
      <c r="AV21700" t="str">
        <f t="shared" si="3031"/>
        <v/>
      </c>
      <c r="AW21700" t="str">
        <f t="shared" si="3033"/>
        <v/>
      </c>
      <c r="AX21700">
        <f t="shared" si="3034"/>
        <v>11.971805266284285</v>
      </c>
      <c r="AY21700">
        <f t="shared" si="3032"/>
        <v>1.3085005823406515</v>
      </c>
    </row>
    <row r="21701" spans="45:51" x14ac:dyDescent="0.2">
      <c r="AS21701">
        <v>21695</v>
      </c>
      <c r="AT21701" s="4">
        <f t="shared" si="3029"/>
        <v>61</v>
      </c>
      <c r="AU21701">
        <f t="shared" si="3030"/>
        <v>0</v>
      </c>
      <c r="AV21701" t="str">
        <f t="shared" si="3031"/>
        <v/>
      </c>
      <c r="AW21701" t="str">
        <f t="shared" si="3033"/>
        <v/>
      </c>
      <c r="AX21701">
        <f t="shared" si="3034"/>
        <v>11.969327763164443</v>
      </c>
      <c r="AY21701">
        <f t="shared" si="3032"/>
        <v>1.3086998416046023</v>
      </c>
    </row>
    <row r="21702" spans="45:51" x14ac:dyDescent="0.2">
      <c r="AS21702">
        <v>21696</v>
      </c>
      <c r="AT21702" s="4">
        <f t="shared" ref="AT21702:AT21765" si="3035">ROUNDDOWN(AS21702/(C$17*60),0) +1</f>
        <v>61</v>
      </c>
      <c r="AU21702">
        <f t="shared" ref="AU21702:AU21765" si="3036">IF(AND(AS21702-(AT21702-1)*60*C$17&gt;=0,AS21702+1-(AT21702-1)*60*C$17&lt;=C$16*60),C$10/(C$16*60),0)</f>
        <v>0</v>
      </c>
      <c r="AV21702" t="str">
        <f t="shared" ref="AV21702:AV21765" si="3037">IF(MOD(AS21702,(C$17*60))=0,1,"")</f>
        <v/>
      </c>
      <c r="AW21702" t="str">
        <f t="shared" si="3033"/>
        <v/>
      </c>
      <c r="AX21702">
        <f t="shared" si="3034"/>
        <v>11.966850395592477</v>
      </c>
      <c r="AY21702">
        <f t="shared" ref="AY21702:AY21765" si="3038">C$32/(C$22+AX21702)</f>
        <v>1.3088991506576879</v>
      </c>
    </row>
    <row r="21703" spans="45:51" x14ac:dyDescent="0.2">
      <c r="AS21703">
        <v>21697</v>
      </c>
      <c r="AT21703" s="4">
        <f t="shared" si="3035"/>
        <v>61</v>
      </c>
      <c r="AU21703">
        <f t="shared" si="3036"/>
        <v>0</v>
      </c>
      <c r="AV21703" t="str">
        <f t="shared" si="3037"/>
        <v/>
      </c>
      <c r="AW21703" t="str">
        <f t="shared" ref="AW21703:AW21766" si="3039">IF(AV21703&lt;&gt;"",AS21703/60,"")</f>
        <v/>
      </c>
      <c r="AX21703">
        <f t="shared" ref="AX21703:AX21766" si="3040">(AU21703/C$29)+AX21702*EXP(-(AY21702/C$29)*(AS21703-AS21702)/60)</f>
        <v>11.964373163602252</v>
      </c>
      <c r="AY21703">
        <f t="shared" si="3038"/>
        <v>1.3090985095149505</v>
      </c>
    </row>
    <row r="21704" spans="45:51" x14ac:dyDescent="0.2">
      <c r="AS21704">
        <v>21698</v>
      </c>
      <c r="AT21704" s="4">
        <f t="shared" si="3035"/>
        <v>61</v>
      </c>
      <c r="AU21704">
        <f t="shared" si="3036"/>
        <v>0</v>
      </c>
      <c r="AV21704" t="str">
        <f t="shared" si="3037"/>
        <v/>
      </c>
      <c r="AW21704" t="str">
        <f t="shared" si="3039"/>
        <v/>
      </c>
      <c r="AX21704">
        <f t="shared" si="3040"/>
        <v>11.961896067227645</v>
      </c>
      <c r="AY21704">
        <f t="shared" si="3038"/>
        <v>1.3092979181914366</v>
      </c>
    </row>
    <row r="21705" spans="45:51" x14ac:dyDescent="0.2">
      <c r="AS21705">
        <v>21699</v>
      </c>
      <c r="AT21705" s="4">
        <f t="shared" si="3035"/>
        <v>61</v>
      </c>
      <c r="AU21705">
        <f t="shared" si="3036"/>
        <v>0</v>
      </c>
      <c r="AV21705" t="str">
        <f t="shared" si="3037"/>
        <v/>
      </c>
      <c r="AW21705" t="str">
        <f t="shared" si="3039"/>
        <v/>
      </c>
      <c r="AX21705">
        <f t="shared" si="3040"/>
        <v>11.959419106502541</v>
      </c>
      <c r="AY21705">
        <f t="shared" si="3038"/>
        <v>1.3094973767021976</v>
      </c>
    </row>
    <row r="21706" spans="45:51" x14ac:dyDescent="0.2">
      <c r="AS21706">
        <v>21700</v>
      </c>
      <c r="AT21706" s="4">
        <f t="shared" si="3035"/>
        <v>61</v>
      </c>
      <c r="AU21706">
        <f t="shared" si="3036"/>
        <v>0</v>
      </c>
      <c r="AV21706" t="str">
        <f t="shared" si="3037"/>
        <v/>
      </c>
      <c r="AW21706" t="str">
        <f t="shared" si="3039"/>
        <v/>
      </c>
      <c r="AX21706">
        <f t="shared" si="3040"/>
        <v>11.956942281460837</v>
      </c>
      <c r="AY21706">
        <f t="shared" si="3038"/>
        <v>1.3096968850622883</v>
      </c>
    </row>
    <row r="21707" spans="45:51" x14ac:dyDescent="0.2">
      <c r="AS21707">
        <v>21701</v>
      </c>
      <c r="AT21707" s="4">
        <f t="shared" si="3035"/>
        <v>61</v>
      </c>
      <c r="AU21707">
        <f t="shared" si="3036"/>
        <v>0</v>
      </c>
      <c r="AV21707" t="str">
        <f t="shared" si="3037"/>
        <v/>
      </c>
      <c r="AW21707" t="str">
        <f t="shared" si="3039"/>
        <v/>
      </c>
      <c r="AX21707">
        <f t="shared" si="3040"/>
        <v>11.954465592136438</v>
      </c>
      <c r="AY21707">
        <f t="shared" si="3038"/>
        <v>1.3098964432867679</v>
      </c>
    </row>
    <row r="21708" spans="45:51" x14ac:dyDescent="0.2">
      <c r="AS21708">
        <v>21702</v>
      </c>
      <c r="AT21708" s="4">
        <f t="shared" si="3035"/>
        <v>61</v>
      </c>
      <c r="AU21708">
        <f t="shared" si="3036"/>
        <v>0</v>
      </c>
      <c r="AV21708" t="str">
        <f t="shared" si="3037"/>
        <v/>
      </c>
      <c r="AW21708" t="str">
        <f t="shared" si="3039"/>
        <v/>
      </c>
      <c r="AX21708">
        <f t="shared" si="3040"/>
        <v>11.95198903856326</v>
      </c>
      <c r="AY21708">
        <f t="shared" si="3038"/>
        <v>1.3100960513907003</v>
      </c>
    </row>
    <row r="21709" spans="45:51" x14ac:dyDescent="0.2">
      <c r="AS21709">
        <v>21703</v>
      </c>
      <c r="AT21709" s="4">
        <f t="shared" si="3035"/>
        <v>61</v>
      </c>
      <c r="AU21709">
        <f t="shared" si="3036"/>
        <v>0</v>
      </c>
      <c r="AV21709" t="str">
        <f t="shared" si="3037"/>
        <v/>
      </c>
      <c r="AW21709" t="str">
        <f t="shared" si="3039"/>
        <v/>
      </c>
      <c r="AX21709">
        <f t="shared" si="3040"/>
        <v>11.949512620775231</v>
      </c>
      <c r="AY21709">
        <f t="shared" si="3038"/>
        <v>1.3102957093891525</v>
      </c>
    </row>
    <row r="21710" spans="45:51" x14ac:dyDescent="0.2">
      <c r="AS21710">
        <v>21704</v>
      </c>
      <c r="AT21710" s="4">
        <f t="shared" si="3035"/>
        <v>61</v>
      </c>
      <c r="AU21710">
        <f t="shared" si="3036"/>
        <v>0</v>
      </c>
      <c r="AV21710" t="str">
        <f t="shared" si="3037"/>
        <v/>
      </c>
      <c r="AW21710" t="str">
        <f t="shared" si="3039"/>
        <v/>
      </c>
      <c r="AX21710">
        <f t="shared" si="3040"/>
        <v>11.947036338806287</v>
      </c>
      <c r="AY21710">
        <f t="shared" si="3038"/>
        <v>1.310495417297197</v>
      </c>
    </row>
    <row r="21711" spans="45:51" x14ac:dyDescent="0.2">
      <c r="AS21711">
        <v>21705</v>
      </c>
      <c r="AT21711" s="4">
        <f t="shared" si="3035"/>
        <v>61</v>
      </c>
      <c r="AU21711">
        <f t="shared" si="3036"/>
        <v>0</v>
      </c>
      <c r="AV21711" t="str">
        <f t="shared" si="3037"/>
        <v/>
      </c>
      <c r="AW21711" t="str">
        <f t="shared" si="3039"/>
        <v/>
      </c>
      <c r="AX21711">
        <f t="shared" si="3040"/>
        <v>11.944560192690375</v>
      </c>
      <c r="AY21711">
        <f t="shared" si="3038"/>
        <v>1.3106951751299094</v>
      </c>
    </row>
    <row r="21712" spans="45:51" x14ac:dyDescent="0.2">
      <c r="AS21712">
        <v>21706</v>
      </c>
      <c r="AT21712" s="4">
        <f t="shared" si="3035"/>
        <v>61</v>
      </c>
      <c r="AU21712">
        <f t="shared" si="3036"/>
        <v>0</v>
      </c>
      <c r="AV21712" t="str">
        <f t="shared" si="3037"/>
        <v/>
      </c>
      <c r="AW21712" t="str">
        <f t="shared" si="3039"/>
        <v/>
      </c>
      <c r="AX21712">
        <f t="shared" si="3040"/>
        <v>11.942084182461452</v>
      </c>
      <c r="AY21712">
        <f t="shared" si="3038"/>
        <v>1.3108949829023706</v>
      </c>
    </row>
    <row r="21713" spans="45:51" x14ac:dyDescent="0.2">
      <c r="AS21713">
        <v>21707</v>
      </c>
      <c r="AT21713" s="4">
        <f t="shared" si="3035"/>
        <v>61</v>
      </c>
      <c r="AU21713">
        <f t="shared" si="3036"/>
        <v>0</v>
      </c>
      <c r="AV21713" t="str">
        <f t="shared" si="3037"/>
        <v/>
      </c>
      <c r="AW21713" t="str">
        <f t="shared" si="3039"/>
        <v/>
      </c>
      <c r="AX21713">
        <f t="shared" si="3040"/>
        <v>11.939608308153487</v>
      </c>
      <c r="AY21713">
        <f t="shared" si="3038"/>
        <v>1.3110948406296643</v>
      </c>
    </row>
    <row r="21714" spans="45:51" x14ac:dyDescent="0.2">
      <c r="AS21714">
        <v>21708</v>
      </c>
      <c r="AT21714" s="4">
        <f t="shared" si="3035"/>
        <v>61</v>
      </c>
      <c r="AU21714">
        <f t="shared" si="3036"/>
        <v>0</v>
      </c>
      <c r="AV21714" t="str">
        <f t="shared" si="3037"/>
        <v/>
      </c>
      <c r="AW21714" t="str">
        <f t="shared" si="3039"/>
        <v/>
      </c>
      <c r="AX21714">
        <f t="shared" si="3040"/>
        <v>11.937132569800458</v>
      </c>
      <c r="AY21714">
        <f t="shared" si="3038"/>
        <v>1.3112947483268793</v>
      </c>
    </row>
    <row r="21715" spans="45:51" x14ac:dyDescent="0.2">
      <c r="AS21715">
        <v>21709</v>
      </c>
      <c r="AT21715" s="4">
        <f t="shared" si="3035"/>
        <v>61</v>
      </c>
      <c r="AU21715">
        <f t="shared" si="3036"/>
        <v>0</v>
      </c>
      <c r="AV21715" t="str">
        <f t="shared" si="3037"/>
        <v/>
      </c>
      <c r="AW21715" t="str">
        <f t="shared" si="3039"/>
        <v/>
      </c>
      <c r="AX21715">
        <f t="shared" si="3040"/>
        <v>11.934656967436352</v>
      </c>
      <c r="AY21715">
        <f t="shared" si="3038"/>
        <v>1.3114947060091089</v>
      </c>
    </row>
    <row r="21716" spans="45:51" x14ac:dyDescent="0.2">
      <c r="AS21716">
        <v>21710</v>
      </c>
      <c r="AT21716" s="4">
        <f t="shared" si="3035"/>
        <v>61</v>
      </c>
      <c r="AU21716">
        <f t="shared" si="3036"/>
        <v>0</v>
      </c>
      <c r="AV21716" t="str">
        <f t="shared" si="3037"/>
        <v/>
      </c>
      <c r="AW21716" t="str">
        <f t="shared" si="3039"/>
        <v/>
      </c>
      <c r="AX21716">
        <f t="shared" si="3040"/>
        <v>11.932181501095167</v>
      </c>
      <c r="AY21716">
        <f t="shared" si="3038"/>
        <v>1.3116947136914496</v>
      </c>
    </row>
    <row r="21717" spans="45:51" x14ac:dyDescent="0.2">
      <c r="AS21717">
        <v>21711</v>
      </c>
      <c r="AT21717" s="4">
        <f t="shared" si="3035"/>
        <v>61</v>
      </c>
      <c r="AU21717">
        <f t="shared" si="3036"/>
        <v>0</v>
      </c>
      <c r="AV21717" t="str">
        <f t="shared" si="3037"/>
        <v/>
      </c>
      <c r="AW21717" t="str">
        <f t="shared" si="3039"/>
        <v/>
      </c>
      <c r="AX21717">
        <f t="shared" si="3040"/>
        <v>11.929706170810913</v>
      </c>
      <c r="AY21717">
        <f t="shared" si="3038"/>
        <v>1.3118947713890026</v>
      </c>
    </row>
    <row r="21718" spans="45:51" x14ac:dyDescent="0.2">
      <c r="AS21718">
        <v>21712</v>
      </c>
      <c r="AT21718" s="4">
        <f t="shared" si="3035"/>
        <v>61</v>
      </c>
      <c r="AU21718">
        <f t="shared" si="3036"/>
        <v>0</v>
      </c>
      <c r="AV21718" t="str">
        <f t="shared" si="3037"/>
        <v/>
      </c>
      <c r="AW21718" t="str">
        <f t="shared" si="3039"/>
        <v/>
      </c>
      <c r="AX21718">
        <f t="shared" si="3040"/>
        <v>11.92723097661761</v>
      </c>
      <c r="AY21718">
        <f t="shared" si="3038"/>
        <v>1.3120948791168736</v>
      </c>
    </row>
    <row r="21719" spans="45:51" x14ac:dyDescent="0.2">
      <c r="AS21719">
        <v>21713</v>
      </c>
      <c r="AT21719" s="4">
        <f t="shared" si="3035"/>
        <v>61</v>
      </c>
      <c r="AU21719">
        <f t="shared" si="3036"/>
        <v>0</v>
      </c>
      <c r="AV21719" t="str">
        <f t="shared" si="3037"/>
        <v/>
      </c>
      <c r="AW21719" t="str">
        <f t="shared" si="3039"/>
        <v/>
      </c>
      <c r="AX21719">
        <f t="shared" si="3040"/>
        <v>11.924755918549284</v>
      </c>
      <c r="AY21719">
        <f t="shared" si="3038"/>
        <v>1.3122950368901718</v>
      </c>
    </row>
    <row r="21720" spans="45:51" x14ac:dyDescent="0.2">
      <c r="AS21720">
        <v>21714</v>
      </c>
      <c r="AT21720" s="4">
        <f t="shared" si="3035"/>
        <v>61</v>
      </c>
      <c r="AU21720">
        <f t="shared" si="3036"/>
        <v>0</v>
      </c>
      <c r="AV21720" t="str">
        <f t="shared" si="3037"/>
        <v/>
      </c>
      <c r="AW21720" t="str">
        <f t="shared" si="3039"/>
        <v/>
      </c>
      <c r="AX21720">
        <f t="shared" si="3040"/>
        <v>11.922280996639977</v>
      </c>
      <c r="AY21720">
        <f t="shared" si="3038"/>
        <v>1.3124952447240115</v>
      </c>
    </row>
    <row r="21721" spans="45:51" x14ac:dyDescent="0.2">
      <c r="AS21721">
        <v>21715</v>
      </c>
      <c r="AT21721" s="4">
        <f t="shared" si="3035"/>
        <v>61</v>
      </c>
      <c r="AU21721">
        <f t="shared" si="3036"/>
        <v>0</v>
      </c>
      <c r="AV21721" t="str">
        <f t="shared" si="3037"/>
        <v/>
      </c>
      <c r="AW21721" t="str">
        <f t="shared" si="3039"/>
        <v/>
      </c>
      <c r="AX21721">
        <f t="shared" si="3040"/>
        <v>11.919806210923738</v>
      </c>
      <c r="AY21721">
        <f t="shared" si="3038"/>
        <v>1.3126955026335101</v>
      </c>
    </row>
    <row r="21722" spans="45:51" x14ac:dyDescent="0.2">
      <c r="AS21722">
        <v>21716</v>
      </c>
      <c r="AT21722" s="4">
        <f t="shared" si="3035"/>
        <v>61</v>
      </c>
      <c r="AU21722">
        <f t="shared" si="3036"/>
        <v>0</v>
      </c>
      <c r="AV21722" t="str">
        <f t="shared" si="3037"/>
        <v/>
      </c>
      <c r="AW21722" t="str">
        <f t="shared" si="3039"/>
        <v/>
      </c>
      <c r="AX21722">
        <f t="shared" si="3040"/>
        <v>11.917331561434628</v>
      </c>
      <c r="AY21722">
        <f t="shared" si="3038"/>
        <v>1.3128958106337905</v>
      </c>
    </row>
    <row r="21723" spans="45:51" x14ac:dyDescent="0.2">
      <c r="AS21723">
        <v>21717</v>
      </c>
      <c r="AT21723" s="4">
        <f t="shared" si="3035"/>
        <v>61</v>
      </c>
      <c r="AU21723">
        <f t="shared" si="3036"/>
        <v>0</v>
      </c>
      <c r="AV21723" t="str">
        <f t="shared" si="3037"/>
        <v/>
      </c>
      <c r="AW21723" t="str">
        <f t="shared" si="3039"/>
        <v/>
      </c>
      <c r="AX21723">
        <f t="shared" si="3040"/>
        <v>11.914857048206715</v>
      </c>
      <c r="AY21723">
        <f t="shared" si="3038"/>
        <v>1.3130961687399783</v>
      </c>
    </row>
    <row r="21724" spans="45:51" x14ac:dyDescent="0.2">
      <c r="AS21724">
        <v>21718</v>
      </c>
      <c r="AT21724" s="4">
        <f t="shared" si="3035"/>
        <v>61</v>
      </c>
      <c r="AU21724">
        <f t="shared" si="3036"/>
        <v>0</v>
      </c>
      <c r="AV21724" t="str">
        <f t="shared" si="3037"/>
        <v/>
      </c>
      <c r="AW21724" t="str">
        <f t="shared" si="3039"/>
        <v/>
      </c>
      <c r="AX21724">
        <f t="shared" si="3040"/>
        <v>11.912382671274083</v>
      </c>
      <c r="AY21724">
        <f t="shared" si="3038"/>
        <v>1.313296576967204</v>
      </c>
    </row>
    <row r="21725" spans="45:51" x14ac:dyDescent="0.2">
      <c r="AS21725">
        <v>21719</v>
      </c>
      <c r="AT21725" s="4">
        <f t="shared" si="3035"/>
        <v>61</v>
      </c>
      <c r="AU21725">
        <f t="shared" si="3036"/>
        <v>0</v>
      </c>
      <c r="AV21725" t="str">
        <f t="shared" si="3037"/>
        <v/>
      </c>
      <c r="AW21725" t="str">
        <f t="shared" si="3039"/>
        <v/>
      </c>
      <c r="AX21725">
        <f t="shared" si="3040"/>
        <v>11.90990843067082</v>
      </c>
      <c r="AY21725">
        <f t="shared" si="3038"/>
        <v>1.313497035330603</v>
      </c>
    </row>
    <row r="21726" spans="45:51" x14ac:dyDescent="0.2">
      <c r="AS21726">
        <v>21720</v>
      </c>
      <c r="AT21726" s="4">
        <f t="shared" si="3035"/>
        <v>61</v>
      </c>
      <c r="AU21726">
        <f t="shared" si="3036"/>
        <v>0</v>
      </c>
      <c r="AV21726" t="str">
        <f t="shared" si="3037"/>
        <v/>
      </c>
      <c r="AW21726" t="str">
        <f t="shared" si="3039"/>
        <v/>
      </c>
      <c r="AX21726">
        <f t="shared" si="3040"/>
        <v>11.907434326431028</v>
      </c>
      <c r="AY21726">
        <f t="shared" si="3038"/>
        <v>1.3136975438453138</v>
      </c>
    </row>
    <row r="21727" spans="45:51" x14ac:dyDescent="0.2">
      <c r="AS21727">
        <v>21721</v>
      </c>
      <c r="AT21727" s="4">
        <f t="shared" si="3035"/>
        <v>61</v>
      </c>
      <c r="AU21727">
        <f t="shared" si="3036"/>
        <v>0</v>
      </c>
      <c r="AV21727" t="str">
        <f t="shared" si="3037"/>
        <v/>
      </c>
      <c r="AW21727" t="str">
        <f t="shared" si="3039"/>
        <v/>
      </c>
      <c r="AX21727">
        <f t="shared" si="3040"/>
        <v>11.90496035858882</v>
      </c>
      <c r="AY21727">
        <f t="shared" si="3038"/>
        <v>1.3138981025264793</v>
      </c>
    </row>
    <row r="21728" spans="45:51" x14ac:dyDescent="0.2">
      <c r="AS21728">
        <v>21722</v>
      </c>
      <c r="AT21728" s="4">
        <f t="shared" si="3035"/>
        <v>61</v>
      </c>
      <c r="AU21728">
        <f t="shared" si="3036"/>
        <v>0</v>
      </c>
      <c r="AV21728" t="str">
        <f t="shared" si="3037"/>
        <v/>
      </c>
      <c r="AW21728" t="str">
        <f t="shared" si="3039"/>
        <v/>
      </c>
      <c r="AX21728">
        <f t="shared" si="3040"/>
        <v>11.902486527178317</v>
      </c>
      <c r="AY21728">
        <f t="shared" si="3038"/>
        <v>1.3140987113892475</v>
      </c>
    </row>
    <row r="21729" spans="45:51" x14ac:dyDescent="0.2">
      <c r="AS21729">
        <v>21723</v>
      </c>
      <c r="AT21729" s="4">
        <f t="shared" si="3035"/>
        <v>61</v>
      </c>
      <c r="AU21729">
        <f t="shared" si="3036"/>
        <v>0</v>
      </c>
      <c r="AV21729" t="str">
        <f t="shared" si="3037"/>
        <v/>
      </c>
      <c r="AW21729" t="str">
        <f t="shared" si="3039"/>
        <v/>
      </c>
      <c r="AX21729">
        <f t="shared" si="3040"/>
        <v>11.900012832233649</v>
      </c>
      <c r="AY21729">
        <f t="shared" si="3038"/>
        <v>1.3142993704487691</v>
      </c>
    </row>
    <row r="21730" spans="45:51" x14ac:dyDescent="0.2">
      <c r="AS21730">
        <v>21724</v>
      </c>
      <c r="AT21730" s="4">
        <f t="shared" si="3035"/>
        <v>61</v>
      </c>
      <c r="AU21730">
        <f t="shared" si="3036"/>
        <v>0</v>
      </c>
      <c r="AV21730" t="str">
        <f t="shared" si="3037"/>
        <v/>
      </c>
      <c r="AW21730" t="str">
        <f t="shared" si="3039"/>
        <v/>
      </c>
      <c r="AX21730">
        <f t="shared" si="3040"/>
        <v>11.897539273788961</v>
      </c>
      <c r="AY21730">
        <f t="shared" si="3038"/>
        <v>1.3145000797202004</v>
      </c>
    </row>
    <row r="21731" spans="45:51" x14ac:dyDescent="0.2">
      <c r="AS21731">
        <v>21725</v>
      </c>
      <c r="AT21731" s="4">
        <f t="shared" si="3035"/>
        <v>61</v>
      </c>
      <c r="AU21731">
        <f t="shared" si="3036"/>
        <v>0</v>
      </c>
      <c r="AV21731" t="str">
        <f t="shared" si="3037"/>
        <v/>
      </c>
      <c r="AW21731" t="str">
        <f t="shared" si="3039"/>
        <v/>
      </c>
      <c r="AX21731">
        <f t="shared" si="3040"/>
        <v>11.895065851878405</v>
      </c>
      <c r="AY21731">
        <f t="shared" si="3038"/>
        <v>1.3147008392187012</v>
      </c>
    </row>
    <row r="21732" spans="45:51" x14ac:dyDescent="0.2">
      <c r="AS21732">
        <v>21726</v>
      </c>
      <c r="AT21732" s="4">
        <f t="shared" si="3035"/>
        <v>61</v>
      </c>
      <c r="AU21732">
        <f t="shared" si="3036"/>
        <v>0</v>
      </c>
      <c r="AV21732" t="str">
        <f t="shared" si="3037"/>
        <v/>
      </c>
      <c r="AW21732" t="str">
        <f t="shared" si="3039"/>
        <v/>
      </c>
      <c r="AX21732">
        <f t="shared" si="3040"/>
        <v>11.892592566536145</v>
      </c>
      <c r="AY21732">
        <f t="shared" si="3038"/>
        <v>1.314901648959435</v>
      </c>
    </row>
    <row r="21733" spans="45:51" x14ac:dyDescent="0.2">
      <c r="AS21733">
        <v>21727</v>
      </c>
      <c r="AT21733" s="4">
        <f t="shared" si="3035"/>
        <v>61</v>
      </c>
      <c r="AU21733">
        <f t="shared" si="3036"/>
        <v>0</v>
      </c>
      <c r="AV21733" t="str">
        <f t="shared" si="3037"/>
        <v/>
      </c>
      <c r="AW21733" t="str">
        <f t="shared" si="3039"/>
        <v/>
      </c>
      <c r="AX21733">
        <f t="shared" si="3040"/>
        <v>11.890119417796353</v>
      </c>
      <c r="AY21733">
        <f t="shared" si="3038"/>
        <v>1.3151025089575707</v>
      </c>
    </row>
    <row r="21734" spans="45:51" x14ac:dyDescent="0.2">
      <c r="AS21734">
        <v>21728</v>
      </c>
      <c r="AT21734" s="4">
        <f t="shared" si="3035"/>
        <v>61</v>
      </c>
      <c r="AU21734">
        <f t="shared" si="3036"/>
        <v>0</v>
      </c>
      <c r="AV21734" t="str">
        <f t="shared" si="3037"/>
        <v/>
      </c>
      <c r="AW21734" t="str">
        <f t="shared" si="3039"/>
        <v/>
      </c>
      <c r="AX21734">
        <f t="shared" si="3040"/>
        <v>11.887646405693213</v>
      </c>
      <c r="AY21734">
        <f t="shared" si="3038"/>
        <v>1.3153034192282806</v>
      </c>
    </row>
    <row r="21735" spans="45:51" x14ac:dyDescent="0.2">
      <c r="AS21735">
        <v>21729</v>
      </c>
      <c r="AT21735" s="4">
        <f t="shared" si="3035"/>
        <v>61</v>
      </c>
      <c r="AU21735">
        <f t="shared" si="3036"/>
        <v>0</v>
      </c>
      <c r="AV21735" t="str">
        <f t="shared" si="3037"/>
        <v/>
      </c>
      <c r="AW21735" t="str">
        <f t="shared" si="3039"/>
        <v/>
      </c>
      <c r="AX21735">
        <f t="shared" si="3040"/>
        <v>11.885173530260918</v>
      </c>
      <c r="AY21735">
        <f t="shared" si="3038"/>
        <v>1.315504379786741</v>
      </c>
    </row>
    <row r="21736" spans="45:51" x14ac:dyDescent="0.2">
      <c r="AS21736">
        <v>21730</v>
      </c>
      <c r="AT21736" s="4">
        <f t="shared" si="3035"/>
        <v>61</v>
      </c>
      <c r="AU21736">
        <f t="shared" si="3036"/>
        <v>0</v>
      </c>
      <c r="AV21736" t="str">
        <f t="shared" si="3037"/>
        <v/>
      </c>
      <c r="AW21736" t="str">
        <f t="shared" si="3039"/>
        <v/>
      </c>
      <c r="AX21736">
        <f t="shared" si="3040"/>
        <v>11.882700791533674</v>
      </c>
      <c r="AY21736">
        <f t="shared" si="3038"/>
        <v>1.3157053906481333</v>
      </c>
    </row>
    <row r="21737" spans="45:51" x14ac:dyDescent="0.2">
      <c r="AS21737">
        <v>21731</v>
      </c>
      <c r="AT21737" s="4">
        <f t="shared" si="3035"/>
        <v>61</v>
      </c>
      <c r="AU21737">
        <f t="shared" si="3036"/>
        <v>0</v>
      </c>
      <c r="AV21737" t="str">
        <f t="shared" si="3037"/>
        <v/>
      </c>
      <c r="AW21737" t="str">
        <f t="shared" si="3039"/>
        <v/>
      </c>
      <c r="AX21737">
        <f t="shared" si="3040"/>
        <v>11.880228189545695</v>
      </c>
      <c r="AY21737">
        <f t="shared" si="3038"/>
        <v>1.315906451827642</v>
      </c>
    </row>
    <row r="21738" spans="45:51" x14ac:dyDescent="0.2">
      <c r="AS21738">
        <v>21732</v>
      </c>
      <c r="AT21738" s="4">
        <f t="shared" si="3035"/>
        <v>61</v>
      </c>
      <c r="AU21738">
        <f t="shared" si="3036"/>
        <v>0</v>
      </c>
      <c r="AV21738" t="str">
        <f t="shared" si="3037"/>
        <v/>
      </c>
      <c r="AW21738" t="str">
        <f t="shared" si="3039"/>
        <v/>
      </c>
      <c r="AX21738">
        <f t="shared" si="3040"/>
        <v>11.877755724331207</v>
      </c>
      <c r="AY21738">
        <f t="shared" si="3038"/>
        <v>1.3161075633404566</v>
      </c>
    </row>
    <row r="21739" spans="45:51" x14ac:dyDescent="0.2">
      <c r="AS21739">
        <v>21733</v>
      </c>
      <c r="AT21739" s="4">
        <f t="shared" si="3035"/>
        <v>61</v>
      </c>
      <c r="AU21739">
        <f t="shared" si="3036"/>
        <v>0</v>
      </c>
      <c r="AV21739" t="str">
        <f t="shared" si="3037"/>
        <v/>
      </c>
      <c r="AW21739" t="str">
        <f t="shared" si="3039"/>
        <v/>
      </c>
      <c r="AX21739">
        <f t="shared" si="3040"/>
        <v>11.875283395924443</v>
      </c>
      <c r="AY21739">
        <f t="shared" si="3038"/>
        <v>1.3163087252017704</v>
      </c>
    </row>
    <row r="21740" spans="45:51" x14ac:dyDescent="0.2">
      <c r="AS21740">
        <v>21734</v>
      </c>
      <c r="AT21740" s="4">
        <f t="shared" si="3035"/>
        <v>61</v>
      </c>
      <c r="AU21740">
        <f t="shared" si="3036"/>
        <v>0</v>
      </c>
      <c r="AV21740" t="str">
        <f t="shared" si="3037"/>
        <v/>
      </c>
      <c r="AW21740" t="str">
        <f t="shared" si="3039"/>
        <v/>
      </c>
      <c r="AX21740">
        <f t="shared" si="3040"/>
        <v>11.87281120435965</v>
      </c>
      <c r="AY21740">
        <f t="shared" si="3038"/>
        <v>1.316509937426781</v>
      </c>
    </row>
    <row r="21741" spans="45:51" x14ac:dyDescent="0.2">
      <c r="AS21741">
        <v>21735</v>
      </c>
      <c r="AT21741" s="4">
        <f t="shared" si="3035"/>
        <v>61</v>
      </c>
      <c r="AU21741">
        <f t="shared" si="3036"/>
        <v>0</v>
      </c>
      <c r="AV21741" t="str">
        <f t="shared" si="3037"/>
        <v/>
      </c>
      <c r="AW21741" t="str">
        <f t="shared" si="3039"/>
        <v/>
      </c>
      <c r="AX21741">
        <f t="shared" si="3040"/>
        <v>11.870339149671084</v>
      </c>
      <c r="AY21741">
        <f t="shared" si="3038"/>
        <v>1.3167112000306906</v>
      </c>
    </row>
    <row r="21742" spans="45:51" x14ac:dyDescent="0.2">
      <c r="AS21742">
        <v>21736</v>
      </c>
      <c r="AT21742" s="4">
        <f t="shared" si="3035"/>
        <v>61</v>
      </c>
      <c r="AU21742">
        <f t="shared" si="3036"/>
        <v>0</v>
      </c>
      <c r="AV21742" t="str">
        <f t="shared" si="3037"/>
        <v/>
      </c>
      <c r="AW21742" t="str">
        <f t="shared" si="3039"/>
        <v/>
      </c>
      <c r="AX21742">
        <f t="shared" si="3040"/>
        <v>11.867867231893012</v>
      </c>
      <c r="AY21742">
        <f t="shared" si="3038"/>
        <v>1.3169125130287043</v>
      </c>
    </row>
    <row r="21743" spans="45:51" x14ac:dyDescent="0.2">
      <c r="AS21743">
        <v>21737</v>
      </c>
      <c r="AT21743" s="4">
        <f t="shared" si="3035"/>
        <v>61</v>
      </c>
      <c r="AU21743">
        <f t="shared" si="3036"/>
        <v>0</v>
      </c>
      <c r="AV21743" t="str">
        <f t="shared" si="3037"/>
        <v/>
      </c>
      <c r="AW21743" t="str">
        <f t="shared" si="3039"/>
        <v/>
      </c>
      <c r="AX21743">
        <f t="shared" si="3040"/>
        <v>11.865395451059708</v>
      </c>
      <c r="AY21743">
        <f t="shared" si="3038"/>
        <v>1.3171138764360331</v>
      </c>
    </row>
    <row r="21744" spans="45:51" x14ac:dyDescent="0.2">
      <c r="AS21744">
        <v>21738</v>
      </c>
      <c r="AT21744" s="4">
        <f t="shared" si="3035"/>
        <v>61</v>
      </c>
      <c r="AU21744">
        <f t="shared" si="3036"/>
        <v>0</v>
      </c>
      <c r="AV21744" t="str">
        <f t="shared" si="3037"/>
        <v/>
      </c>
      <c r="AW21744" t="str">
        <f t="shared" si="3039"/>
        <v/>
      </c>
      <c r="AX21744">
        <f t="shared" si="3040"/>
        <v>11.862923807205462</v>
      </c>
      <c r="AY21744">
        <f t="shared" si="3038"/>
        <v>1.3173152902678908</v>
      </c>
    </row>
    <row r="21745" spans="45:51" x14ac:dyDescent="0.2">
      <c r="AS21745">
        <v>21739</v>
      </c>
      <c r="AT21745" s="4">
        <f t="shared" si="3035"/>
        <v>61</v>
      </c>
      <c r="AU21745">
        <f t="shared" si="3036"/>
        <v>0</v>
      </c>
      <c r="AV21745" t="str">
        <f t="shared" si="3037"/>
        <v/>
      </c>
      <c r="AW21745" t="str">
        <f t="shared" si="3039"/>
        <v/>
      </c>
      <c r="AX21745">
        <f t="shared" si="3040"/>
        <v>11.860452300364569</v>
      </c>
      <c r="AY21745">
        <f t="shared" si="3038"/>
        <v>1.3175167545394966</v>
      </c>
    </row>
    <row r="21746" spans="45:51" x14ac:dyDescent="0.2">
      <c r="AS21746">
        <v>21740</v>
      </c>
      <c r="AT21746" s="4">
        <f t="shared" si="3035"/>
        <v>61</v>
      </c>
      <c r="AU21746">
        <f t="shared" si="3036"/>
        <v>0</v>
      </c>
      <c r="AV21746" t="str">
        <f t="shared" si="3037"/>
        <v/>
      </c>
      <c r="AW21746" t="str">
        <f t="shared" si="3039"/>
        <v/>
      </c>
      <c r="AX21746">
        <f t="shared" si="3040"/>
        <v>11.857980930571339</v>
      </c>
      <c r="AY21746">
        <f t="shared" si="3038"/>
        <v>1.3177182692660725</v>
      </c>
    </row>
    <row r="21747" spans="45:51" x14ac:dyDescent="0.2">
      <c r="AS21747">
        <v>21741</v>
      </c>
      <c r="AT21747" s="4">
        <f t="shared" si="3035"/>
        <v>61</v>
      </c>
      <c r="AU21747">
        <f t="shared" si="3036"/>
        <v>0</v>
      </c>
      <c r="AV21747" t="str">
        <f t="shared" si="3037"/>
        <v/>
      </c>
      <c r="AW21747" t="str">
        <f t="shared" si="3039"/>
        <v/>
      </c>
      <c r="AX21747">
        <f t="shared" si="3040"/>
        <v>11.855509697860088</v>
      </c>
      <c r="AY21747">
        <f t="shared" si="3038"/>
        <v>1.317919834462846</v>
      </c>
    </row>
    <row r="21748" spans="45:51" x14ac:dyDescent="0.2">
      <c r="AS21748">
        <v>21742</v>
      </c>
      <c r="AT21748" s="4">
        <f t="shared" si="3035"/>
        <v>61</v>
      </c>
      <c r="AU21748">
        <f t="shared" si="3036"/>
        <v>0</v>
      </c>
      <c r="AV21748" t="str">
        <f t="shared" si="3037"/>
        <v/>
      </c>
      <c r="AW21748" t="str">
        <f t="shared" si="3039"/>
        <v/>
      </c>
      <c r="AX21748">
        <f t="shared" si="3040"/>
        <v>11.853038602265144</v>
      </c>
      <c r="AY21748">
        <f t="shared" si="3038"/>
        <v>1.3181214501450478</v>
      </c>
    </row>
    <row r="21749" spans="45:51" x14ac:dyDescent="0.2">
      <c r="AS21749">
        <v>21743</v>
      </c>
      <c r="AT21749" s="4">
        <f t="shared" si="3035"/>
        <v>61</v>
      </c>
      <c r="AU21749">
        <f t="shared" si="3036"/>
        <v>0</v>
      </c>
      <c r="AV21749" t="str">
        <f t="shared" si="3037"/>
        <v/>
      </c>
      <c r="AW21749" t="str">
        <f t="shared" si="3039"/>
        <v/>
      </c>
      <c r="AX21749">
        <f t="shared" si="3040"/>
        <v>11.850567643820847</v>
      </c>
      <c r="AY21749">
        <f t="shared" si="3038"/>
        <v>1.3183231163279137</v>
      </c>
    </row>
    <row r="21750" spans="45:51" x14ac:dyDescent="0.2">
      <c r="AS21750">
        <v>21744</v>
      </c>
      <c r="AT21750" s="4">
        <f t="shared" si="3035"/>
        <v>61</v>
      </c>
      <c r="AU21750">
        <f t="shared" si="3036"/>
        <v>0</v>
      </c>
      <c r="AV21750" t="str">
        <f t="shared" si="3037"/>
        <v/>
      </c>
      <c r="AW21750" t="str">
        <f t="shared" si="3039"/>
        <v/>
      </c>
      <c r="AX21750">
        <f t="shared" si="3040"/>
        <v>11.848096822561546</v>
      </c>
      <c r="AY21750">
        <f t="shared" si="3038"/>
        <v>1.3185248330266828</v>
      </c>
    </row>
    <row r="21751" spans="45:51" x14ac:dyDescent="0.2">
      <c r="AS21751">
        <v>21745</v>
      </c>
      <c r="AT21751" s="4">
        <f t="shared" si="3035"/>
        <v>61</v>
      </c>
      <c r="AU21751">
        <f t="shared" si="3036"/>
        <v>0</v>
      </c>
      <c r="AV21751" t="str">
        <f t="shared" si="3037"/>
        <v/>
      </c>
      <c r="AW21751" t="str">
        <f t="shared" si="3039"/>
        <v/>
      </c>
      <c r="AX21751">
        <f t="shared" si="3040"/>
        <v>11.845626138521601</v>
      </c>
      <c r="AY21751">
        <f t="shared" si="3038"/>
        <v>1.3187266002565989</v>
      </c>
    </row>
    <row r="21752" spans="45:51" x14ac:dyDescent="0.2">
      <c r="AS21752">
        <v>21746</v>
      </c>
      <c r="AT21752" s="4">
        <f t="shared" si="3035"/>
        <v>61</v>
      </c>
      <c r="AU21752">
        <f t="shared" si="3036"/>
        <v>0</v>
      </c>
      <c r="AV21752" t="str">
        <f t="shared" si="3037"/>
        <v/>
      </c>
      <c r="AW21752" t="str">
        <f t="shared" si="3039"/>
        <v/>
      </c>
      <c r="AX21752">
        <f t="shared" si="3040"/>
        <v>11.84315559173538</v>
      </c>
      <c r="AY21752">
        <f t="shared" si="3038"/>
        <v>1.3189284180329099</v>
      </c>
    </row>
    <row r="21753" spans="45:51" x14ac:dyDescent="0.2">
      <c r="AS21753">
        <v>21747</v>
      </c>
      <c r="AT21753" s="4">
        <f t="shared" si="3035"/>
        <v>61</v>
      </c>
      <c r="AU21753">
        <f t="shared" si="3036"/>
        <v>0</v>
      </c>
      <c r="AV21753" t="str">
        <f t="shared" si="3037"/>
        <v/>
      </c>
      <c r="AW21753" t="str">
        <f t="shared" si="3039"/>
        <v/>
      </c>
      <c r="AX21753">
        <f t="shared" si="3040"/>
        <v>11.840685182237266</v>
      </c>
      <c r="AY21753">
        <f t="shared" si="3038"/>
        <v>1.3191302863708678</v>
      </c>
    </row>
    <row r="21754" spans="45:51" x14ac:dyDescent="0.2">
      <c r="AS21754">
        <v>21748</v>
      </c>
      <c r="AT21754" s="4">
        <f t="shared" si="3035"/>
        <v>61</v>
      </c>
      <c r="AU21754">
        <f t="shared" si="3036"/>
        <v>0</v>
      </c>
      <c r="AV21754" t="str">
        <f t="shared" si="3037"/>
        <v/>
      </c>
      <c r="AW21754" t="str">
        <f t="shared" si="3039"/>
        <v/>
      </c>
      <c r="AX21754">
        <f t="shared" si="3040"/>
        <v>11.838214910061646</v>
      </c>
      <c r="AY21754">
        <f t="shared" si="3038"/>
        <v>1.3193322052857293</v>
      </c>
    </row>
    <row r="21755" spans="45:51" x14ac:dyDescent="0.2">
      <c r="AS21755">
        <v>21749</v>
      </c>
      <c r="AT21755" s="4">
        <f t="shared" si="3035"/>
        <v>61</v>
      </c>
      <c r="AU21755">
        <f t="shared" si="3036"/>
        <v>0</v>
      </c>
      <c r="AV21755" t="str">
        <f t="shared" si="3037"/>
        <v/>
      </c>
      <c r="AW21755" t="str">
        <f t="shared" si="3039"/>
        <v/>
      </c>
      <c r="AX21755">
        <f t="shared" si="3040"/>
        <v>11.835744775242924</v>
      </c>
      <c r="AY21755">
        <f t="shared" si="3038"/>
        <v>1.3195341747927543</v>
      </c>
    </row>
    <row r="21756" spans="45:51" x14ac:dyDescent="0.2">
      <c r="AS21756">
        <v>21750</v>
      </c>
      <c r="AT21756" s="4">
        <f t="shared" si="3035"/>
        <v>61</v>
      </c>
      <c r="AU21756">
        <f t="shared" si="3036"/>
        <v>0</v>
      </c>
      <c r="AV21756" t="str">
        <f t="shared" si="3037"/>
        <v/>
      </c>
      <c r="AW21756" t="str">
        <f t="shared" si="3039"/>
        <v/>
      </c>
      <c r="AX21756">
        <f t="shared" si="3040"/>
        <v>11.833274777815511</v>
      </c>
      <c r="AY21756">
        <f t="shared" si="3038"/>
        <v>1.3197361949072075</v>
      </c>
    </row>
    <row r="21757" spans="45:51" x14ac:dyDescent="0.2">
      <c r="AS21757">
        <v>21751</v>
      </c>
      <c r="AT21757" s="4">
        <f t="shared" si="3035"/>
        <v>61</v>
      </c>
      <c r="AU21757">
        <f t="shared" si="3036"/>
        <v>0</v>
      </c>
      <c r="AV21757" t="str">
        <f t="shared" si="3037"/>
        <v/>
      </c>
      <c r="AW21757" t="str">
        <f t="shared" si="3039"/>
        <v/>
      </c>
      <c r="AX21757">
        <f t="shared" si="3040"/>
        <v>11.830804917813827</v>
      </c>
      <c r="AY21757">
        <f t="shared" si="3038"/>
        <v>1.3199382656443583</v>
      </c>
    </row>
    <row r="21758" spans="45:51" x14ac:dyDescent="0.2">
      <c r="AS21758">
        <v>21752</v>
      </c>
      <c r="AT21758" s="4">
        <f t="shared" si="3035"/>
        <v>61</v>
      </c>
      <c r="AU21758">
        <f t="shared" si="3036"/>
        <v>0</v>
      </c>
      <c r="AV21758" t="str">
        <f t="shared" si="3037"/>
        <v/>
      </c>
      <c r="AW21758" t="str">
        <f t="shared" si="3039"/>
        <v/>
      </c>
      <c r="AX21758">
        <f t="shared" si="3040"/>
        <v>11.828335195272306</v>
      </c>
      <c r="AY21758">
        <f t="shared" si="3038"/>
        <v>1.320140387019479</v>
      </c>
    </row>
    <row r="21759" spans="45:51" x14ac:dyDescent="0.2">
      <c r="AS21759">
        <v>21753</v>
      </c>
      <c r="AT21759" s="4">
        <f t="shared" si="3035"/>
        <v>61</v>
      </c>
      <c r="AU21759">
        <f t="shared" si="3036"/>
        <v>0</v>
      </c>
      <c r="AV21759" t="str">
        <f t="shared" si="3037"/>
        <v/>
      </c>
      <c r="AW21759" t="str">
        <f t="shared" si="3039"/>
        <v/>
      </c>
      <c r="AX21759">
        <f t="shared" si="3040"/>
        <v>11.825865610225389</v>
      </c>
      <c r="AY21759">
        <f t="shared" si="3038"/>
        <v>1.3203425590478475</v>
      </c>
    </row>
    <row r="21760" spans="45:51" x14ac:dyDescent="0.2">
      <c r="AS21760">
        <v>21754</v>
      </c>
      <c r="AT21760" s="4">
        <f t="shared" si="3035"/>
        <v>61</v>
      </c>
      <c r="AU21760">
        <f t="shared" si="3036"/>
        <v>0</v>
      </c>
      <c r="AV21760" t="str">
        <f t="shared" si="3037"/>
        <v/>
      </c>
      <c r="AW21760" t="str">
        <f t="shared" si="3039"/>
        <v/>
      </c>
      <c r="AX21760">
        <f t="shared" si="3040"/>
        <v>11.82339616270753</v>
      </c>
      <c r="AY21760">
        <f t="shared" si="3038"/>
        <v>1.3205447817447447</v>
      </c>
    </row>
    <row r="21761" spans="45:51" x14ac:dyDescent="0.2">
      <c r="AS21761">
        <v>21755</v>
      </c>
      <c r="AT21761" s="4">
        <f t="shared" si="3035"/>
        <v>61</v>
      </c>
      <c r="AU21761">
        <f t="shared" si="3036"/>
        <v>0</v>
      </c>
      <c r="AV21761" t="str">
        <f t="shared" si="3037"/>
        <v/>
      </c>
      <c r="AW21761" t="str">
        <f t="shared" si="3039"/>
        <v/>
      </c>
      <c r="AX21761">
        <f t="shared" si="3040"/>
        <v>11.820926852753191</v>
      </c>
      <c r="AY21761">
        <f t="shared" si="3038"/>
        <v>1.3207470551254565</v>
      </c>
    </row>
    <row r="21762" spans="45:51" x14ac:dyDescent="0.2">
      <c r="AS21762">
        <v>21756</v>
      </c>
      <c r="AT21762" s="4">
        <f t="shared" si="3035"/>
        <v>61</v>
      </c>
      <c r="AU21762">
        <f t="shared" si="3036"/>
        <v>0</v>
      </c>
      <c r="AV21762" t="str">
        <f t="shared" si="3037"/>
        <v/>
      </c>
      <c r="AW21762" t="str">
        <f t="shared" si="3039"/>
        <v/>
      </c>
      <c r="AX21762">
        <f t="shared" si="3040"/>
        <v>11.818457680396847</v>
      </c>
      <c r="AY21762">
        <f t="shared" si="3038"/>
        <v>1.3209493792052722</v>
      </c>
    </row>
    <row r="21763" spans="45:51" x14ac:dyDescent="0.2">
      <c r="AS21763">
        <v>21757</v>
      </c>
      <c r="AT21763" s="4">
        <f t="shared" si="3035"/>
        <v>61</v>
      </c>
      <c r="AU21763">
        <f t="shared" si="3036"/>
        <v>0</v>
      </c>
      <c r="AV21763" t="str">
        <f t="shared" si="3037"/>
        <v/>
      </c>
      <c r="AW21763" t="str">
        <f t="shared" si="3039"/>
        <v/>
      </c>
      <c r="AX21763">
        <f t="shared" si="3040"/>
        <v>11.815988645672979</v>
      </c>
      <c r="AY21763">
        <f t="shared" si="3038"/>
        <v>1.3211517539994868</v>
      </c>
    </row>
    <row r="21764" spans="45:51" x14ac:dyDescent="0.2">
      <c r="AS21764">
        <v>21758</v>
      </c>
      <c r="AT21764" s="4">
        <f t="shared" si="3035"/>
        <v>61</v>
      </c>
      <c r="AU21764">
        <f t="shared" si="3036"/>
        <v>0</v>
      </c>
      <c r="AV21764" t="str">
        <f t="shared" si="3037"/>
        <v/>
      </c>
      <c r="AW21764" t="str">
        <f t="shared" si="3039"/>
        <v/>
      </c>
      <c r="AX21764">
        <f t="shared" si="3040"/>
        <v>11.813519748616086</v>
      </c>
      <c r="AY21764">
        <f t="shared" si="3038"/>
        <v>1.3213541795233974</v>
      </c>
    </row>
    <row r="21765" spans="45:51" x14ac:dyDescent="0.2">
      <c r="AS21765">
        <v>21759</v>
      </c>
      <c r="AT21765" s="4">
        <f t="shared" si="3035"/>
        <v>61</v>
      </c>
      <c r="AU21765">
        <f t="shared" si="3036"/>
        <v>0</v>
      </c>
      <c r="AV21765" t="str">
        <f t="shared" si="3037"/>
        <v/>
      </c>
      <c r="AW21765" t="str">
        <f t="shared" si="3039"/>
        <v/>
      </c>
      <c r="AX21765">
        <f t="shared" si="3040"/>
        <v>11.81105098926067</v>
      </c>
      <c r="AY21765">
        <f t="shared" si="3038"/>
        <v>1.3215566557923069</v>
      </c>
    </row>
    <row r="21766" spans="45:51" x14ac:dyDescent="0.2">
      <c r="AS21766">
        <v>21760</v>
      </c>
      <c r="AT21766" s="4">
        <f t="shared" ref="AT21766:AT21829" si="3041">ROUNDDOWN(AS21766/(C$17*60),0) +1</f>
        <v>61</v>
      </c>
      <c r="AU21766">
        <f t="shared" ref="AU21766:AU21829" si="3042">IF(AND(AS21766-(AT21766-1)*60*C$17&gt;=0,AS21766+1-(AT21766-1)*60*C$17&lt;=C$16*60),C$10/(C$16*60),0)</f>
        <v>0</v>
      </c>
      <c r="AV21766" t="str">
        <f t="shared" ref="AV21766:AV21829" si="3043">IF(MOD(AS21766,(C$17*60))=0,1,"")</f>
        <v/>
      </c>
      <c r="AW21766" t="str">
        <f t="shared" si="3039"/>
        <v/>
      </c>
      <c r="AX21766">
        <f t="shared" si="3040"/>
        <v>11.808582367641247</v>
      </c>
      <c r="AY21766">
        <f t="shared" ref="AY21766:AY21829" si="3044">C$32/(C$22+AX21766)</f>
        <v>1.3217591828215216</v>
      </c>
    </row>
    <row r="21767" spans="45:51" x14ac:dyDescent="0.2">
      <c r="AS21767">
        <v>21761</v>
      </c>
      <c r="AT21767" s="4">
        <f t="shared" si="3041"/>
        <v>61</v>
      </c>
      <c r="AU21767">
        <f t="shared" si="3042"/>
        <v>0</v>
      </c>
      <c r="AV21767" t="str">
        <f t="shared" si="3043"/>
        <v/>
      </c>
      <c r="AW21767" t="str">
        <f t="shared" ref="AW21767:AW21830" si="3045">IF(AV21767&lt;&gt;"",AS21767/60,"")</f>
        <v/>
      </c>
      <c r="AX21767">
        <f t="shared" ref="AX21767:AX21830" si="3046">(AU21767/C$29)+AX21766*EXP(-(AY21766/C$29)*(AS21767-AS21766)/60)</f>
        <v>11.806113883792342</v>
      </c>
      <c r="AY21767">
        <f t="shared" si="3044"/>
        <v>1.3219617606263525</v>
      </c>
    </row>
    <row r="21768" spans="45:51" x14ac:dyDescent="0.2">
      <c r="AS21768">
        <v>21762</v>
      </c>
      <c r="AT21768" s="4">
        <f t="shared" si="3041"/>
        <v>61</v>
      </c>
      <c r="AU21768">
        <f t="shared" si="3042"/>
        <v>0</v>
      </c>
      <c r="AV21768" t="str">
        <f t="shared" si="3043"/>
        <v/>
      </c>
      <c r="AW21768" t="str">
        <f t="shared" si="3045"/>
        <v/>
      </c>
      <c r="AX21768">
        <f t="shared" si="3046"/>
        <v>11.803645537748492</v>
      </c>
      <c r="AY21768">
        <f t="shared" si="3044"/>
        <v>1.3221643892221147</v>
      </c>
    </row>
    <row r="21769" spans="45:51" x14ac:dyDescent="0.2">
      <c r="AS21769">
        <v>21763</v>
      </c>
      <c r="AT21769" s="4">
        <f t="shared" si="3041"/>
        <v>61</v>
      </c>
      <c r="AU21769">
        <f t="shared" si="3042"/>
        <v>0</v>
      </c>
      <c r="AV21769" t="str">
        <f t="shared" si="3043"/>
        <v/>
      </c>
      <c r="AW21769" t="str">
        <f t="shared" si="3045"/>
        <v/>
      </c>
      <c r="AX21769">
        <f t="shared" si="3046"/>
        <v>11.801177329544243</v>
      </c>
      <c r="AY21769">
        <f t="shared" si="3044"/>
        <v>1.3223670686241269</v>
      </c>
    </row>
    <row r="21770" spans="45:51" x14ac:dyDescent="0.2">
      <c r="AS21770">
        <v>21764</v>
      </c>
      <c r="AT21770" s="4">
        <f t="shared" si="3041"/>
        <v>61</v>
      </c>
      <c r="AU21770">
        <f t="shared" si="3042"/>
        <v>0</v>
      </c>
      <c r="AV21770" t="str">
        <f t="shared" si="3043"/>
        <v/>
      </c>
      <c r="AW21770" t="str">
        <f t="shared" si="3045"/>
        <v/>
      </c>
      <c r="AX21770">
        <f t="shared" si="3046"/>
        <v>11.798709259214153</v>
      </c>
      <c r="AY21770">
        <f t="shared" si="3044"/>
        <v>1.3225697988477123</v>
      </c>
    </row>
    <row r="21771" spans="45:51" x14ac:dyDescent="0.2">
      <c r="AS21771">
        <v>21765</v>
      </c>
      <c r="AT21771" s="4">
        <f t="shared" si="3041"/>
        <v>61</v>
      </c>
      <c r="AU21771">
        <f t="shared" si="3042"/>
        <v>0</v>
      </c>
      <c r="AV21771" t="str">
        <f t="shared" si="3043"/>
        <v/>
      </c>
      <c r="AW21771" t="str">
        <f t="shared" si="3045"/>
        <v/>
      </c>
      <c r="AX21771">
        <f t="shared" si="3046"/>
        <v>11.796241326792787</v>
      </c>
      <c r="AY21771">
        <f t="shared" si="3044"/>
        <v>1.3227725799081991</v>
      </c>
    </row>
    <row r="21772" spans="45:51" x14ac:dyDescent="0.2">
      <c r="AS21772">
        <v>21766</v>
      </c>
      <c r="AT21772" s="4">
        <f t="shared" si="3041"/>
        <v>61</v>
      </c>
      <c r="AU21772">
        <f t="shared" si="3042"/>
        <v>0</v>
      </c>
      <c r="AV21772" t="str">
        <f t="shared" si="3043"/>
        <v/>
      </c>
      <c r="AW21772" t="str">
        <f t="shared" si="3045"/>
        <v/>
      </c>
      <c r="AX21772">
        <f t="shared" si="3046"/>
        <v>11.793773532314724</v>
      </c>
      <c r="AY21772">
        <f t="shared" si="3044"/>
        <v>1.3229754118209183</v>
      </c>
    </row>
    <row r="21773" spans="45:51" x14ac:dyDescent="0.2">
      <c r="AS21773">
        <v>21767</v>
      </c>
      <c r="AT21773" s="4">
        <f t="shared" si="3041"/>
        <v>61</v>
      </c>
      <c r="AU21773">
        <f t="shared" si="3042"/>
        <v>0</v>
      </c>
      <c r="AV21773" t="str">
        <f t="shared" si="3043"/>
        <v/>
      </c>
      <c r="AW21773" t="str">
        <f t="shared" si="3045"/>
        <v/>
      </c>
      <c r="AX21773">
        <f t="shared" si="3046"/>
        <v>11.791305875814553</v>
      </c>
      <c r="AY21773">
        <f t="shared" si="3044"/>
        <v>1.3231782946012063</v>
      </c>
    </row>
    <row r="21774" spans="45:51" x14ac:dyDescent="0.2">
      <c r="AS21774">
        <v>21768</v>
      </c>
      <c r="AT21774" s="4">
        <f t="shared" si="3041"/>
        <v>61</v>
      </c>
      <c r="AU21774">
        <f t="shared" si="3042"/>
        <v>0</v>
      </c>
      <c r="AV21774" t="str">
        <f t="shared" si="3043"/>
        <v/>
      </c>
      <c r="AW21774" t="str">
        <f t="shared" si="3045"/>
        <v/>
      </c>
      <c r="AX21774">
        <f t="shared" si="3046"/>
        <v>11.78883835732687</v>
      </c>
      <c r="AY21774">
        <f t="shared" si="3044"/>
        <v>1.3233812282644026</v>
      </c>
    </row>
    <row r="21775" spans="45:51" x14ac:dyDescent="0.2">
      <c r="AS21775">
        <v>21769</v>
      </c>
      <c r="AT21775" s="4">
        <f t="shared" si="3041"/>
        <v>61</v>
      </c>
      <c r="AU21775">
        <f t="shared" si="3042"/>
        <v>0</v>
      </c>
      <c r="AV21775" t="str">
        <f t="shared" si="3043"/>
        <v/>
      </c>
      <c r="AW21775" t="str">
        <f t="shared" si="3045"/>
        <v/>
      </c>
      <c r="AX21775">
        <f t="shared" si="3046"/>
        <v>11.786370976886287</v>
      </c>
      <c r="AY21775">
        <f t="shared" si="3044"/>
        <v>1.3235842128258521</v>
      </c>
    </row>
    <row r="21776" spans="45:51" x14ac:dyDescent="0.2">
      <c r="AS21776">
        <v>21770</v>
      </c>
      <c r="AT21776" s="4">
        <f t="shared" si="3041"/>
        <v>61</v>
      </c>
      <c r="AU21776">
        <f t="shared" si="3042"/>
        <v>0</v>
      </c>
      <c r="AV21776" t="str">
        <f t="shared" si="3043"/>
        <v/>
      </c>
      <c r="AW21776" t="str">
        <f t="shared" si="3045"/>
        <v/>
      </c>
      <c r="AX21776">
        <f t="shared" si="3046"/>
        <v>11.783903734527422</v>
      </c>
      <c r="AY21776">
        <f t="shared" si="3044"/>
        <v>1.3237872483009028</v>
      </c>
    </row>
    <row r="21777" spans="45:51" x14ac:dyDescent="0.2">
      <c r="AS21777">
        <v>21771</v>
      </c>
      <c r="AT21777" s="4">
        <f t="shared" si="3041"/>
        <v>61</v>
      </c>
      <c r="AU21777">
        <f t="shared" si="3042"/>
        <v>0</v>
      </c>
      <c r="AV21777" t="str">
        <f t="shared" si="3043"/>
        <v/>
      </c>
      <c r="AW21777" t="str">
        <f t="shared" si="3045"/>
        <v/>
      </c>
      <c r="AX21777">
        <f t="shared" si="3046"/>
        <v>11.781436630284906</v>
      </c>
      <c r="AY21777">
        <f t="shared" si="3044"/>
        <v>1.3239903347049073</v>
      </c>
    </row>
    <row r="21778" spans="45:51" x14ac:dyDescent="0.2">
      <c r="AS21778">
        <v>21772</v>
      </c>
      <c r="AT21778" s="4">
        <f t="shared" si="3041"/>
        <v>61</v>
      </c>
      <c r="AU21778">
        <f t="shared" si="3042"/>
        <v>0</v>
      </c>
      <c r="AV21778" t="str">
        <f t="shared" si="3043"/>
        <v/>
      </c>
      <c r="AW21778" t="str">
        <f t="shared" si="3045"/>
        <v/>
      </c>
      <c r="AX21778">
        <f t="shared" si="3046"/>
        <v>11.778969664193378</v>
      </c>
      <c r="AY21778">
        <f t="shared" si="3044"/>
        <v>1.3241934720532227</v>
      </c>
    </row>
    <row r="21779" spans="45:51" x14ac:dyDescent="0.2">
      <c r="AS21779">
        <v>21773</v>
      </c>
      <c r="AT21779" s="4">
        <f t="shared" si="3041"/>
        <v>61</v>
      </c>
      <c r="AU21779">
        <f t="shared" si="3042"/>
        <v>0</v>
      </c>
      <c r="AV21779" t="str">
        <f t="shared" si="3043"/>
        <v/>
      </c>
      <c r="AW21779" t="str">
        <f t="shared" si="3045"/>
        <v/>
      </c>
      <c r="AX21779">
        <f t="shared" si="3046"/>
        <v>11.77650283628749</v>
      </c>
      <c r="AY21779">
        <f t="shared" si="3044"/>
        <v>1.3243966603612098</v>
      </c>
    </row>
    <row r="21780" spans="45:51" x14ac:dyDescent="0.2">
      <c r="AS21780">
        <v>21774</v>
      </c>
      <c r="AT21780" s="4">
        <f t="shared" si="3041"/>
        <v>61</v>
      </c>
      <c r="AU21780">
        <f t="shared" si="3042"/>
        <v>0</v>
      </c>
      <c r="AV21780" t="str">
        <f t="shared" si="3043"/>
        <v/>
      </c>
      <c r="AW21780" t="str">
        <f t="shared" si="3045"/>
        <v/>
      </c>
      <c r="AX21780">
        <f t="shared" si="3046"/>
        <v>11.774036146601901</v>
      </c>
      <c r="AY21780">
        <f t="shared" si="3044"/>
        <v>1.3245998996442339</v>
      </c>
    </row>
    <row r="21781" spans="45:51" x14ac:dyDescent="0.2">
      <c r="AS21781">
        <v>21775</v>
      </c>
      <c r="AT21781" s="4">
        <f t="shared" si="3041"/>
        <v>61</v>
      </c>
      <c r="AU21781">
        <f t="shared" si="3042"/>
        <v>0</v>
      </c>
      <c r="AV21781" t="str">
        <f t="shared" si="3043"/>
        <v/>
      </c>
      <c r="AW21781" t="str">
        <f t="shared" si="3045"/>
        <v/>
      </c>
      <c r="AX21781">
        <f t="shared" si="3046"/>
        <v>11.771569595171286</v>
      </c>
      <c r="AY21781">
        <f t="shared" si="3044"/>
        <v>1.3248031899176644</v>
      </c>
    </row>
    <row r="21782" spans="45:51" x14ac:dyDescent="0.2">
      <c r="AS21782">
        <v>21776</v>
      </c>
      <c r="AT21782" s="4">
        <f t="shared" si="3041"/>
        <v>61</v>
      </c>
      <c r="AU21782">
        <f t="shared" si="3042"/>
        <v>0</v>
      </c>
      <c r="AV21782" t="str">
        <f t="shared" si="3043"/>
        <v/>
      </c>
      <c r="AW21782" t="str">
        <f t="shared" si="3045"/>
        <v/>
      </c>
      <c r="AX21782">
        <f t="shared" si="3046"/>
        <v>11.769103182030326</v>
      </c>
      <c r="AY21782">
        <f t="shared" si="3044"/>
        <v>1.3250065311968751</v>
      </c>
    </row>
    <row r="21783" spans="45:51" x14ac:dyDescent="0.2">
      <c r="AS21783">
        <v>21777</v>
      </c>
      <c r="AT21783" s="4">
        <f t="shared" si="3041"/>
        <v>61</v>
      </c>
      <c r="AU21783">
        <f t="shared" si="3042"/>
        <v>0</v>
      </c>
      <c r="AV21783" t="str">
        <f t="shared" si="3043"/>
        <v/>
      </c>
      <c r="AW21783" t="str">
        <f t="shared" si="3045"/>
        <v/>
      </c>
      <c r="AX21783">
        <f t="shared" si="3046"/>
        <v>11.766636907213712</v>
      </c>
      <c r="AY21783">
        <f t="shared" si="3044"/>
        <v>1.3252099234972432</v>
      </c>
    </row>
    <row r="21784" spans="45:51" x14ac:dyDescent="0.2">
      <c r="AS21784">
        <v>21778</v>
      </c>
      <c r="AT21784" s="4">
        <f t="shared" si="3041"/>
        <v>61</v>
      </c>
      <c r="AU21784">
        <f t="shared" si="3042"/>
        <v>0</v>
      </c>
      <c r="AV21784" t="str">
        <f t="shared" si="3043"/>
        <v/>
      </c>
      <c r="AW21784" t="str">
        <f t="shared" si="3045"/>
        <v/>
      </c>
      <c r="AX21784">
        <f t="shared" si="3046"/>
        <v>11.764170770756149</v>
      </c>
      <c r="AY21784">
        <f t="shared" si="3044"/>
        <v>1.325413366834151</v>
      </c>
    </row>
    <row r="21785" spans="45:51" x14ac:dyDescent="0.2">
      <c r="AS21785">
        <v>21779</v>
      </c>
      <c r="AT21785" s="4">
        <f t="shared" si="3041"/>
        <v>61</v>
      </c>
      <c r="AU21785">
        <f t="shared" si="3042"/>
        <v>0</v>
      </c>
      <c r="AV21785" t="str">
        <f t="shared" si="3043"/>
        <v/>
      </c>
      <c r="AW21785" t="str">
        <f t="shared" si="3045"/>
        <v/>
      </c>
      <c r="AX21785">
        <f t="shared" si="3046"/>
        <v>11.761704772692349</v>
      </c>
      <c r="AY21785">
        <f t="shared" si="3044"/>
        <v>1.3256168612229851</v>
      </c>
    </row>
    <row r="21786" spans="45:51" x14ac:dyDescent="0.2">
      <c r="AS21786">
        <v>21780</v>
      </c>
      <c r="AT21786" s="4">
        <f t="shared" si="3041"/>
        <v>61</v>
      </c>
      <c r="AU21786">
        <f t="shared" si="3042"/>
        <v>0</v>
      </c>
      <c r="AV21786" t="str">
        <f t="shared" si="3043"/>
        <v/>
      </c>
      <c r="AW21786" t="str">
        <f t="shared" si="3045"/>
        <v/>
      </c>
      <c r="AX21786">
        <f t="shared" si="3046"/>
        <v>11.759238913057036</v>
      </c>
      <c r="AY21786">
        <f t="shared" si="3044"/>
        <v>1.3258204066791348</v>
      </c>
    </row>
    <row r="21787" spans="45:51" x14ac:dyDescent="0.2">
      <c r="AS21787">
        <v>21781</v>
      </c>
      <c r="AT21787" s="4">
        <f t="shared" si="3041"/>
        <v>61</v>
      </c>
      <c r="AU21787">
        <f t="shared" si="3042"/>
        <v>0</v>
      </c>
      <c r="AV21787" t="str">
        <f t="shared" si="3043"/>
        <v/>
      </c>
      <c r="AW21787" t="str">
        <f t="shared" si="3045"/>
        <v/>
      </c>
      <c r="AX21787">
        <f t="shared" si="3046"/>
        <v>11.756773191884946</v>
      </c>
      <c r="AY21787">
        <f t="shared" si="3044"/>
        <v>1.3260240032179955</v>
      </c>
    </row>
    <row r="21788" spans="45:51" x14ac:dyDescent="0.2">
      <c r="AS21788">
        <v>21782</v>
      </c>
      <c r="AT21788" s="4">
        <f t="shared" si="3041"/>
        <v>61</v>
      </c>
      <c r="AU21788">
        <f t="shared" si="3042"/>
        <v>0</v>
      </c>
      <c r="AV21788" t="str">
        <f t="shared" si="3043"/>
        <v/>
      </c>
      <c r="AW21788" t="str">
        <f t="shared" si="3045"/>
        <v/>
      </c>
      <c r="AX21788">
        <f t="shared" si="3046"/>
        <v>11.754307609210823</v>
      </c>
      <c r="AY21788">
        <f t="shared" si="3044"/>
        <v>1.3262276508549655</v>
      </c>
    </row>
    <row r="21789" spans="45:51" x14ac:dyDescent="0.2">
      <c r="AS21789">
        <v>21783</v>
      </c>
      <c r="AT21789" s="4">
        <f t="shared" si="3041"/>
        <v>61</v>
      </c>
      <c r="AU21789">
        <f t="shared" si="3042"/>
        <v>0</v>
      </c>
      <c r="AV21789" t="str">
        <f t="shared" si="3043"/>
        <v/>
      </c>
      <c r="AW21789" t="str">
        <f t="shared" si="3045"/>
        <v/>
      </c>
      <c r="AX21789">
        <f t="shared" si="3046"/>
        <v>11.751842165069423</v>
      </c>
      <c r="AY21789">
        <f t="shared" si="3044"/>
        <v>1.3264313496054478</v>
      </c>
    </row>
    <row r="21790" spans="45:51" x14ac:dyDescent="0.2">
      <c r="AS21790">
        <v>21784</v>
      </c>
      <c r="AT21790" s="4">
        <f t="shared" si="3041"/>
        <v>61</v>
      </c>
      <c r="AU21790">
        <f t="shared" si="3042"/>
        <v>0</v>
      </c>
      <c r="AV21790" t="str">
        <f t="shared" si="3043"/>
        <v/>
      </c>
      <c r="AW21790" t="str">
        <f t="shared" si="3045"/>
        <v/>
      </c>
      <c r="AX21790">
        <f t="shared" si="3046"/>
        <v>11.749376859495511</v>
      </c>
      <c r="AY21790">
        <f t="shared" si="3044"/>
        <v>1.3266350994848495</v>
      </c>
    </row>
    <row r="21791" spans="45:51" x14ac:dyDescent="0.2">
      <c r="AS21791">
        <v>21785</v>
      </c>
      <c r="AT21791" s="4">
        <f t="shared" si="3041"/>
        <v>61</v>
      </c>
      <c r="AU21791">
        <f t="shared" si="3042"/>
        <v>0</v>
      </c>
      <c r="AV21791" t="str">
        <f t="shared" si="3043"/>
        <v/>
      </c>
      <c r="AW21791" t="str">
        <f t="shared" si="3045"/>
        <v/>
      </c>
      <c r="AX21791">
        <f t="shared" si="3046"/>
        <v>11.746911692523863</v>
      </c>
      <c r="AY21791">
        <f t="shared" si="3044"/>
        <v>1.3268389005085817</v>
      </c>
    </row>
    <row r="21792" spans="45:51" x14ac:dyDescent="0.2">
      <c r="AS21792">
        <v>21786</v>
      </c>
      <c r="AT21792" s="4">
        <f t="shared" si="3041"/>
        <v>61</v>
      </c>
      <c r="AU21792">
        <f t="shared" si="3042"/>
        <v>0</v>
      </c>
      <c r="AV21792" t="str">
        <f t="shared" si="3043"/>
        <v/>
      </c>
      <c r="AW21792" t="str">
        <f t="shared" si="3045"/>
        <v/>
      </c>
      <c r="AX21792">
        <f t="shared" si="3046"/>
        <v>11.744446664189267</v>
      </c>
      <c r="AY21792">
        <f t="shared" si="3044"/>
        <v>1.3270427526920603</v>
      </c>
    </row>
    <row r="21793" spans="45:51" x14ac:dyDescent="0.2">
      <c r="AS21793">
        <v>21787</v>
      </c>
      <c r="AT21793" s="4">
        <f t="shared" si="3041"/>
        <v>61</v>
      </c>
      <c r="AU21793">
        <f t="shared" si="3042"/>
        <v>0</v>
      </c>
      <c r="AV21793" t="str">
        <f t="shared" si="3043"/>
        <v/>
      </c>
      <c r="AW21793" t="str">
        <f t="shared" si="3045"/>
        <v/>
      </c>
      <c r="AX21793">
        <f t="shared" si="3046"/>
        <v>11.741981774526518</v>
      </c>
      <c r="AY21793">
        <f t="shared" si="3044"/>
        <v>1.3272466560507044</v>
      </c>
    </row>
    <row r="21794" spans="45:51" x14ac:dyDescent="0.2">
      <c r="AS21794">
        <v>21788</v>
      </c>
      <c r="AT21794" s="4">
        <f t="shared" si="3041"/>
        <v>61</v>
      </c>
      <c r="AU21794">
        <f t="shared" si="3042"/>
        <v>0</v>
      </c>
      <c r="AV21794" t="str">
        <f t="shared" si="3043"/>
        <v/>
      </c>
      <c r="AW21794" t="str">
        <f t="shared" si="3045"/>
        <v/>
      </c>
      <c r="AX21794">
        <f t="shared" si="3046"/>
        <v>11.739517023570427</v>
      </c>
      <c r="AY21794">
        <f t="shared" si="3044"/>
        <v>1.3274506105999384</v>
      </c>
    </row>
    <row r="21795" spans="45:51" x14ac:dyDescent="0.2">
      <c r="AS21795">
        <v>21789</v>
      </c>
      <c r="AT21795" s="4">
        <f t="shared" si="3041"/>
        <v>61</v>
      </c>
      <c r="AU21795">
        <f t="shared" si="3042"/>
        <v>0</v>
      </c>
      <c r="AV21795" t="str">
        <f t="shared" si="3043"/>
        <v/>
      </c>
      <c r="AW21795" t="str">
        <f t="shared" si="3045"/>
        <v/>
      </c>
      <c r="AX21795">
        <f t="shared" si="3046"/>
        <v>11.73705241135581</v>
      </c>
      <c r="AY21795">
        <f t="shared" si="3044"/>
        <v>1.3276546163551899</v>
      </c>
    </row>
    <row r="21796" spans="45:51" x14ac:dyDescent="0.2">
      <c r="AS21796">
        <v>21790</v>
      </c>
      <c r="AT21796" s="4">
        <f t="shared" si="3041"/>
        <v>61</v>
      </c>
      <c r="AU21796">
        <f t="shared" si="3042"/>
        <v>0</v>
      </c>
      <c r="AV21796" t="str">
        <f t="shared" si="3043"/>
        <v/>
      </c>
      <c r="AW21796" t="str">
        <f t="shared" si="3045"/>
        <v/>
      </c>
      <c r="AX21796">
        <f t="shared" si="3046"/>
        <v>11.734587937917498</v>
      </c>
      <c r="AY21796">
        <f t="shared" si="3044"/>
        <v>1.3278586733318909</v>
      </c>
    </row>
    <row r="21797" spans="45:51" x14ac:dyDescent="0.2">
      <c r="AS21797">
        <v>21791</v>
      </c>
      <c r="AT21797" s="4">
        <f t="shared" si="3041"/>
        <v>61</v>
      </c>
      <c r="AU21797">
        <f t="shared" si="3042"/>
        <v>0</v>
      </c>
      <c r="AV21797" t="str">
        <f t="shared" si="3043"/>
        <v/>
      </c>
      <c r="AW21797" t="str">
        <f t="shared" si="3045"/>
        <v/>
      </c>
      <c r="AX21797">
        <f t="shared" si="3046"/>
        <v>11.732123603290328</v>
      </c>
      <c r="AY21797">
        <f t="shared" si="3044"/>
        <v>1.3280627815454784</v>
      </c>
    </row>
    <row r="21798" spans="45:51" x14ac:dyDescent="0.2">
      <c r="AS21798">
        <v>21792</v>
      </c>
      <c r="AT21798" s="4">
        <f t="shared" si="3041"/>
        <v>61</v>
      </c>
      <c r="AU21798">
        <f t="shared" si="3042"/>
        <v>0</v>
      </c>
      <c r="AV21798" t="str">
        <f t="shared" si="3043"/>
        <v/>
      </c>
      <c r="AW21798" t="str">
        <f t="shared" si="3045"/>
        <v/>
      </c>
      <c r="AX21798">
        <f t="shared" si="3046"/>
        <v>11.72965940750915</v>
      </c>
      <c r="AY21798">
        <f t="shared" si="3044"/>
        <v>1.3282669410113923</v>
      </c>
    </row>
    <row r="21799" spans="45:51" x14ac:dyDescent="0.2">
      <c r="AS21799">
        <v>21793</v>
      </c>
      <c r="AT21799" s="4">
        <f t="shared" si="3041"/>
        <v>61</v>
      </c>
      <c r="AU21799">
        <f t="shared" si="3042"/>
        <v>0</v>
      </c>
      <c r="AV21799" t="str">
        <f t="shared" si="3043"/>
        <v/>
      </c>
      <c r="AW21799" t="str">
        <f t="shared" si="3045"/>
        <v/>
      </c>
      <c r="AX21799">
        <f t="shared" si="3046"/>
        <v>11.727195350608826</v>
      </c>
      <c r="AY21799">
        <f t="shared" si="3044"/>
        <v>1.3284711517450782</v>
      </c>
    </row>
    <row r="21800" spans="45:51" x14ac:dyDescent="0.2">
      <c r="AS21800">
        <v>21794</v>
      </c>
      <c r="AT21800" s="4">
        <f t="shared" si="3041"/>
        <v>61</v>
      </c>
      <c r="AU21800">
        <f t="shared" si="3042"/>
        <v>0</v>
      </c>
      <c r="AV21800" t="str">
        <f t="shared" si="3043"/>
        <v/>
      </c>
      <c r="AW21800" t="str">
        <f t="shared" si="3045"/>
        <v/>
      </c>
      <c r="AX21800">
        <f t="shared" si="3046"/>
        <v>11.724731432624225</v>
      </c>
      <c r="AY21800">
        <f t="shared" si="3044"/>
        <v>1.3286754137619843</v>
      </c>
    </row>
    <row r="21801" spans="45:51" x14ac:dyDescent="0.2">
      <c r="AS21801">
        <v>21795</v>
      </c>
      <c r="AT21801" s="4">
        <f t="shared" si="3041"/>
        <v>61</v>
      </c>
      <c r="AU21801">
        <f t="shared" si="3042"/>
        <v>0</v>
      </c>
      <c r="AV21801" t="str">
        <f t="shared" si="3043"/>
        <v/>
      </c>
      <c r="AW21801" t="str">
        <f t="shared" si="3045"/>
        <v/>
      </c>
      <c r="AX21801">
        <f t="shared" si="3046"/>
        <v>11.722267653590228</v>
      </c>
      <c r="AY21801">
        <f t="shared" si="3044"/>
        <v>1.3288797270775643</v>
      </c>
    </row>
    <row r="21802" spans="45:51" x14ac:dyDescent="0.2">
      <c r="AS21802">
        <v>21796</v>
      </c>
      <c r="AT21802" s="4">
        <f t="shared" si="3041"/>
        <v>61</v>
      </c>
      <c r="AU21802">
        <f t="shared" si="3042"/>
        <v>0</v>
      </c>
      <c r="AV21802" t="str">
        <f t="shared" si="3043"/>
        <v/>
      </c>
      <c r="AW21802" t="str">
        <f t="shared" si="3045"/>
        <v/>
      </c>
      <c r="AX21802">
        <f t="shared" si="3046"/>
        <v>11.719804013541728</v>
      </c>
      <c r="AY21802">
        <f t="shared" si="3044"/>
        <v>1.3290840917072753</v>
      </c>
    </row>
    <row r="21803" spans="45:51" x14ac:dyDescent="0.2">
      <c r="AS21803">
        <v>21797</v>
      </c>
      <c r="AT21803" s="4">
        <f t="shared" si="3041"/>
        <v>61</v>
      </c>
      <c r="AU21803">
        <f t="shared" si="3042"/>
        <v>0</v>
      </c>
      <c r="AV21803" t="str">
        <f t="shared" si="3043"/>
        <v/>
      </c>
      <c r="AW21803" t="str">
        <f t="shared" si="3045"/>
        <v/>
      </c>
      <c r="AX21803">
        <f t="shared" si="3046"/>
        <v>11.717340512513626</v>
      </c>
      <c r="AY21803">
        <f t="shared" si="3044"/>
        <v>1.3292885076665784</v>
      </c>
    </row>
    <row r="21804" spans="45:51" x14ac:dyDescent="0.2">
      <c r="AS21804">
        <v>21798</v>
      </c>
      <c r="AT21804" s="4">
        <f t="shared" si="3041"/>
        <v>61</v>
      </c>
      <c r="AU21804">
        <f t="shared" si="3042"/>
        <v>0</v>
      </c>
      <c r="AV21804" t="str">
        <f t="shared" si="3043"/>
        <v/>
      </c>
      <c r="AW21804" t="str">
        <f t="shared" si="3045"/>
        <v/>
      </c>
      <c r="AX21804">
        <f t="shared" si="3046"/>
        <v>11.714877150540836</v>
      </c>
      <c r="AY21804">
        <f t="shared" si="3044"/>
        <v>1.3294929749709401</v>
      </c>
    </row>
    <row r="21805" spans="45:51" x14ac:dyDescent="0.2">
      <c r="AS21805">
        <v>21799</v>
      </c>
      <c r="AT21805" s="4">
        <f t="shared" si="3041"/>
        <v>61</v>
      </c>
      <c r="AU21805">
        <f t="shared" si="3042"/>
        <v>0</v>
      </c>
      <c r="AV21805" t="str">
        <f t="shared" si="3043"/>
        <v/>
      </c>
      <c r="AW21805" t="str">
        <f t="shared" si="3045"/>
        <v/>
      </c>
      <c r="AX21805">
        <f t="shared" si="3046"/>
        <v>11.712413927658282</v>
      </c>
      <c r="AY21805">
        <f t="shared" si="3044"/>
        <v>1.3296974936358295</v>
      </c>
    </row>
    <row r="21806" spans="45:51" x14ac:dyDescent="0.2">
      <c r="AS21806">
        <v>21800</v>
      </c>
      <c r="AT21806" s="4">
        <f t="shared" si="3041"/>
        <v>61</v>
      </c>
      <c r="AU21806">
        <f t="shared" si="3042"/>
        <v>0</v>
      </c>
      <c r="AV21806" t="str">
        <f t="shared" si="3043"/>
        <v/>
      </c>
      <c r="AW21806" t="str">
        <f t="shared" si="3045"/>
        <v/>
      </c>
      <c r="AX21806">
        <f t="shared" si="3046"/>
        <v>11.709950843900897</v>
      </c>
      <c r="AY21806">
        <f t="shared" si="3044"/>
        <v>1.3299020636767214</v>
      </c>
    </row>
    <row r="21807" spans="45:51" x14ac:dyDescent="0.2">
      <c r="AS21807">
        <v>21801</v>
      </c>
      <c r="AT21807" s="4">
        <f t="shared" si="3041"/>
        <v>61</v>
      </c>
      <c r="AU21807">
        <f t="shared" si="3042"/>
        <v>0</v>
      </c>
      <c r="AV21807" t="str">
        <f t="shared" si="3043"/>
        <v/>
      </c>
      <c r="AW21807" t="str">
        <f t="shared" si="3045"/>
        <v/>
      </c>
      <c r="AX21807">
        <f t="shared" si="3046"/>
        <v>11.707487899303624</v>
      </c>
      <c r="AY21807">
        <f t="shared" si="3044"/>
        <v>1.3301066851090935</v>
      </c>
    </row>
    <row r="21808" spans="45:51" x14ac:dyDescent="0.2">
      <c r="AS21808">
        <v>21802</v>
      </c>
      <c r="AT21808" s="4">
        <f t="shared" si="3041"/>
        <v>61</v>
      </c>
      <c r="AU21808">
        <f t="shared" si="3042"/>
        <v>0</v>
      </c>
      <c r="AV21808" t="str">
        <f t="shared" si="3043"/>
        <v/>
      </c>
      <c r="AW21808" t="str">
        <f t="shared" si="3045"/>
        <v/>
      </c>
      <c r="AX21808">
        <f t="shared" si="3046"/>
        <v>11.705025093901421</v>
      </c>
      <c r="AY21808">
        <f t="shared" si="3044"/>
        <v>1.3303113579484283</v>
      </c>
    </row>
    <row r="21809" spans="45:51" x14ac:dyDescent="0.2">
      <c r="AS21809">
        <v>21803</v>
      </c>
      <c r="AT21809" s="4">
        <f t="shared" si="3041"/>
        <v>61</v>
      </c>
      <c r="AU21809">
        <f t="shared" si="3042"/>
        <v>0</v>
      </c>
      <c r="AV21809" t="str">
        <f t="shared" si="3043"/>
        <v/>
      </c>
      <c r="AW21809" t="str">
        <f t="shared" si="3045"/>
        <v/>
      </c>
      <c r="AX21809">
        <f t="shared" si="3046"/>
        <v>11.70256242772925</v>
      </c>
      <c r="AY21809">
        <f t="shared" si="3044"/>
        <v>1.3305160822102127</v>
      </c>
    </row>
    <row r="21810" spans="45:51" x14ac:dyDescent="0.2">
      <c r="AS21810">
        <v>21804</v>
      </c>
      <c r="AT21810" s="4">
        <f t="shared" si="3041"/>
        <v>61</v>
      </c>
      <c r="AU21810">
        <f t="shared" si="3042"/>
        <v>0</v>
      </c>
      <c r="AV21810" t="str">
        <f t="shared" si="3043"/>
        <v/>
      </c>
      <c r="AW21810" t="str">
        <f t="shared" si="3045"/>
        <v/>
      </c>
      <c r="AX21810">
        <f t="shared" si="3046"/>
        <v>11.700099900822089</v>
      </c>
      <c r="AY21810">
        <f t="shared" si="3044"/>
        <v>1.330720857909937</v>
      </c>
    </row>
    <row r="21811" spans="45:51" x14ac:dyDescent="0.2">
      <c r="AS21811">
        <v>21805</v>
      </c>
      <c r="AT21811" s="4">
        <f t="shared" si="3041"/>
        <v>61</v>
      </c>
      <c r="AU21811">
        <f t="shared" si="3042"/>
        <v>0</v>
      </c>
      <c r="AV21811" t="str">
        <f t="shared" si="3043"/>
        <v/>
      </c>
      <c r="AW21811" t="str">
        <f t="shared" si="3045"/>
        <v/>
      </c>
      <c r="AX21811">
        <f t="shared" si="3046"/>
        <v>11.697637513214923</v>
      </c>
      <c r="AY21811">
        <f t="shared" si="3044"/>
        <v>1.3309256850630968</v>
      </c>
    </row>
    <row r="21812" spans="45:51" x14ac:dyDescent="0.2">
      <c r="AS21812">
        <v>21806</v>
      </c>
      <c r="AT21812" s="4">
        <f t="shared" si="3041"/>
        <v>61</v>
      </c>
      <c r="AU21812">
        <f t="shared" si="3042"/>
        <v>0</v>
      </c>
      <c r="AV21812" t="str">
        <f t="shared" si="3043"/>
        <v/>
      </c>
      <c r="AW21812" t="str">
        <f t="shared" si="3045"/>
        <v/>
      </c>
      <c r="AX21812">
        <f t="shared" si="3046"/>
        <v>11.695175264942751</v>
      </c>
      <c r="AY21812">
        <f t="shared" si="3044"/>
        <v>1.3311305636851909</v>
      </c>
    </row>
    <row r="21813" spans="45:51" x14ac:dyDescent="0.2">
      <c r="AS21813">
        <v>21807</v>
      </c>
      <c r="AT21813" s="4">
        <f t="shared" si="3041"/>
        <v>61</v>
      </c>
      <c r="AU21813">
        <f t="shared" si="3042"/>
        <v>0</v>
      </c>
      <c r="AV21813" t="str">
        <f t="shared" si="3043"/>
        <v/>
      </c>
      <c r="AW21813" t="str">
        <f t="shared" si="3045"/>
        <v/>
      </c>
      <c r="AX21813">
        <f t="shared" si="3046"/>
        <v>11.692713156040581</v>
      </c>
      <c r="AY21813">
        <f t="shared" si="3044"/>
        <v>1.3313354937917228</v>
      </c>
    </row>
    <row r="21814" spans="45:51" x14ac:dyDescent="0.2">
      <c r="AS21814">
        <v>21808</v>
      </c>
      <c r="AT21814" s="4">
        <f t="shared" si="3041"/>
        <v>61</v>
      </c>
      <c r="AU21814">
        <f t="shared" si="3042"/>
        <v>0</v>
      </c>
      <c r="AV21814" t="str">
        <f t="shared" si="3043"/>
        <v/>
      </c>
      <c r="AW21814" t="str">
        <f t="shared" si="3045"/>
        <v/>
      </c>
      <c r="AX21814">
        <f t="shared" si="3046"/>
        <v>11.690251186543428</v>
      </c>
      <c r="AY21814">
        <f t="shared" si="3044"/>
        <v>1.3315404753981999</v>
      </c>
    </row>
    <row r="21815" spans="45:51" x14ac:dyDescent="0.2">
      <c r="AS21815">
        <v>21809</v>
      </c>
      <c r="AT21815" s="4">
        <f t="shared" si="3041"/>
        <v>61</v>
      </c>
      <c r="AU21815">
        <f t="shared" si="3042"/>
        <v>0</v>
      </c>
      <c r="AV21815" t="str">
        <f t="shared" si="3043"/>
        <v/>
      </c>
      <c r="AW21815" t="str">
        <f t="shared" si="3045"/>
        <v/>
      </c>
      <c r="AX21815">
        <f t="shared" si="3046"/>
        <v>11.687789356486322</v>
      </c>
      <c r="AY21815">
        <f t="shared" si="3044"/>
        <v>1.3317455085201344</v>
      </c>
    </row>
    <row r="21816" spans="45:51" x14ac:dyDescent="0.2">
      <c r="AS21816">
        <v>21810</v>
      </c>
      <c r="AT21816" s="4">
        <f t="shared" si="3041"/>
        <v>61</v>
      </c>
      <c r="AU21816">
        <f t="shared" si="3042"/>
        <v>0</v>
      </c>
      <c r="AV21816" t="str">
        <f t="shared" si="3043"/>
        <v/>
      </c>
      <c r="AW21816" t="str">
        <f t="shared" si="3045"/>
        <v/>
      </c>
      <c r="AX21816">
        <f t="shared" si="3046"/>
        <v>11.685327665904303</v>
      </c>
      <c r="AY21816">
        <f t="shared" si="3044"/>
        <v>1.3319505931730415</v>
      </c>
    </row>
    <row r="21817" spans="45:51" x14ac:dyDescent="0.2">
      <c r="AS21817">
        <v>21811</v>
      </c>
      <c r="AT21817" s="4">
        <f t="shared" si="3041"/>
        <v>61</v>
      </c>
      <c r="AU21817">
        <f t="shared" si="3042"/>
        <v>0</v>
      </c>
      <c r="AV21817" t="str">
        <f t="shared" si="3043"/>
        <v/>
      </c>
      <c r="AW21817" t="str">
        <f t="shared" si="3045"/>
        <v/>
      </c>
      <c r="AX21817">
        <f t="shared" si="3046"/>
        <v>11.68286611483242</v>
      </c>
      <c r="AY21817">
        <f t="shared" si="3044"/>
        <v>1.332155729372442</v>
      </c>
    </row>
    <row r="21818" spans="45:51" x14ac:dyDescent="0.2">
      <c r="AS21818">
        <v>21812</v>
      </c>
      <c r="AT21818" s="4">
        <f t="shared" si="3041"/>
        <v>61</v>
      </c>
      <c r="AU21818">
        <f t="shared" si="3042"/>
        <v>0</v>
      </c>
      <c r="AV21818" t="str">
        <f t="shared" si="3043"/>
        <v/>
      </c>
      <c r="AW21818" t="str">
        <f t="shared" si="3045"/>
        <v/>
      </c>
      <c r="AX21818">
        <f t="shared" si="3046"/>
        <v>11.680404703305733</v>
      </c>
      <c r="AY21818">
        <f t="shared" si="3044"/>
        <v>1.3323609171338595</v>
      </c>
    </row>
    <row r="21819" spans="45:51" x14ac:dyDescent="0.2">
      <c r="AS21819">
        <v>21813</v>
      </c>
      <c r="AT21819" s="4">
        <f t="shared" si="3041"/>
        <v>61</v>
      </c>
      <c r="AU21819">
        <f t="shared" si="3042"/>
        <v>0</v>
      </c>
      <c r="AV21819" t="str">
        <f t="shared" si="3043"/>
        <v/>
      </c>
      <c r="AW21819" t="str">
        <f t="shared" si="3045"/>
        <v/>
      </c>
      <c r="AX21819">
        <f t="shared" si="3046"/>
        <v>11.677943431359314</v>
      </c>
      <c r="AY21819">
        <f t="shared" si="3044"/>
        <v>1.3325661564728228</v>
      </c>
    </row>
    <row r="21820" spans="45:51" x14ac:dyDescent="0.2">
      <c r="AS21820">
        <v>21814</v>
      </c>
      <c r="AT21820" s="4">
        <f t="shared" si="3041"/>
        <v>61</v>
      </c>
      <c r="AU21820">
        <f t="shared" si="3042"/>
        <v>0</v>
      </c>
      <c r="AV21820" t="str">
        <f t="shared" si="3043"/>
        <v/>
      </c>
      <c r="AW21820" t="str">
        <f t="shared" si="3045"/>
        <v/>
      </c>
      <c r="AX21820">
        <f t="shared" si="3046"/>
        <v>11.675482299028243</v>
      </c>
      <c r="AY21820">
        <f t="shared" si="3044"/>
        <v>1.3327714474048646</v>
      </c>
    </row>
    <row r="21821" spans="45:51" x14ac:dyDescent="0.2">
      <c r="AS21821">
        <v>21815</v>
      </c>
      <c r="AT21821" s="4">
        <f t="shared" si="3041"/>
        <v>61</v>
      </c>
      <c r="AU21821">
        <f t="shared" si="3042"/>
        <v>0</v>
      </c>
      <c r="AV21821" t="str">
        <f t="shared" si="3043"/>
        <v/>
      </c>
      <c r="AW21821" t="str">
        <f t="shared" si="3045"/>
        <v/>
      </c>
      <c r="AX21821">
        <f t="shared" si="3046"/>
        <v>11.673021306347612</v>
      </c>
      <c r="AY21821">
        <f t="shared" si="3044"/>
        <v>1.332976789945522</v>
      </c>
    </row>
    <row r="21822" spans="45:51" x14ac:dyDescent="0.2">
      <c r="AS21822">
        <v>21816</v>
      </c>
      <c r="AT21822" s="4">
        <f t="shared" si="3041"/>
        <v>61</v>
      </c>
      <c r="AU21822">
        <f t="shared" si="3042"/>
        <v>0</v>
      </c>
      <c r="AV21822" t="str">
        <f t="shared" si="3043"/>
        <v/>
      </c>
      <c r="AW21822" t="str">
        <f t="shared" si="3045"/>
        <v/>
      </c>
      <c r="AX21822">
        <f t="shared" si="3046"/>
        <v>11.670560453352525</v>
      </c>
      <c r="AY21822">
        <f t="shared" si="3044"/>
        <v>1.3331821841103353</v>
      </c>
    </row>
    <row r="21823" spans="45:51" x14ac:dyDescent="0.2">
      <c r="AS21823">
        <v>21817</v>
      </c>
      <c r="AT21823" s="4">
        <f t="shared" si="3041"/>
        <v>61</v>
      </c>
      <c r="AU21823">
        <f t="shared" si="3042"/>
        <v>0</v>
      </c>
      <c r="AV21823" t="str">
        <f t="shared" si="3043"/>
        <v/>
      </c>
      <c r="AW21823" t="str">
        <f t="shared" si="3045"/>
        <v/>
      </c>
      <c r="AX21823">
        <f t="shared" si="3046"/>
        <v>11.668099740078095</v>
      </c>
      <c r="AY21823">
        <f t="shared" si="3044"/>
        <v>1.3333876299148502</v>
      </c>
    </row>
    <row r="21824" spans="45:51" x14ac:dyDescent="0.2">
      <c r="AS21824">
        <v>21818</v>
      </c>
      <c r="AT21824" s="4">
        <f t="shared" si="3041"/>
        <v>61</v>
      </c>
      <c r="AU21824">
        <f t="shared" si="3042"/>
        <v>0</v>
      </c>
      <c r="AV21824" t="str">
        <f t="shared" si="3043"/>
        <v/>
      </c>
      <c r="AW21824" t="str">
        <f t="shared" si="3045"/>
        <v/>
      </c>
      <c r="AX21824">
        <f t="shared" si="3046"/>
        <v>11.665639166559444</v>
      </c>
      <c r="AY21824">
        <f t="shared" si="3044"/>
        <v>1.333593127374616</v>
      </c>
    </row>
    <row r="21825" spans="45:51" x14ac:dyDescent="0.2">
      <c r="AS21825">
        <v>21819</v>
      </c>
      <c r="AT21825" s="4">
        <f t="shared" si="3041"/>
        <v>61</v>
      </c>
      <c r="AU21825">
        <f t="shared" si="3042"/>
        <v>0</v>
      </c>
      <c r="AV21825" t="str">
        <f t="shared" si="3043"/>
        <v/>
      </c>
      <c r="AW21825" t="str">
        <f t="shared" si="3045"/>
        <v/>
      </c>
      <c r="AX21825">
        <f t="shared" si="3046"/>
        <v>11.663178732831708</v>
      </c>
      <c r="AY21825">
        <f t="shared" si="3044"/>
        <v>1.3337986765051864</v>
      </c>
    </row>
    <row r="21826" spans="45:51" x14ac:dyDescent="0.2">
      <c r="AS21826">
        <v>21820</v>
      </c>
      <c r="AT21826" s="4">
        <f t="shared" si="3041"/>
        <v>61</v>
      </c>
      <c r="AU21826">
        <f t="shared" si="3042"/>
        <v>0</v>
      </c>
      <c r="AV21826" t="str">
        <f t="shared" si="3043"/>
        <v/>
      </c>
      <c r="AW21826" t="str">
        <f t="shared" si="3045"/>
        <v/>
      </c>
      <c r="AX21826">
        <f t="shared" si="3046"/>
        <v>11.660718438930031</v>
      </c>
      <c r="AY21826">
        <f t="shared" si="3044"/>
        <v>1.3340042773221186</v>
      </c>
    </row>
    <row r="21827" spans="45:51" x14ac:dyDescent="0.2">
      <c r="AS21827">
        <v>21821</v>
      </c>
      <c r="AT21827" s="4">
        <f t="shared" si="3041"/>
        <v>61</v>
      </c>
      <c r="AU21827">
        <f t="shared" si="3042"/>
        <v>0</v>
      </c>
      <c r="AV21827" t="str">
        <f t="shared" si="3043"/>
        <v/>
      </c>
      <c r="AW21827" t="str">
        <f t="shared" si="3045"/>
        <v/>
      </c>
      <c r="AX21827">
        <f t="shared" si="3046"/>
        <v>11.65825828488957</v>
      </c>
      <c r="AY21827">
        <f t="shared" si="3044"/>
        <v>1.3342099298409749</v>
      </c>
    </row>
    <row r="21828" spans="45:51" x14ac:dyDescent="0.2">
      <c r="AS21828">
        <v>21822</v>
      </c>
      <c r="AT21828" s="4">
        <f t="shared" si="3041"/>
        <v>61</v>
      </c>
      <c r="AU21828">
        <f t="shared" si="3042"/>
        <v>0</v>
      </c>
      <c r="AV21828" t="str">
        <f t="shared" si="3043"/>
        <v/>
      </c>
      <c r="AW21828" t="str">
        <f t="shared" si="3045"/>
        <v/>
      </c>
      <c r="AX21828">
        <f t="shared" si="3046"/>
        <v>11.655798270745489</v>
      </c>
      <c r="AY21828">
        <f t="shared" si="3044"/>
        <v>1.3344156340773212</v>
      </c>
    </row>
    <row r="21829" spans="45:51" x14ac:dyDescent="0.2">
      <c r="AS21829">
        <v>21823</v>
      </c>
      <c r="AT21829" s="4">
        <f t="shared" si="3041"/>
        <v>61</v>
      </c>
      <c r="AU21829">
        <f t="shared" si="3042"/>
        <v>0</v>
      </c>
      <c r="AV21829" t="str">
        <f t="shared" si="3043"/>
        <v/>
      </c>
      <c r="AW21829" t="str">
        <f t="shared" si="3045"/>
        <v/>
      </c>
      <c r="AX21829">
        <f t="shared" si="3046"/>
        <v>11.653338396532964</v>
      </c>
      <c r="AY21829">
        <f t="shared" si="3044"/>
        <v>1.3346213900467283</v>
      </c>
    </row>
    <row r="21830" spans="45:51" x14ac:dyDescent="0.2">
      <c r="AS21830">
        <v>21824</v>
      </c>
      <c r="AT21830" s="4">
        <f t="shared" ref="AT21830:AT21893" si="3047">ROUNDDOWN(AS21830/(C$17*60),0) +1</f>
        <v>61</v>
      </c>
      <c r="AU21830">
        <f t="shared" ref="AU21830:AU21893" si="3048">IF(AND(AS21830-(AT21830-1)*60*C$17&gt;=0,AS21830+1-(AT21830-1)*60*C$17&lt;=C$16*60),C$10/(C$16*60),0)</f>
        <v>0</v>
      </c>
      <c r="AV21830" t="str">
        <f t="shared" ref="AV21830:AV21893" si="3049">IF(MOD(AS21830,(C$17*60))=0,1,"")</f>
        <v/>
      </c>
      <c r="AW21830" t="str">
        <f t="shared" si="3045"/>
        <v/>
      </c>
      <c r="AX21830">
        <f t="shared" si="3046"/>
        <v>11.650878662287186</v>
      </c>
      <c r="AY21830">
        <f t="shared" ref="AY21830:AY21893" si="3050">C$32/(C$22+AX21830)</f>
        <v>1.3348271977647701</v>
      </c>
    </row>
    <row r="21831" spans="45:51" x14ac:dyDescent="0.2">
      <c r="AS21831">
        <v>21825</v>
      </c>
      <c r="AT21831" s="4">
        <f t="shared" si="3047"/>
        <v>61</v>
      </c>
      <c r="AU21831">
        <f t="shared" si="3048"/>
        <v>0</v>
      </c>
      <c r="AV21831" t="str">
        <f t="shared" si="3049"/>
        <v/>
      </c>
      <c r="AW21831" t="str">
        <f t="shared" ref="AW21831:AW21894" si="3051">IF(AV21831&lt;&gt;"",AS21831/60,"")</f>
        <v/>
      </c>
      <c r="AX21831">
        <f t="shared" ref="AX21831:AX21894" si="3052">(AU21831/C$29)+AX21830*EXP(-(AY21830/C$29)*(AS21831-AS21830)/60)</f>
        <v>11.648419068043349</v>
      </c>
      <c r="AY21831">
        <f t="shared" si="3050"/>
        <v>1.3350330572470253</v>
      </c>
    </row>
    <row r="21832" spans="45:51" x14ac:dyDescent="0.2">
      <c r="AS21832">
        <v>21826</v>
      </c>
      <c r="AT21832" s="4">
        <f t="shared" si="3047"/>
        <v>61</v>
      </c>
      <c r="AU21832">
        <f t="shared" si="3048"/>
        <v>0</v>
      </c>
      <c r="AV21832" t="str">
        <f t="shared" si="3049"/>
        <v/>
      </c>
      <c r="AW21832" t="str">
        <f t="shared" si="3051"/>
        <v/>
      </c>
      <c r="AX21832">
        <f t="shared" si="3052"/>
        <v>11.645959613836663</v>
      </c>
      <c r="AY21832">
        <f t="shared" si="3050"/>
        <v>1.3352389685090771</v>
      </c>
    </row>
    <row r="21833" spans="45:51" x14ac:dyDescent="0.2">
      <c r="AS21833">
        <v>21827</v>
      </c>
      <c r="AT21833" s="4">
        <f t="shared" si="3047"/>
        <v>61</v>
      </c>
      <c r="AU21833">
        <f t="shared" si="3048"/>
        <v>0</v>
      </c>
      <c r="AV21833" t="str">
        <f t="shared" si="3049"/>
        <v/>
      </c>
      <c r="AW21833" t="str">
        <f t="shared" si="3051"/>
        <v/>
      </c>
      <c r="AX21833">
        <f t="shared" si="3052"/>
        <v>11.643500299702346</v>
      </c>
      <c r="AY21833">
        <f t="shared" si="3050"/>
        <v>1.3354449315665122</v>
      </c>
    </row>
    <row r="21834" spans="45:51" x14ac:dyDescent="0.2">
      <c r="AS21834">
        <v>21828</v>
      </c>
      <c r="AT21834" s="4">
        <f t="shared" si="3047"/>
        <v>61</v>
      </c>
      <c r="AU21834">
        <f t="shared" si="3048"/>
        <v>0</v>
      </c>
      <c r="AV21834" t="str">
        <f t="shared" si="3049"/>
        <v/>
      </c>
      <c r="AW21834" t="str">
        <f t="shared" si="3051"/>
        <v/>
      </c>
      <c r="AX21834">
        <f t="shared" si="3052"/>
        <v>11.641041125675628</v>
      </c>
      <c r="AY21834">
        <f t="shared" si="3050"/>
        <v>1.335650946434922</v>
      </c>
    </row>
    <row r="21835" spans="45:51" x14ac:dyDescent="0.2">
      <c r="AS21835">
        <v>21829</v>
      </c>
      <c r="AT21835" s="4">
        <f t="shared" si="3047"/>
        <v>61</v>
      </c>
      <c r="AU21835">
        <f t="shared" si="3048"/>
        <v>0</v>
      </c>
      <c r="AV21835" t="str">
        <f t="shared" si="3049"/>
        <v/>
      </c>
      <c r="AW21835" t="str">
        <f t="shared" si="3051"/>
        <v/>
      </c>
      <c r="AX21835">
        <f t="shared" si="3052"/>
        <v>11.638582091791749</v>
      </c>
      <c r="AY21835">
        <f t="shared" si="3050"/>
        <v>1.3358570131299019</v>
      </c>
    </row>
    <row r="21836" spans="45:51" x14ac:dyDescent="0.2">
      <c r="AS21836">
        <v>21830</v>
      </c>
      <c r="AT21836" s="4">
        <f t="shared" si="3047"/>
        <v>61</v>
      </c>
      <c r="AU21836">
        <f t="shared" si="3048"/>
        <v>0</v>
      </c>
      <c r="AV21836" t="str">
        <f t="shared" si="3049"/>
        <v/>
      </c>
      <c r="AW21836" t="str">
        <f t="shared" si="3051"/>
        <v/>
      </c>
      <c r="AX21836">
        <f t="shared" si="3052"/>
        <v>11.63612319808596</v>
      </c>
      <c r="AY21836">
        <f t="shared" si="3050"/>
        <v>1.336063131667051</v>
      </c>
    </row>
    <row r="21837" spans="45:51" x14ac:dyDescent="0.2">
      <c r="AS21837">
        <v>21831</v>
      </c>
      <c r="AT21837" s="4">
        <f t="shared" si="3047"/>
        <v>61</v>
      </c>
      <c r="AU21837">
        <f t="shared" si="3048"/>
        <v>0</v>
      </c>
      <c r="AV21837" t="str">
        <f t="shared" si="3049"/>
        <v/>
      </c>
      <c r="AW21837" t="str">
        <f t="shared" si="3051"/>
        <v/>
      </c>
      <c r="AX21837">
        <f t="shared" si="3052"/>
        <v>11.633664444593522</v>
      </c>
      <c r="AY21837">
        <f t="shared" si="3050"/>
        <v>1.3362693020619736</v>
      </c>
    </row>
    <row r="21838" spans="45:51" x14ac:dyDescent="0.2">
      <c r="AS21838">
        <v>21832</v>
      </c>
      <c r="AT21838" s="4">
        <f t="shared" si="3047"/>
        <v>61</v>
      </c>
      <c r="AU21838">
        <f t="shared" si="3048"/>
        <v>0</v>
      </c>
      <c r="AV21838" t="str">
        <f t="shared" si="3049"/>
        <v/>
      </c>
      <c r="AW21838" t="str">
        <f t="shared" si="3051"/>
        <v/>
      </c>
      <c r="AX21838">
        <f t="shared" si="3052"/>
        <v>11.631205831349709</v>
      </c>
      <c r="AY21838">
        <f t="shared" si="3050"/>
        <v>1.3364755243302771</v>
      </c>
    </row>
    <row r="21839" spans="45:51" x14ac:dyDescent="0.2">
      <c r="AS21839">
        <v>21833</v>
      </c>
      <c r="AT21839" s="4">
        <f t="shared" si="3047"/>
        <v>61</v>
      </c>
      <c r="AU21839">
        <f t="shared" si="3048"/>
        <v>0</v>
      </c>
      <c r="AV21839" t="str">
        <f t="shared" si="3049"/>
        <v/>
      </c>
      <c r="AW21839" t="str">
        <f t="shared" si="3051"/>
        <v/>
      </c>
      <c r="AX21839">
        <f t="shared" si="3052"/>
        <v>11.6287473583898</v>
      </c>
      <c r="AY21839">
        <f t="shared" si="3050"/>
        <v>1.3366817984875738</v>
      </c>
    </row>
    <row r="21840" spans="45:51" x14ac:dyDescent="0.2">
      <c r="AS21840">
        <v>21834</v>
      </c>
      <c r="AT21840" s="4">
        <f t="shared" si="3047"/>
        <v>61</v>
      </c>
      <c r="AU21840">
        <f t="shared" si="3048"/>
        <v>0</v>
      </c>
      <c r="AV21840" t="str">
        <f t="shared" si="3049"/>
        <v/>
      </c>
      <c r="AW21840" t="str">
        <f t="shared" si="3051"/>
        <v/>
      </c>
      <c r="AX21840">
        <f t="shared" si="3052"/>
        <v>11.626289025749092</v>
      </c>
      <c r="AY21840">
        <f t="shared" si="3050"/>
        <v>1.3368881245494799</v>
      </c>
    </row>
    <row r="21841" spans="45:51" x14ac:dyDescent="0.2">
      <c r="AS21841">
        <v>21835</v>
      </c>
      <c r="AT21841" s="4">
        <f t="shared" si="3047"/>
        <v>61</v>
      </c>
      <c r="AU21841">
        <f t="shared" si="3048"/>
        <v>0</v>
      </c>
      <c r="AV21841" t="str">
        <f t="shared" si="3049"/>
        <v/>
      </c>
      <c r="AW21841" t="str">
        <f t="shared" si="3051"/>
        <v/>
      </c>
      <c r="AX21841">
        <f t="shared" si="3052"/>
        <v>11.623830833462886</v>
      </c>
      <c r="AY21841">
        <f t="shared" si="3050"/>
        <v>1.3370945025316161</v>
      </c>
    </row>
    <row r="21842" spans="45:51" x14ac:dyDescent="0.2">
      <c r="AS21842">
        <v>21836</v>
      </c>
      <c r="AT21842" s="4">
        <f t="shared" si="3047"/>
        <v>61</v>
      </c>
      <c r="AU21842">
        <f t="shared" si="3048"/>
        <v>0</v>
      </c>
      <c r="AV21842" t="str">
        <f t="shared" si="3049"/>
        <v/>
      </c>
      <c r="AW21842" t="str">
        <f t="shared" si="3051"/>
        <v/>
      </c>
      <c r="AX21842">
        <f t="shared" si="3052"/>
        <v>11.621372781566498</v>
      </c>
      <c r="AY21842">
        <f t="shared" si="3050"/>
        <v>1.337300932449607</v>
      </c>
    </row>
    <row r="21843" spans="45:51" x14ac:dyDescent="0.2">
      <c r="AS21843">
        <v>21837</v>
      </c>
      <c r="AT21843" s="4">
        <f t="shared" si="3047"/>
        <v>61</v>
      </c>
      <c r="AU21843">
        <f t="shared" si="3048"/>
        <v>0</v>
      </c>
      <c r="AV21843" t="str">
        <f t="shared" si="3049"/>
        <v/>
      </c>
      <c r="AW21843" t="str">
        <f t="shared" si="3051"/>
        <v/>
      </c>
      <c r="AX21843">
        <f t="shared" si="3052"/>
        <v>11.618914870095251</v>
      </c>
      <c r="AY21843">
        <f t="shared" si="3050"/>
        <v>1.337507414319081</v>
      </c>
    </row>
    <row r="21844" spans="45:51" x14ac:dyDescent="0.2">
      <c r="AS21844">
        <v>21838</v>
      </c>
      <c r="AT21844" s="4">
        <f t="shared" si="3047"/>
        <v>61</v>
      </c>
      <c r="AU21844">
        <f t="shared" si="3048"/>
        <v>0</v>
      </c>
      <c r="AV21844" t="str">
        <f t="shared" si="3049"/>
        <v/>
      </c>
      <c r="AW21844" t="str">
        <f t="shared" si="3051"/>
        <v/>
      </c>
      <c r="AX21844">
        <f t="shared" si="3052"/>
        <v>11.616457099084483</v>
      </c>
      <c r="AY21844">
        <f t="shared" si="3050"/>
        <v>1.3377139481556715</v>
      </c>
    </row>
    <row r="21845" spans="45:51" x14ac:dyDescent="0.2">
      <c r="AS21845">
        <v>21839</v>
      </c>
      <c r="AT21845" s="4">
        <f t="shared" si="3047"/>
        <v>61</v>
      </c>
      <c r="AU21845">
        <f t="shared" si="3048"/>
        <v>0</v>
      </c>
      <c r="AV21845" t="str">
        <f t="shared" si="3049"/>
        <v/>
      </c>
      <c r="AW21845" t="str">
        <f t="shared" si="3051"/>
        <v/>
      </c>
      <c r="AX21845">
        <f t="shared" si="3052"/>
        <v>11.61399946856954</v>
      </c>
      <c r="AY21845">
        <f t="shared" si="3050"/>
        <v>1.3379205339750153</v>
      </c>
    </row>
    <row r="21846" spans="45:51" x14ac:dyDescent="0.2">
      <c r="AS21846">
        <v>21840</v>
      </c>
      <c r="AT21846" s="4">
        <f t="shared" si="3047"/>
        <v>61</v>
      </c>
      <c r="AU21846">
        <f t="shared" si="3048"/>
        <v>0</v>
      </c>
      <c r="AV21846" t="str">
        <f t="shared" si="3049"/>
        <v/>
      </c>
      <c r="AW21846" t="str">
        <f t="shared" si="3051"/>
        <v/>
      </c>
      <c r="AX21846">
        <f t="shared" si="3052"/>
        <v>11.611541978585779</v>
      </c>
      <c r="AY21846">
        <f t="shared" si="3050"/>
        <v>1.3381271717927541</v>
      </c>
    </row>
    <row r="21847" spans="45:51" x14ac:dyDescent="0.2">
      <c r="AS21847">
        <v>21841</v>
      </c>
      <c r="AT21847" s="4">
        <f t="shared" si="3047"/>
        <v>61</v>
      </c>
      <c r="AU21847">
        <f t="shared" si="3048"/>
        <v>0</v>
      </c>
      <c r="AV21847" t="str">
        <f t="shared" si="3049"/>
        <v/>
      </c>
      <c r="AW21847" t="str">
        <f t="shared" si="3051"/>
        <v/>
      </c>
      <c r="AX21847">
        <f t="shared" si="3052"/>
        <v>11.609084629168565</v>
      </c>
      <c r="AY21847">
        <f t="shared" si="3050"/>
        <v>1.338333861624533</v>
      </c>
    </row>
    <row r="21848" spans="45:51" x14ac:dyDescent="0.2">
      <c r="AS21848">
        <v>21842</v>
      </c>
      <c r="AT21848" s="4">
        <f t="shared" si="3047"/>
        <v>61</v>
      </c>
      <c r="AU21848">
        <f t="shared" si="3048"/>
        <v>0</v>
      </c>
      <c r="AV21848" t="str">
        <f t="shared" si="3049"/>
        <v/>
      </c>
      <c r="AW21848" t="str">
        <f t="shared" si="3051"/>
        <v/>
      </c>
      <c r="AX21848">
        <f t="shared" si="3052"/>
        <v>11.606627420353281</v>
      </c>
      <c r="AY21848">
        <f t="shared" si="3050"/>
        <v>1.3385406034860019</v>
      </c>
    </row>
    <row r="21849" spans="45:51" x14ac:dyDescent="0.2">
      <c r="AS21849">
        <v>21843</v>
      </c>
      <c r="AT21849" s="4">
        <f t="shared" si="3047"/>
        <v>61</v>
      </c>
      <c r="AU21849">
        <f t="shared" si="3048"/>
        <v>0</v>
      </c>
      <c r="AV21849" t="str">
        <f t="shared" si="3049"/>
        <v/>
      </c>
      <c r="AW21849" t="str">
        <f t="shared" si="3051"/>
        <v/>
      </c>
      <c r="AX21849">
        <f t="shared" si="3052"/>
        <v>11.604170352175313</v>
      </c>
      <c r="AY21849">
        <f t="shared" si="3050"/>
        <v>1.3387473973928148</v>
      </c>
    </row>
    <row r="21850" spans="45:51" x14ac:dyDescent="0.2">
      <c r="AS21850">
        <v>21844</v>
      </c>
      <c r="AT21850" s="4">
        <f t="shared" si="3047"/>
        <v>61</v>
      </c>
      <c r="AU21850">
        <f t="shared" si="3048"/>
        <v>0</v>
      </c>
      <c r="AV21850" t="str">
        <f t="shared" si="3049"/>
        <v/>
      </c>
      <c r="AW21850" t="str">
        <f t="shared" si="3051"/>
        <v/>
      </c>
      <c r="AX21850">
        <f t="shared" si="3052"/>
        <v>11.601713424670059</v>
      </c>
      <c r="AY21850">
        <f t="shared" si="3050"/>
        <v>1.3389542433606296</v>
      </c>
    </row>
    <row r="21851" spans="45:51" x14ac:dyDescent="0.2">
      <c r="AS21851">
        <v>21845</v>
      </c>
      <c r="AT21851" s="4">
        <f t="shared" si="3047"/>
        <v>61</v>
      </c>
      <c r="AU21851">
        <f t="shared" si="3048"/>
        <v>0</v>
      </c>
      <c r="AV21851" t="str">
        <f t="shared" si="3049"/>
        <v/>
      </c>
      <c r="AW21851" t="str">
        <f t="shared" si="3051"/>
        <v/>
      </c>
      <c r="AX21851">
        <f t="shared" si="3052"/>
        <v>11.599256637872932</v>
      </c>
      <c r="AY21851">
        <f t="shared" si="3050"/>
        <v>1.3391611414051088</v>
      </c>
    </row>
    <row r="21852" spans="45:51" x14ac:dyDescent="0.2">
      <c r="AS21852">
        <v>21846</v>
      </c>
      <c r="AT21852" s="4">
        <f t="shared" si="3047"/>
        <v>61</v>
      </c>
      <c r="AU21852">
        <f t="shared" si="3048"/>
        <v>0</v>
      </c>
      <c r="AV21852" t="str">
        <f t="shared" si="3049"/>
        <v/>
      </c>
      <c r="AW21852" t="str">
        <f t="shared" si="3051"/>
        <v/>
      </c>
      <c r="AX21852">
        <f t="shared" si="3052"/>
        <v>11.596799991819353</v>
      </c>
      <c r="AY21852">
        <f t="shared" si="3050"/>
        <v>1.3393680915419182</v>
      </c>
    </row>
    <row r="21853" spans="45:51" x14ac:dyDescent="0.2">
      <c r="AS21853">
        <v>21847</v>
      </c>
      <c r="AT21853" s="4">
        <f t="shared" si="3047"/>
        <v>61</v>
      </c>
      <c r="AU21853">
        <f t="shared" si="3048"/>
        <v>0</v>
      </c>
      <c r="AV21853" t="str">
        <f t="shared" si="3049"/>
        <v/>
      </c>
      <c r="AW21853" t="str">
        <f t="shared" si="3051"/>
        <v/>
      </c>
      <c r="AX21853">
        <f t="shared" si="3052"/>
        <v>11.594343486544751</v>
      </c>
      <c r="AY21853">
        <f t="shared" si="3050"/>
        <v>1.3395750937867288</v>
      </c>
    </row>
    <row r="21854" spans="45:51" x14ac:dyDescent="0.2">
      <c r="AS21854">
        <v>21848</v>
      </c>
      <c r="AT21854" s="4">
        <f t="shared" si="3047"/>
        <v>61</v>
      </c>
      <c r="AU21854">
        <f t="shared" si="3048"/>
        <v>0</v>
      </c>
      <c r="AV21854" t="str">
        <f t="shared" si="3049"/>
        <v/>
      </c>
      <c r="AW21854" t="str">
        <f t="shared" si="3051"/>
        <v/>
      </c>
      <c r="AX21854">
        <f t="shared" si="3052"/>
        <v>11.59188712208457</v>
      </c>
      <c r="AY21854">
        <f t="shared" si="3050"/>
        <v>1.3397821481552155</v>
      </c>
    </row>
    <row r="21855" spans="45:51" x14ac:dyDescent="0.2">
      <c r="AS21855">
        <v>21849</v>
      </c>
      <c r="AT21855" s="4">
        <f t="shared" si="3047"/>
        <v>61</v>
      </c>
      <c r="AU21855">
        <f t="shared" si="3048"/>
        <v>0</v>
      </c>
      <c r="AV21855" t="str">
        <f t="shared" si="3049"/>
        <v/>
      </c>
      <c r="AW21855" t="str">
        <f t="shared" si="3051"/>
        <v/>
      </c>
      <c r="AX21855">
        <f t="shared" si="3052"/>
        <v>11.589430898474262</v>
      </c>
      <c r="AY21855">
        <f t="shared" si="3050"/>
        <v>1.3399892546630565</v>
      </c>
    </row>
    <row r="21856" spans="45:51" x14ac:dyDescent="0.2">
      <c r="AS21856">
        <v>21850</v>
      </c>
      <c r="AT21856" s="4">
        <f t="shared" si="3047"/>
        <v>61</v>
      </c>
      <c r="AU21856">
        <f t="shared" si="3048"/>
        <v>0</v>
      </c>
      <c r="AV21856" t="str">
        <f t="shared" si="3049"/>
        <v/>
      </c>
      <c r="AW21856" t="str">
        <f t="shared" si="3051"/>
        <v/>
      </c>
      <c r="AX21856">
        <f t="shared" si="3052"/>
        <v>11.586974815749292</v>
      </c>
      <c r="AY21856">
        <f t="shared" si="3050"/>
        <v>1.3401964133259356</v>
      </c>
    </row>
    <row r="21857" spans="45:51" x14ac:dyDescent="0.2">
      <c r="AS21857">
        <v>21851</v>
      </c>
      <c r="AT21857" s="4">
        <f t="shared" si="3047"/>
        <v>61</v>
      </c>
      <c r="AU21857">
        <f t="shared" si="3048"/>
        <v>0</v>
      </c>
      <c r="AV21857" t="str">
        <f t="shared" si="3049"/>
        <v/>
      </c>
      <c r="AW21857" t="str">
        <f t="shared" si="3051"/>
        <v/>
      </c>
      <c r="AX21857">
        <f t="shared" si="3052"/>
        <v>11.584518873945132</v>
      </c>
      <c r="AY21857">
        <f t="shared" si="3050"/>
        <v>1.3404036241595398</v>
      </c>
    </row>
    <row r="21858" spans="45:51" x14ac:dyDescent="0.2">
      <c r="AS21858">
        <v>21852</v>
      </c>
      <c r="AT21858" s="4">
        <f t="shared" si="3047"/>
        <v>61</v>
      </c>
      <c r="AU21858">
        <f t="shared" si="3048"/>
        <v>0</v>
      </c>
      <c r="AV21858" t="str">
        <f t="shared" si="3049"/>
        <v/>
      </c>
      <c r="AW21858" t="str">
        <f t="shared" si="3051"/>
        <v/>
      </c>
      <c r="AX21858">
        <f t="shared" si="3052"/>
        <v>11.582063073097268</v>
      </c>
      <c r="AY21858">
        <f t="shared" si="3050"/>
        <v>1.3406108871795608</v>
      </c>
    </row>
    <row r="21859" spans="45:51" x14ac:dyDescent="0.2">
      <c r="AS21859">
        <v>21853</v>
      </c>
      <c r="AT21859" s="4">
        <f t="shared" si="3047"/>
        <v>61</v>
      </c>
      <c r="AU21859">
        <f t="shared" si="3048"/>
        <v>0</v>
      </c>
      <c r="AV21859" t="str">
        <f t="shared" si="3049"/>
        <v/>
      </c>
      <c r="AW21859" t="str">
        <f t="shared" si="3051"/>
        <v/>
      </c>
      <c r="AX21859">
        <f t="shared" si="3052"/>
        <v>11.579607413241195</v>
      </c>
      <c r="AY21859">
        <f t="shared" si="3050"/>
        <v>1.3408182024016937</v>
      </c>
    </row>
    <row r="21860" spans="45:51" x14ac:dyDescent="0.2">
      <c r="AS21860">
        <v>21854</v>
      </c>
      <c r="AT21860" s="4">
        <f t="shared" si="3047"/>
        <v>61</v>
      </c>
      <c r="AU21860">
        <f t="shared" si="3048"/>
        <v>0</v>
      </c>
      <c r="AV21860" t="str">
        <f t="shared" si="3049"/>
        <v/>
      </c>
      <c r="AW21860" t="str">
        <f t="shared" si="3051"/>
        <v/>
      </c>
      <c r="AX21860">
        <f t="shared" si="3052"/>
        <v>11.57715189441242</v>
      </c>
      <c r="AY21860">
        <f t="shared" si="3050"/>
        <v>1.3410255698416385</v>
      </c>
    </row>
    <row r="21861" spans="45:51" x14ac:dyDescent="0.2">
      <c r="AS21861">
        <v>21855</v>
      </c>
      <c r="AT21861" s="4">
        <f t="shared" si="3047"/>
        <v>61</v>
      </c>
      <c r="AU21861">
        <f t="shared" si="3048"/>
        <v>0</v>
      </c>
      <c r="AV21861" t="str">
        <f t="shared" si="3049"/>
        <v/>
      </c>
      <c r="AW21861" t="str">
        <f t="shared" si="3051"/>
        <v/>
      </c>
      <c r="AX21861">
        <f t="shared" si="3052"/>
        <v>11.574696516646458</v>
      </c>
      <c r="AY21861">
        <f t="shared" si="3050"/>
        <v>1.3412329895150996</v>
      </c>
    </row>
    <row r="21862" spans="45:51" x14ac:dyDescent="0.2">
      <c r="AS21862">
        <v>21856</v>
      </c>
      <c r="AT21862" s="4">
        <f t="shared" si="3047"/>
        <v>61</v>
      </c>
      <c r="AU21862">
        <f t="shared" si="3048"/>
        <v>0</v>
      </c>
      <c r="AV21862" t="str">
        <f t="shared" si="3049"/>
        <v/>
      </c>
      <c r="AW21862" t="str">
        <f t="shared" si="3051"/>
        <v/>
      </c>
      <c r="AX21862">
        <f t="shared" si="3052"/>
        <v>11.572241279978838</v>
      </c>
      <c r="AY21862">
        <f t="shared" si="3050"/>
        <v>1.3414404614377848</v>
      </c>
    </row>
    <row r="21863" spans="45:51" x14ac:dyDescent="0.2">
      <c r="AS21863">
        <v>21857</v>
      </c>
      <c r="AT21863" s="4">
        <f t="shared" si="3047"/>
        <v>61</v>
      </c>
      <c r="AU21863">
        <f t="shared" si="3048"/>
        <v>0</v>
      </c>
      <c r="AV21863" t="str">
        <f t="shared" si="3049"/>
        <v/>
      </c>
      <c r="AW21863" t="str">
        <f t="shared" si="3051"/>
        <v/>
      </c>
      <c r="AX21863">
        <f t="shared" si="3052"/>
        <v>11.569786184445098</v>
      </c>
      <c r="AY21863">
        <f t="shared" si="3050"/>
        <v>1.3416479856254064</v>
      </c>
    </row>
    <row r="21864" spans="45:51" x14ac:dyDescent="0.2">
      <c r="AS21864">
        <v>21858</v>
      </c>
      <c r="AT21864" s="4">
        <f t="shared" si="3047"/>
        <v>61</v>
      </c>
      <c r="AU21864">
        <f t="shared" si="3048"/>
        <v>0</v>
      </c>
      <c r="AV21864" t="str">
        <f t="shared" si="3049"/>
        <v/>
      </c>
      <c r="AW21864" t="str">
        <f t="shared" si="3051"/>
        <v/>
      </c>
      <c r="AX21864">
        <f t="shared" si="3052"/>
        <v>11.567331230080786</v>
      </c>
      <c r="AY21864">
        <f t="shared" si="3050"/>
        <v>1.3418555620936807</v>
      </c>
    </row>
    <row r="21865" spans="45:51" x14ac:dyDescent="0.2">
      <c r="AS21865">
        <v>21859</v>
      </c>
      <c r="AT21865" s="4">
        <f t="shared" si="3047"/>
        <v>61</v>
      </c>
      <c r="AU21865">
        <f t="shared" si="3048"/>
        <v>0</v>
      </c>
      <c r="AV21865" t="str">
        <f t="shared" si="3049"/>
        <v/>
      </c>
      <c r="AW21865" t="str">
        <f t="shared" si="3051"/>
        <v/>
      </c>
      <c r="AX21865">
        <f t="shared" si="3052"/>
        <v>11.564876416921463</v>
      </c>
      <c r="AY21865">
        <f t="shared" si="3050"/>
        <v>1.3420631908583289</v>
      </c>
    </row>
    <row r="21866" spans="45:51" x14ac:dyDescent="0.2">
      <c r="AS21866">
        <v>21860</v>
      </c>
      <c r="AT21866" s="4">
        <f t="shared" si="3047"/>
        <v>61</v>
      </c>
      <c r="AU21866">
        <f t="shared" si="3048"/>
        <v>0</v>
      </c>
      <c r="AV21866" t="str">
        <f t="shared" si="3049"/>
        <v/>
      </c>
      <c r="AW21866" t="str">
        <f t="shared" si="3051"/>
        <v/>
      </c>
      <c r="AX21866">
        <f t="shared" si="3052"/>
        <v>11.562421745002698</v>
      </c>
      <c r="AY21866">
        <f t="shared" si="3050"/>
        <v>1.3422708719350751</v>
      </c>
    </row>
    <row r="21867" spans="45:51" x14ac:dyDescent="0.2">
      <c r="AS21867">
        <v>21861</v>
      </c>
      <c r="AT21867" s="4">
        <f t="shared" si="3047"/>
        <v>61</v>
      </c>
      <c r="AU21867">
        <f t="shared" si="3048"/>
        <v>0</v>
      </c>
      <c r="AV21867" t="str">
        <f t="shared" si="3049"/>
        <v/>
      </c>
      <c r="AW21867" t="str">
        <f t="shared" si="3051"/>
        <v/>
      </c>
      <c r="AX21867">
        <f t="shared" si="3052"/>
        <v>11.559967214360073</v>
      </c>
      <c r="AY21867">
        <f t="shared" si="3050"/>
        <v>1.3424786053396489</v>
      </c>
    </row>
    <row r="21868" spans="45:51" x14ac:dyDescent="0.2">
      <c r="AS21868">
        <v>21862</v>
      </c>
      <c r="AT21868" s="4">
        <f t="shared" si="3047"/>
        <v>61</v>
      </c>
      <c r="AU21868">
        <f t="shared" si="3048"/>
        <v>0</v>
      </c>
      <c r="AV21868" t="str">
        <f t="shared" si="3049"/>
        <v/>
      </c>
      <c r="AW21868" t="str">
        <f t="shared" si="3051"/>
        <v/>
      </c>
      <c r="AX21868">
        <f t="shared" si="3052"/>
        <v>11.557512825029178</v>
      </c>
      <c r="AY21868">
        <f t="shared" si="3050"/>
        <v>1.3426863910877833</v>
      </c>
    </row>
    <row r="21869" spans="45:51" x14ac:dyDescent="0.2">
      <c r="AS21869">
        <v>21863</v>
      </c>
      <c r="AT21869" s="4">
        <f t="shared" si="3047"/>
        <v>61</v>
      </c>
      <c r="AU21869">
        <f t="shared" si="3048"/>
        <v>0</v>
      </c>
      <c r="AV21869" t="str">
        <f t="shared" si="3049"/>
        <v/>
      </c>
      <c r="AW21869" t="str">
        <f t="shared" si="3051"/>
        <v/>
      </c>
      <c r="AX21869">
        <f t="shared" si="3052"/>
        <v>11.555058577045617</v>
      </c>
      <c r="AY21869">
        <f t="shared" si="3050"/>
        <v>1.3428942291952157</v>
      </c>
    </row>
    <row r="21870" spans="45:51" x14ac:dyDescent="0.2">
      <c r="AS21870">
        <v>21864</v>
      </c>
      <c r="AT21870" s="4">
        <f t="shared" si="3047"/>
        <v>61</v>
      </c>
      <c r="AU21870">
        <f t="shared" si="3048"/>
        <v>0</v>
      </c>
      <c r="AV21870" t="str">
        <f t="shared" si="3049"/>
        <v/>
      </c>
      <c r="AW21870" t="str">
        <f t="shared" si="3051"/>
        <v/>
      </c>
      <c r="AX21870">
        <f t="shared" si="3052"/>
        <v>11.552604470445003</v>
      </c>
      <c r="AY21870">
        <f t="shared" si="3050"/>
        <v>1.3431021196776876</v>
      </c>
    </row>
    <row r="21871" spans="45:51" x14ac:dyDescent="0.2">
      <c r="AS21871">
        <v>21865</v>
      </c>
      <c r="AT21871" s="4">
        <f t="shared" si="3047"/>
        <v>61</v>
      </c>
      <c r="AU21871">
        <f t="shared" si="3048"/>
        <v>0</v>
      </c>
      <c r="AV21871" t="str">
        <f t="shared" si="3049"/>
        <v/>
      </c>
      <c r="AW21871" t="str">
        <f t="shared" si="3051"/>
        <v/>
      </c>
      <c r="AX21871">
        <f t="shared" si="3052"/>
        <v>11.550150505262959</v>
      </c>
      <c r="AY21871">
        <f t="shared" si="3050"/>
        <v>1.3433100625509442</v>
      </c>
    </row>
    <row r="21872" spans="45:51" x14ac:dyDescent="0.2">
      <c r="AS21872">
        <v>21866</v>
      </c>
      <c r="AT21872" s="4">
        <f t="shared" si="3047"/>
        <v>61</v>
      </c>
      <c r="AU21872">
        <f t="shared" si="3048"/>
        <v>0</v>
      </c>
      <c r="AV21872" t="str">
        <f t="shared" si="3049"/>
        <v/>
      </c>
      <c r="AW21872" t="str">
        <f t="shared" si="3051"/>
        <v/>
      </c>
      <c r="AX21872">
        <f t="shared" si="3052"/>
        <v>11.54769668153512</v>
      </c>
      <c r="AY21872">
        <f t="shared" si="3050"/>
        <v>1.3435180578307364</v>
      </c>
    </row>
    <row r="21873" spans="45:51" x14ac:dyDescent="0.2">
      <c r="AS21873">
        <v>21867</v>
      </c>
      <c r="AT21873" s="4">
        <f t="shared" si="3047"/>
        <v>61</v>
      </c>
      <c r="AU21873">
        <f t="shared" si="3048"/>
        <v>0</v>
      </c>
      <c r="AV21873" t="str">
        <f t="shared" si="3049"/>
        <v/>
      </c>
      <c r="AW21873" t="str">
        <f t="shared" si="3051"/>
        <v/>
      </c>
      <c r="AX21873">
        <f t="shared" si="3052"/>
        <v>11.54524299929713</v>
      </c>
      <c r="AY21873">
        <f t="shared" si="3050"/>
        <v>1.3437261055328171</v>
      </c>
    </row>
    <row r="21874" spans="45:51" x14ac:dyDescent="0.2">
      <c r="AS21874">
        <v>21868</v>
      </c>
      <c r="AT21874" s="4">
        <f t="shared" si="3047"/>
        <v>61</v>
      </c>
      <c r="AU21874">
        <f t="shared" si="3048"/>
        <v>0</v>
      </c>
      <c r="AV21874" t="str">
        <f t="shared" si="3049"/>
        <v/>
      </c>
      <c r="AW21874" t="str">
        <f t="shared" si="3051"/>
        <v/>
      </c>
      <c r="AX21874">
        <f t="shared" si="3052"/>
        <v>11.542789458584647</v>
      </c>
      <c r="AY21874">
        <f t="shared" si="3050"/>
        <v>1.3439342056729453</v>
      </c>
    </row>
    <row r="21875" spans="45:51" x14ac:dyDescent="0.2">
      <c r="AS21875">
        <v>21869</v>
      </c>
      <c r="AT21875" s="4">
        <f t="shared" si="3047"/>
        <v>61</v>
      </c>
      <c r="AU21875">
        <f t="shared" si="3048"/>
        <v>0</v>
      </c>
      <c r="AV21875" t="str">
        <f t="shared" si="3049"/>
        <v/>
      </c>
      <c r="AW21875" t="str">
        <f t="shared" si="3051"/>
        <v/>
      </c>
      <c r="AX21875">
        <f t="shared" si="3052"/>
        <v>11.540336059433335</v>
      </c>
      <c r="AY21875">
        <f t="shared" si="3050"/>
        <v>1.3441423582668832</v>
      </c>
    </row>
    <row r="21876" spans="45:51" x14ac:dyDescent="0.2">
      <c r="AS21876">
        <v>21870</v>
      </c>
      <c r="AT21876" s="4">
        <f t="shared" si="3047"/>
        <v>61</v>
      </c>
      <c r="AU21876">
        <f t="shared" si="3048"/>
        <v>0</v>
      </c>
      <c r="AV21876" t="str">
        <f t="shared" si="3049"/>
        <v/>
      </c>
      <c r="AW21876" t="str">
        <f t="shared" si="3051"/>
        <v/>
      </c>
      <c r="AX21876">
        <f t="shared" si="3052"/>
        <v>11.537882801878872</v>
      </c>
      <c r="AY21876">
        <f t="shared" si="3050"/>
        <v>1.3443505633303969</v>
      </c>
    </row>
    <row r="21877" spans="45:51" x14ac:dyDescent="0.2">
      <c r="AS21877">
        <v>21871</v>
      </c>
      <c r="AT21877" s="4">
        <f t="shared" si="3047"/>
        <v>61</v>
      </c>
      <c r="AU21877">
        <f t="shared" si="3048"/>
        <v>0</v>
      </c>
      <c r="AV21877" t="str">
        <f t="shared" si="3049"/>
        <v/>
      </c>
      <c r="AW21877" t="str">
        <f t="shared" si="3051"/>
        <v/>
      </c>
      <c r="AX21877">
        <f t="shared" si="3052"/>
        <v>11.535429685956949</v>
      </c>
      <c r="AY21877">
        <f t="shared" si="3050"/>
        <v>1.3445588208792576</v>
      </c>
    </row>
    <row r="21878" spans="45:51" x14ac:dyDescent="0.2">
      <c r="AS21878">
        <v>21872</v>
      </c>
      <c r="AT21878" s="4">
        <f t="shared" si="3047"/>
        <v>61</v>
      </c>
      <c r="AU21878">
        <f t="shared" si="3048"/>
        <v>0</v>
      </c>
      <c r="AV21878" t="str">
        <f t="shared" si="3049"/>
        <v/>
      </c>
      <c r="AW21878" t="str">
        <f t="shared" si="3051"/>
        <v/>
      </c>
      <c r="AX21878">
        <f t="shared" si="3052"/>
        <v>11.53297671170326</v>
      </c>
      <c r="AY21878">
        <f t="shared" si="3050"/>
        <v>1.3447671309292402</v>
      </c>
    </row>
    <row r="21879" spans="45:51" x14ac:dyDescent="0.2">
      <c r="AS21879">
        <v>21873</v>
      </c>
      <c r="AT21879" s="4">
        <f t="shared" si="3047"/>
        <v>61</v>
      </c>
      <c r="AU21879">
        <f t="shared" si="3048"/>
        <v>0</v>
      </c>
      <c r="AV21879" t="str">
        <f t="shared" si="3049"/>
        <v/>
      </c>
      <c r="AW21879" t="str">
        <f t="shared" si="3051"/>
        <v/>
      </c>
      <c r="AX21879">
        <f t="shared" si="3052"/>
        <v>11.530523879153519</v>
      </c>
      <c r="AY21879">
        <f t="shared" si="3050"/>
        <v>1.3449754934961233</v>
      </c>
    </row>
    <row r="21880" spans="45:51" x14ac:dyDescent="0.2">
      <c r="AS21880">
        <v>21874</v>
      </c>
      <c r="AT21880" s="4">
        <f t="shared" si="3047"/>
        <v>61</v>
      </c>
      <c r="AU21880">
        <f t="shared" si="3048"/>
        <v>0</v>
      </c>
      <c r="AV21880" t="str">
        <f t="shared" si="3049"/>
        <v/>
      </c>
      <c r="AW21880" t="str">
        <f t="shared" si="3051"/>
        <v/>
      </c>
      <c r="AX21880">
        <f t="shared" si="3052"/>
        <v>11.528071188343443</v>
      </c>
      <c r="AY21880">
        <f t="shared" si="3050"/>
        <v>1.3451839085956905</v>
      </c>
    </row>
    <row r="21881" spans="45:51" x14ac:dyDescent="0.2">
      <c r="AS21881">
        <v>21875</v>
      </c>
      <c r="AT21881" s="4">
        <f t="shared" si="3047"/>
        <v>61</v>
      </c>
      <c r="AU21881">
        <f t="shared" si="3048"/>
        <v>0</v>
      </c>
      <c r="AV21881" t="str">
        <f t="shared" si="3049"/>
        <v/>
      </c>
      <c r="AW21881" t="str">
        <f t="shared" si="3051"/>
        <v/>
      </c>
      <c r="AX21881">
        <f t="shared" si="3052"/>
        <v>11.525618639308764</v>
      </c>
      <c r="AY21881">
        <f t="shared" si="3050"/>
        <v>1.345392376243729</v>
      </c>
    </row>
    <row r="21882" spans="45:51" x14ac:dyDescent="0.2">
      <c r="AS21882">
        <v>21876</v>
      </c>
      <c r="AT21882" s="4">
        <f t="shared" si="3047"/>
        <v>61</v>
      </c>
      <c r="AU21882">
        <f t="shared" si="3048"/>
        <v>0</v>
      </c>
      <c r="AV21882" t="str">
        <f t="shared" si="3049"/>
        <v/>
      </c>
      <c r="AW21882" t="str">
        <f t="shared" si="3051"/>
        <v/>
      </c>
      <c r="AX21882">
        <f t="shared" si="3052"/>
        <v>11.523166232085224</v>
      </c>
      <c r="AY21882">
        <f t="shared" si="3050"/>
        <v>1.3456008964560304</v>
      </c>
    </row>
    <row r="21883" spans="45:51" x14ac:dyDescent="0.2">
      <c r="AS21883">
        <v>21877</v>
      </c>
      <c r="AT21883" s="4">
        <f t="shared" si="3047"/>
        <v>61</v>
      </c>
      <c r="AU21883">
        <f t="shared" si="3048"/>
        <v>0</v>
      </c>
      <c r="AV21883" t="str">
        <f t="shared" si="3049"/>
        <v/>
      </c>
      <c r="AW21883" t="str">
        <f t="shared" si="3051"/>
        <v/>
      </c>
      <c r="AX21883">
        <f t="shared" si="3052"/>
        <v>11.520713966708575</v>
      </c>
      <c r="AY21883">
        <f t="shared" si="3050"/>
        <v>1.3458094692483906</v>
      </c>
    </row>
    <row r="21884" spans="45:51" x14ac:dyDescent="0.2">
      <c r="AS21884">
        <v>21878</v>
      </c>
      <c r="AT21884" s="4">
        <f t="shared" si="3047"/>
        <v>61</v>
      </c>
      <c r="AU21884">
        <f t="shared" si="3048"/>
        <v>0</v>
      </c>
      <c r="AV21884" t="str">
        <f t="shared" si="3049"/>
        <v/>
      </c>
      <c r="AW21884" t="str">
        <f t="shared" si="3051"/>
        <v/>
      </c>
      <c r="AX21884">
        <f t="shared" si="3052"/>
        <v>11.51826184321458</v>
      </c>
      <c r="AY21884">
        <f t="shared" si="3050"/>
        <v>1.3460180946366094</v>
      </c>
    </row>
    <row r="21885" spans="45:51" x14ac:dyDescent="0.2">
      <c r="AS21885">
        <v>21879</v>
      </c>
      <c r="AT21885" s="4">
        <f t="shared" si="3047"/>
        <v>61</v>
      </c>
      <c r="AU21885">
        <f t="shared" si="3048"/>
        <v>0</v>
      </c>
      <c r="AV21885" t="str">
        <f t="shared" si="3049"/>
        <v/>
      </c>
      <c r="AW21885" t="str">
        <f t="shared" si="3051"/>
        <v/>
      </c>
      <c r="AX21885">
        <f t="shared" si="3052"/>
        <v>11.515809861639013</v>
      </c>
      <c r="AY21885">
        <f t="shared" si="3050"/>
        <v>1.3462267726364905</v>
      </c>
    </row>
    <row r="21886" spans="45:51" x14ac:dyDescent="0.2">
      <c r="AS21886">
        <v>21880</v>
      </c>
      <c r="AT21886" s="4">
        <f t="shared" si="3047"/>
        <v>61</v>
      </c>
      <c r="AU21886">
        <f t="shared" si="3048"/>
        <v>0</v>
      </c>
      <c r="AV21886" t="str">
        <f t="shared" si="3049"/>
        <v/>
      </c>
      <c r="AW21886" t="str">
        <f t="shared" si="3051"/>
        <v/>
      </c>
      <c r="AX21886">
        <f t="shared" si="3052"/>
        <v>11.513358022017659</v>
      </c>
      <c r="AY21886">
        <f t="shared" si="3050"/>
        <v>1.3464355032638424</v>
      </c>
    </row>
    <row r="21887" spans="45:51" x14ac:dyDescent="0.2">
      <c r="AS21887">
        <v>21881</v>
      </c>
      <c r="AT21887" s="4">
        <f t="shared" si="3047"/>
        <v>61</v>
      </c>
      <c r="AU21887">
        <f t="shared" si="3048"/>
        <v>0</v>
      </c>
      <c r="AV21887" t="str">
        <f t="shared" si="3049"/>
        <v/>
      </c>
      <c r="AW21887" t="str">
        <f t="shared" si="3051"/>
        <v/>
      </c>
      <c r="AX21887">
        <f t="shared" si="3052"/>
        <v>11.510906324386314</v>
      </c>
      <c r="AY21887">
        <f t="shared" si="3050"/>
        <v>1.3466442865344777</v>
      </c>
    </row>
    <row r="21888" spans="45:51" x14ac:dyDescent="0.2">
      <c r="AS21888">
        <v>21882</v>
      </c>
      <c r="AT21888" s="4">
        <f t="shared" si="3047"/>
        <v>61</v>
      </c>
      <c r="AU21888">
        <f t="shared" si="3048"/>
        <v>0</v>
      </c>
      <c r="AV21888" t="str">
        <f t="shared" si="3049"/>
        <v/>
      </c>
      <c r="AW21888" t="str">
        <f t="shared" si="3051"/>
        <v/>
      </c>
      <c r="AX21888">
        <f t="shared" si="3052"/>
        <v>11.508454768780783</v>
      </c>
      <c r="AY21888">
        <f t="shared" si="3050"/>
        <v>1.3468531224642124</v>
      </c>
    </row>
    <row r="21889" spans="45:51" x14ac:dyDescent="0.2">
      <c r="AS21889">
        <v>21883</v>
      </c>
      <c r="AT21889" s="4">
        <f t="shared" si="3047"/>
        <v>61</v>
      </c>
      <c r="AU21889">
        <f t="shared" si="3048"/>
        <v>0</v>
      </c>
      <c r="AV21889" t="str">
        <f t="shared" si="3049"/>
        <v/>
      </c>
      <c r="AW21889" t="str">
        <f t="shared" si="3051"/>
        <v/>
      </c>
      <c r="AX21889">
        <f t="shared" si="3052"/>
        <v>11.506003355236883</v>
      </c>
      <c r="AY21889">
        <f t="shared" si="3050"/>
        <v>1.3470620110688678</v>
      </c>
    </row>
    <row r="21890" spans="45:51" x14ac:dyDescent="0.2">
      <c r="AS21890">
        <v>21884</v>
      </c>
      <c r="AT21890" s="4">
        <f t="shared" si="3047"/>
        <v>61</v>
      </c>
      <c r="AU21890">
        <f t="shared" si="3048"/>
        <v>0</v>
      </c>
      <c r="AV21890" t="str">
        <f t="shared" si="3049"/>
        <v/>
      </c>
      <c r="AW21890" t="str">
        <f t="shared" si="3051"/>
        <v/>
      </c>
      <c r="AX21890">
        <f t="shared" si="3052"/>
        <v>11.503552083790442</v>
      </c>
      <c r="AY21890">
        <f t="shared" si="3050"/>
        <v>1.3472709523642683</v>
      </c>
    </row>
    <row r="21891" spans="45:51" x14ac:dyDescent="0.2">
      <c r="AS21891">
        <v>21885</v>
      </c>
      <c r="AT21891" s="4">
        <f t="shared" si="3047"/>
        <v>61</v>
      </c>
      <c r="AU21891">
        <f t="shared" si="3048"/>
        <v>0</v>
      </c>
      <c r="AV21891" t="str">
        <f t="shared" si="3049"/>
        <v/>
      </c>
      <c r="AW21891" t="str">
        <f t="shared" si="3051"/>
        <v/>
      </c>
      <c r="AX21891">
        <f t="shared" si="3052"/>
        <v>11.501100954477298</v>
      </c>
      <c r="AY21891">
        <f t="shared" si="3050"/>
        <v>1.3474799463662435</v>
      </c>
    </row>
    <row r="21892" spans="45:51" x14ac:dyDescent="0.2">
      <c r="AS21892">
        <v>21886</v>
      </c>
      <c r="AT21892" s="4">
        <f t="shared" si="3047"/>
        <v>61</v>
      </c>
      <c r="AU21892">
        <f t="shared" si="3048"/>
        <v>0</v>
      </c>
      <c r="AV21892" t="str">
        <f t="shared" si="3049"/>
        <v/>
      </c>
      <c r="AW21892" t="str">
        <f t="shared" si="3051"/>
        <v/>
      </c>
      <c r="AX21892">
        <f t="shared" si="3052"/>
        <v>11.498649967333302</v>
      </c>
      <c r="AY21892">
        <f t="shared" si="3050"/>
        <v>1.347688993090626</v>
      </c>
    </row>
    <row r="21893" spans="45:51" x14ac:dyDescent="0.2">
      <c r="AS21893">
        <v>21887</v>
      </c>
      <c r="AT21893" s="4">
        <f t="shared" si="3047"/>
        <v>61</v>
      </c>
      <c r="AU21893">
        <f t="shared" si="3048"/>
        <v>0</v>
      </c>
      <c r="AV21893" t="str">
        <f t="shared" si="3049"/>
        <v/>
      </c>
      <c r="AW21893" t="str">
        <f t="shared" si="3051"/>
        <v/>
      </c>
      <c r="AX21893">
        <f t="shared" si="3052"/>
        <v>11.496199122394312</v>
      </c>
      <c r="AY21893">
        <f t="shared" si="3050"/>
        <v>1.3478980925532533</v>
      </c>
    </row>
    <row r="21894" spans="45:51" x14ac:dyDescent="0.2">
      <c r="AS21894">
        <v>21888</v>
      </c>
      <c r="AT21894" s="4">
        <f t="shared" ref="AT21894:AT21957" si="3053">ROUNDDOWN(AS21894/(C$17*60),0) +1</f>
        <v>61</v>
      </c>
      <c r="AU21894">
        <f t="shared" ref="AU21894:AU21957" si="3054">IF(AND(AS21894-(AT21894-1)*60*C$17&gt;=0,AS21894+1-(AT21894-1)*60*C$17&lt;=C$16*60),C$10/(C$16*60),0)</f>
        <v>0</v>
      </c>
      <c r="AV21894" t="str">
        <f t="shared" ref="AV21894:AV21957" si="3055">IF(MOD(AS21894,(C$17*60))=0,1,"")</f>
        <v/>
      </c>
      <c r="AW21894" t="str">
        <f t="shared" si="3051"/>
        <v/>
      </c>
      <c r="AX21894">
        <f t="shared" si="3052"/>
        <v>11.4937484196962</v>
      </c>
      <c r="AY21894">
        <f t="shared" ref="AY21894:AY21957" si="3056">C$32/(C$22+AX21894)</f>
        <v>1.3481072447699671</v>
      </c>
    </row>
    <row r="21895" spans="45:51" x14ac:dyDescent="0.2">
      <c r="AS21895">
        <v>21889</v>
      </c>
      <c r="AT21895" s="4">
        <f t="shared" si="3053"/>
        <v>61</v>
      </c>
      <c r="AU21895">
        <f t="shared" si="3054"/>
        <v>0</v>
      </c>
      <c r="AV21895" t="str">
        <f t="shared" si="3055"/>
        <v/>
      </c>
      <c r="AW21895" t="str">
        <f t="shared" ref="AW21895:AW21958" si="3057">IF(AV21895&lt;&gt;"",AS21895/60,"")</f>
        <v/>
      </c>
      <c r="AX21895">
        <f t="shared" ref="AX21895:AX21958" si="3058">(AU21895/C$29)+AX21894*EXP(-(AY21894/C$29)*(AS21895-AS21894)/60)</f>
        <v>11.491297859274844</v>
      </c>
      <c r="AY21895">
        <f t="shared" si="3056"/>
        <v>1.3483164497566134</v>
      </c>
    </row>
    <row r="21896" spans="45:51" x14ac:dyDescent="0.2">
      <c r="AS21896">
        <v>21890</v>
      </c>
      <c r="AT21896" s="4">
        <f t="shared" si="3053"/>
        <v>61</v>
      </c>
      <c r="AU21896">
        <f t="shared" si="3054"/>
        <v>0</v>
      </c>
      <c r="AV21896" t="str">
        <f t="shared" si="3055"/>
        <v/>
      </c>
      <c r="AW21896" t="str">
        <f t="shared" si="3057"/>
        <v/>
      </c>
      <c r="AX21896">
        <f t="shared" si="3058"/>
        <v>11.488847441166142</v>
      </c>
      <c r="AY21896">
        <f t="shared" si="3056"/>
        <v>1.3485257075290416</v>
      </c>
    </row>
    <row r="21897" spans="45:51" x14ac:dyDescent="0.2">
      <c r="AS21897">
        <v>21891</v>
      </c>
      <c r="AT21897" s="4">
        <f t="shared" si="3053"/>
        <v>61</v>
      </c>
      <c r="AU21897">
        <f t="shared" si="3054"/>
        <v>0</v>
      </c>
      <c r="AV21897" t="str">
        <f t="shared" si="3055"/>
        <v/>
      </c>
      <c r="AW21897" t="str">
        <f t="shared" si="3057"/>
        <v/>
      </c>
      <c r="AX21897">
        <f t="shared" si="3058"/>
        <v>11.486397165405993</v>
      </c>
      <c r="AY21897">
        <f t="shared" si="3056"/>
        <v>1.3487350181031057</v>
      </c>
    </row>
    <row r="21898" spans="45:51" x14ac:dyDescent="0.2">
      <c r="AS21898">
        <v>21892</v>
      </c>
      <c r="AT21898" s="4">
        <f t="shared" si="3053"/>
        <v>61</v>
      </c>
      <c r="AU21898">
        <f t="shared" si="3054"/>
        <v>0</v>
      </c>
      <c r="AV21898" t="str">
        <f t="shared" si="3055"/>
        <v/>
      </c>
      <c r="AW21898" t="str">
        <f t="shared" si="3057"/>
        <v/>
      </c>
      <c r="AX21898">
        <f t="shared" si="3058"/>
        <v>11.483947032030311</v>
      </c>
      <c r="AY21898">
        <f t="shared" si="3056"/>
        <v>1.348944381494664</v>
      </c>
    </row>
    <row r="21899" spans="45:51" x14ac:dyDescent="0.2">
      <c r="AS21899">
        <v>21893</v>
      </c>
      <c r="AT21899" s="4">
        <f t="shared" si="3053"/>
        <v>61</v>
      </c>
      <c r="AU21899">
        <f t="shared" si="3054"/>
        <v>0</v>
      </c>
      <c r="AV21899" t="str">
        <f t="shared" si="3055"/>
        <v/>
      </c>
      <c r="AW21899" t="str">
        <f t="shared" si="3057"/>
        <v/>
      </c>
      <c r="AX21899">
        <f t="shared" si="3058"/>
        <v>11.481497041075023</v>
      </c>
      <c r="AY21899">
        <f t="shared" si="3056"/>
        <v>1.3491537977195791</v>
      </c>
    </row>
    <row r="21900" spans="45:51" x14ac:dyDescent="0.2">
      <c r="AS21900">
        <v>21894</v>
      </c>
      <c r="AT21900" s="4">
        <f t="shared" si="3053"/>
        <v>61</v>
      </c>
      <c r="AU21900">
        <f t="shared" si="3054"/>
        <v>0</v>
      </c>
      <c r="AV21900" t="str">
        <f t="shared" si="3055"/>
        <v/>
      </c>
      <c r="AW21900" t="str">
        <f t="shared" si="3057"/>
        <v/>
      </c>
      <c r="AX21900">
        <f t="shared" si="3058"/>
        <v>11.479047192576063</v>
      </c>
      <c r="AY21900">
        <f t="shared" si="3056"/>
        <v>1.3493632667937172</v>
      </c>
    </row>
    <row r="21901" spans="45:51" x14ac:dyDescent="0.2">
      <c r="AS21901">
        <v>21895</v>
      </c>
      <c r="AT21901" s="4">
        <f t="shared" si="3053"/>
        <v>61</v>
      </c>
      <c r="AU21901">
        <f t="shared" si="3054"/>
        <v>0</v>
      </c>
      <c r="AV21901" t="str">
        <f t="shared" si="3055"/>
        <v/>
      </c>
      <c r="AW21901" t="str">
        <f t="shared" si="3057"/>
        <v/>
      </c>
      <c r="AX21901">
        <f t="shared" si="3058"/>
        <v>11.476597486569377</v>
      </c>
      <c r="AY21901">
        <f t="shared" si="3056"/>
        <v>1.3495727887329492</v>
      </c>
    </row>
    <row r="21902" spans="45:51" x14ac:dyDescent="0.2">
      <c r="AS21902">
        <v>21896</v>
      </c>
      <c r="AT21902" s="4">
        <f t="shared" si="3053"/>
        <v>61</v>
      </c>
      <c r="AU21902">
        <f t="shared" si="3054"/>
        <v>0</v>
      </c>
      <c r="AV21902" t="str">
        <f t="shared" si="3055"/>
        <v/>
      </c>
      <c r="AW21902" t="str">
        <f t="shared" si="3057"/>
        <v/>
      </c>
      <c r="AX21902">
        <f t="shared" si="3058"/>
        <v>11.474147923090921</v>
      </c>
      <c r="AY21902">
        <f t="shared" si="3056"/>
        <v>1.3497823635531494</v>
      </c>
    </row>
    <row r="21903" spans="45:51" x14ac:dyDescent="0.2">
      <c r="AS21903">
        <v>21897</v>
      </c>
      <c r="AT21903" s="4">
        <f t="shared" si="3053"/>
        <v>61</v>
      </c>
      <c r="AU21903">
        <f t="shared" si="3054"/>
        <v>0</v>
      </c>
      <c r="AV21903" t="str">
        <f t="shared" si="3055"/>
        <v/>
      </c>
      <c r="AW21903" t="str">
        <f t="shared" si="3057"/>
        <v/>
      </c>
      <c r="AX21903">
        <f t="shared" si="3058"/>
        <v>11.471698502176666</v>
      </c>
      <c r="AY21903">
        <f t="shared" si="3056"/>
        <v>1.3499919912701974</v>
      </c>
    </row>
    <row r="21904" spans="45:51" x14ac:dyDescent="0.2">
      <c r="AS21904">
        <v>21898</v>
      </c>
      <c r="AT21904" s="4">
        <f t="shared" si="3053"/>
        <v>61</v>
      </c>
      <c r="AU21904">
        <f t="shared" si="3054"/>
        <v>0</v>
      </c>
      <c r="AV21904" t="str">
        <f t="shared" si="3055"/>
        <v/>
      </c>
      <c r="AW21904" t="str">
        <f t="shared" si="3057"/>
        <v/>
      </c>
      <c r="AX21904">
        <f t="shared" si="3058"/>
        <v>11.469249223862588</v>
      </c>
      <c r="AY21904">
        <f t="shared" si="3056"/>
        <v>1.3502016718999763</v>
      </c>
    </row>
    <row r="21905" spans="45:51" x14ac:dyDescent="0.2">
      <c r="AS21905">
        <v>21899</v>
      </c>
      <c r="AT21905" s="4">
        <f t="shared" si="3053"/>
        <v>61</v>
      </c>
      <c r="AU21905">
        <f t="shared" si="3054"/>
        <v>0</v>
      </c>
      <c r="AV21905" t="str">
        <f t="shared" si="3055"/>
        <v/>
      </c>
      <c r="AW21905" t="str">
        <f t="shared" si="3057"/>
        <v/>
      </c>
      <c r="AX21905">
        <f t="shared" si="3058"/>
        <v>11.466800088184677</v>
      </c>
      <c r="AY21905">
        <f t="shared" si="3056"/>
        <v>1.3504114054583729</v>
      </c>
    </row>
    <row r="21906" spans="45:51" x14ac:dyDescent="0.2">
      <c r="AS21906">
        <v>21900</v>
      </c>
      <c r="AT21906" s="4">
        <f t="shared" si="3053"/>
        <v>61</v>
      </c>
      <c r="AU21906">
        <f t="shared" si="3054"/>
        <v>0</v>
      </c>
      <c r="AV21906" t="str">
        <f t="shared" si="3055"/>
        <v/>
      </c>
      <c r="AW21906" t="str">
        <f t="shared" si="3057"/>
        <v/>
      </c>
      <c r="AX21906">
        <f t="shared" si="3058"/>
        <v>11.464351095178932</v>
      </c>
      <c r="AY21906">
        <f t="shared" si="3056"/>
        <v>1.3506211919612794</v>
      </c>
    </row>
    <row r="21907" spans="45:51" x14ac:dyDescent="0.2">
      <c r="AS21907">
        <v>21901</v>
      </c>
      <c r="AT21907" s="4">
        <f t="shared" si="3053"/>
        <v>61</v>
      </c>
      <c r="AU21907">
        <f t="shared" si="3054"/>
        <v>0</v>
      </c>
      <c r="AV21907" t="str">
        <f t="shared" si="3055"/>
        <v/>
      </c>
      <c r="AW21907" t="str">
        <f t="shared" si="3057"/>
        <v/>
      </c>
      <c r="AX21907">
        <f t="shared" si="3058"/>
        <v>11.461902244881365</v>
      </c>
      <c r="AY21907">
        <f t="shared" si="3056"/>
        <v>1.3508310314245908</v>
      </c>
    </row>
    <row r="21908" spans="45:51" x14ac:dyDescent="0.2">
      <c r="AS21908">
        <v>21902</v>
      </c>
      <c r="AT21908" s="4">
        <f t="shared" si="3053"/>
        <v>61</v>
      </c>
      <c r="AU21908">
        <f t="shared" si="3054"/>
        <v>0</v>
      </c>
      <c r="AV21908" t="str">
        <f t="shared" si="3055"/>
        <v/>
      </c>
      <c r="AW21908" t="str">
        <f t="shared" si="3057"/>
        <v/>
      </c>
      <c r="AX21908">
        <f t="shared" si="3058"/>
        <v>11.459453537327999</v>
      </c>
      <c r="AY21908">
        <f t="shared" si="3056"/>
        <v>1.3510409238642072</v>
      </c>
    </row>
    <row r="21909" spans="45:51" x14ac:dyDescent="0.2">
      <c r="AS21909">
        <v>21903</v>
      </c>
      <c r="AT21909" s="4">
        <f t="shared" si="3053"/>
        <v>61</v>
      </c>
      <c r="AU21909">
        <f t="shared" si="3054"/>
        <v>0</v>
      </c>
      <c r="AV21909" t="str">
        <f t="shared" si="3055"/>
        <v/>
      </c>
      <c r="AW21909" t="str">
        <f t="shared" si="3057"/>
        <v/>
      </c>
      <c r="AX21909">
        <f t="shared" si="3058"/>
        <v>11.457004972554866</v>
      </c>
      <c r="AY21909">
        <f t="shared" si="3056"/>
        <v>1.3512508692960323</v>
      </c>
    </row>
    <row r="21910" spans="45:51" x14ac:dyDescent="0.2">
      <c r="AS21910">
        <v>21904</v>
      </c>
      <c r="AT21910" s="4">
        <f t="shared" si="3053"/>
        <v>61</v>
      </c>
      <c r="AU21910">
        <f t="shared" si="3054"/>
        <v>0</v>
      </c>
      <c r="AV21910" t="str">
        <f t="shared" si="3055"/>
        <v/>
      </c>
      <c r="AW21910" t="str">
        <f t="shared" si="3057"/>
        <v/>
      </c>
      <c r="AX21910">
        <f t="shared" si="3058"/>
        <v>11.454556550598008</v>
      </c>
      <c r="AY21910">
        <f t="shared" si="3056"/>
        <v>1.3514608677359747</v>
      </c>
    </row>
    <row r="21911" spans="45:51" x14ac:dyDescent="0.2">
      <c r="AS21911">
        <v>21905</v>
      </c>
      <c r="AT21911" s="4">
        <f t="shared" si="3053"/>
        <v>61</v>
      </c>
      <c r="AU21911">
        <f t="shared" si="3054"/>
        <v>0</v>
      </c>
      <c r="AV21911" t="str">
        <f t="shared" si="3055"/>
        <v/>
      </c>
      <c r="AW21911" t="str">
        <f t="shared" si="3057"/>
        <v/>
      </c>
      <c r="AX21911">
        <f t="shared" si="3058"/>
        <v>11.452108271493481</v>
      </c>
      <c r="AY21911">
        <f t="shared" si="3056"/>
        <v>1.3516709191999463</v>
      </c>
    </row>
    <row r="21912" spans="45:51" x14ac:dyDescent="0.2">
      <c r="AS21912">
        <v>21906</v>
      </c>
      <c r="AT21912" s="4">
        <f t="shared" si="3053"/>
        <v>61</v>
      </c>
      <c r="AU21912">
        <f t="shared" si="3054"/>
        <v>0</v>
      </c>
      <c r="AV21912" t="str">
        <f t="shared" si="3055"/>
        <v/>
      </c>
      <c r="AW21912" t="str">
        <f t="shared" si="3057"/>
        <v/>
      </c>
      <c r="AX21912">
        <f t="shared" si="3058"/>
        <v>11.44966013527735</v>
      </c>
      <c r="AY21912">
        <f t="shared" si="3056"/>
        <v>1.3518810237038632</v>
      </c>
    </row>
    <row r="21913" spans="45:51" x14ac:dyDescent="0.2">
      <c r="AS21913">
        <v>21907</v>
      </c>
      <c r="AT21913" s="4">
        <f t="shared" si="3053"/>
        <v>61</v>
      </c>
      <c r="AU21913">
        <f t="shared" si="3054"/>
        <v>0</v>
      </c>
      <c r="AV21913" t="str">
        <f t="shared" si="3055"/>
        <v/>
      </c>
      <c r="AW21913" t="str">
        <f t="shared" si="3057"/>
        <v/>
      </c>
      <c r="AX21913">
        <f t="shared" si="3058"/>
        <v>11.447212141985689</v>
      </c>
      <c r="AY21913">
        <f t="shared" si="3056"/>
        <v>1.3520911812636467</v>
      </c>
    </row>
    <row r="21914" spans="45:51" x14ac:dyDescent="0.2">
      <c r="AS21914">
        <v>21908</v>
      </c>
      <c r="AT21914" s="4">
        <f t="shared" si="3053"/>
        <v>61</v>
      </c>
      <c r="AU21914">
        <f t="shared" si="3054"/>
        <v>0</v>
      </c>
      <c r="AV21914" t="str">
        <f t="shared" si="3055"/>
        <v/>
      </c>
      <c r="AW21914" t="str">
        <f t="shared" si="3057"/>
        <v/>
      </c>
      <c r="AX21914">
        <f t="shared" si="3058"/>
        <v>11.444764291654586</v>
      </c>
      <c r="AY21914">
        <f t="shared" si="3056"/>
        <v>1.3523013918952209</v>
      </c>
    </row>
    <row r="21915" spans="45:51" x14ac:dyDescent="0.2">
      <c r="AS21915">
        <v>21909</v>
      </c>
      <c r="AT21915" s="4">
        <f t="shared" si="3053"/>
        <v>61</v>
      </c>
      <c r="AU21915">
        <f t="shared" si="3054"/>
        <v>0</v>
      </c>
      <c r="AV21915" t="str">
        <f t="shared" si="3055"/>
        <v/>
      </c>
      <c r="AW21915" t="str">
        <f t="shared" si="3057"/>
        <v/>
      </c>
      <c r="AX21915">
        <f t="shared" si="3058"/>
        <v>11.442316584320139</v>
      </c>
      <c r="AY21915">
        <f t="shared" si="3056"/>
        <v>1.3525116556145149</v>
      </c>
    </row>
    <row r="21916" spans="45:51" x14ac:dyDescent="0.2">
      <c r="AS21916">
        <v>21910</v>
      </c>
      <c r="AT21916" s="4">
        <f t="shared" si="3053"/>
        <v>61</v>
      </c>
      <c r="AU21916">
        <f t="shared" si="3054"/>
        <v>0</v>
      </c>
      <c r="AV21916" t="str">
        <f t="shared" si="3055"/>
        <v/>
      </c>
      <c r="AW21916" t="str">
        <f t="shared" si="3057"/>
        <v/>
      </c>
      <c r="AX21916">
        <f t="shared" si="3058"/>
        <v>11.439869020018456</v>
      </c>
      <c r="AY21916">
        <f t="shared" si="3056"/>
        <v>1.352721972437462</v>
      </c>
    </row>
    <row r="21917" spans="45:51" x14ac:dyDescent="0.2">
      <c r="AS21917">
        <v>21911</v>
      </c>
      <c r="AT21917" s="4">
        <f t="shared" si="3053"/>
        <v>61</v>
      </c>
      <c r="AU21917">
        <f t="shared" si="3054"/>
        <v>0</v>
      </c>
      <c r="AV21917" t="str">
        <f t="shared" si="3055"/>
        <v/>
      </c>
      <c r="AW21917" t="str">
        <f t="shared" si="3057"/>
        <v/>
      </c>
      <c r="AX21917">
        <f t="shared" si="3058"/>
        <v>11.437421598785656</v>
      </c>
      <c r="AY21917">
        <f t="shared" si="3056"/>
        <v>1.3529323423799993</v>
      </c>
    </row>
    <row r="21918" spans="45:51" x14ac:dyDescent="0.2">
      <c r="AS21918">
        <v>21912</v>
      </c>
      <c r="AT21918" s="4">
        <f t="shared" si="3053"/>
        <v>61</v>
      </c>
      <c r="AU21918">
        <f t="shared" si="3054"/>
        <v>0</v>
      </c>
      <c r="AV21918" t="str">
        <f t="shared" si="3055"/>
        <v/>
      </c>
      <c r="AW21918" t="str">
        <f t="shared" si="3057"/>
        <v/>
      </c>
      <c r="AX21918">
        <f t="shared" si="3058"/>
        <v>11.43497432065787</v>
      </c>
      <c r="AY21918">
        <f t="shared" si="3056"/>
        <v>1.3531427654580677</v>
      </c>
    </row>
    <row r="21919" spans="45:51" x14ac:dyDescent="0.2">
      <c r="AS21919">
        <v>21913</v>
      </c>
      <c r="AT21919" s="4">
        <f t="shared" si="3053"/>
        <v>61</v>
      </c>
      <c r="AU21919">
        <f t="shared" si="3054"/>
        <v>0</v>
      </c>
      <c r="AV21919" t="str">
        <f t="shared" si="3055"/>
        <v/>
      </c>
      <c r="AW21919" t="str">
        <f t="shared" si="3057"/>
        <v/>
      </c>
      <c r="AX21919">
        <f t="shared" si="3058"/>
        <v>11.432527185671239</v>
      </c>
      <c r="AY21919">
        <f t="shared" si="3056"/>
        <v>1.3533532416876131</v>
      </c>
    </row>
    <row r="21920" spans="45:51" x14ac:dyDescent="0.2">
      <c r="AS21920">
        <v>21914</v>
      </c>
      <c r="AT21920" s="4">
        <f t="shared" si="3053"/>
        <v>61</v>
      </c>
      <c r="AU21920">
        <f t="shared" si="3054"/>
        <v>0</v>
      </c>
      <c r="AV21920" t="str">
        <f t="shared" si="3055"/>
        <v/>
      </c>
      <c r="AW21920" t="str">
        <f t="shared" si="3057"/>
        <v/>
      </c>
      <c r="AX21920">
        <f t="shared" si="3058"/>
        <v>11.430080193861912</v>
      </c>
      <c r="AY21920">
        <f t="shared" si="3056"/>
        <v>1.3535637710845849</v>
      </c>
    </row>
    <row r="21921" spans="45:51" x14ac:dyDescent="0.2">
      <c r="AS21921">
        <v>21915</v>
      </c>
      <c r="AT21921" s="4">
        <f t="shared" si="3053"/>
        <v>61</v>
      </c>
      <c r="AU21921">
        <f t="shared" si="3054"/>
        <v>0</v>
      </c>
      <c r="AV21921" t="str">
        <f t="shared" si="3055"/>
        <v/>
      </c>
      <c r="AW21921" t="str">
        <f t="shared" si="3057"/>
        <v/>
      </c>
      <c r="AX21921">
        <f t="shared" si="3058"/>
        <v>11.427633345266054</v>
      </c>
      <c r="AY21921">
        <f t="shared" si="3056"/>
        <v>1.3537743536649374</v>
      </c>
    </row>
    <row r="21922" spans="45:51" x14ac:dyDescent="0.2">
      <c r="AS21922">
        <v>21916</v>
      </c>
      <c r="AT21922" s="4">
        <f t="shared" si="3053"/>
        <v>61</v>
      </c>
      <c r="AU21922">
        <f t="shared" si="3054"/>
        <v>0</v>
      </c>
      <c r="AV21922" t="str">
        <f t="shared" si="3055"/>
        <v/>
      </c>
      <c r="AW21922" t="str">
        <f t="shared" si="3057"/>
        <v/>
      </c>
      <c r="AX21922">
        <f t="shared" si="3058"/>
        <v>11.425186639919838</v>
      </c>
      <c r="AY21922">
        <f t="shared" si="3056"/>
        <v>1.3539849894446281</v>
      </c>
    </row>
    <row r="21923" spans="45:51" x14ac:dyDescent="0.2">
      <c r="AS21923">
        <v>21917</v>
      </c>
      <c r="AT21923" s="4">
        <f t="shared" si="3053"/>
        <v>61</v>
      </c>
      <c r="AU21923">
        <f t="shared" si="3054"/>
        <v>0</v>
      </c>
      <c r="AV21923" t="str">
        <f t="shared" si="3055"/>
        <v/>
      </c>
      <c r="AW21923" t="str">
        <f t="shared" si="3057"/>
        <v/>
      </c>
      <c r="AX21923">
        <f t="shared" si="3058"/>
        <v>11.422740077859448</v>
      </c>
      <c r="AY21923">
        <f t="shared" si="3056"/>
        <v>1.3541956784396192</v>
      </c>
    </row>
    <row r="21924" spans="45:51" x14ac:dyDescent="0.2">
      <c r="AS21924">
        <v>21918</v>
      </c>
      <c r="AT21924" s="4">
        <f t="shared" si="3053"/>
        <v>61</v>
      </c>
      <c r="AU21924">
        <f t="shared" si="3054"/>
        <v>0</v>
      </c>
      <c r="AV21924" t="str">
        <f t="shared" si="3055"/>
        <v/>
      </c>
      <c r="AW21924" t="str">
        <f t="shared" si="3057"/>
        <v/>
      </c>
      <c r="AX21924">
        <f t="shared" si="3058"/>
        <v>11.420293659121079</v>
      </c>
      <c r="AY21924">
        <f t="shared" si="3056"/>
        <v>1.3544064206658772</v>
      </c>
    </row>
    <row r="21925" spans="45:51" x14ac:dyDescent="0.2">
      <c r="AS21925">
        <v>21919</v>
      </c>
      <c r="AT21925" s="4">
        <f t="shared" si="3053"/>
        <v>61</v>
      </c>
      <c r="AU21925">
        <f t="shared" si="3054"/>
        <v>0</v>
      </c>
      <c r="AV21925" t="str">
        <f t="shared" si="3055"/>
        <v/>
      </c>
      <c r="AW21925" t="str">
        <f t="shared" si="3057"/>
        <v/>
      </c>
      <c r="AX21925">
        <f t="shared" si="3058"/>
        <v>11.417847383740938</v>
      </c>
      <c r="AY21925">
        <f t="shared" si="3056"/>
        <v>1.3546172161393724</v>
      </c>
    </row>
    <row r="21926" spans="45:51" x14ac:dyDescent="0.2">
      <c r="AS21926">
        <v>21920</v>
      </c>
      <c r="AT21926" s="4">
        <f t="shared" si="3053"/>
        <v>61</v>
      </c>
      <c r="AU21926">
        <f t="shared" si="3054"/>
        <v>0</v>
      </c>
      <c r="AV21926" t="str">
        <f t="shared" si="3055"/>
        <v/>
      </c>
      <c r="AW21926" t="str">
        <f t="shared" si="3057"/>
        <v/>
      </c>
      <c r="AX21926">
        <f t="shared" si="3058"/>
        <v>11.415401251755242</v>
      </c>
      <c r="AY21926">
        <f t="shared" si="3056"/>
        <v>1.3548280648760791</v>
      </c>
    </row>
    <row r="21927" spans="45:51" x14ac:dyDescent="0.2">
      <c r="AS21927">
        <v>21921</v>
      </c>
      <c r="AT21927" s="4">
        <f t="shared" si="3053"/>
        <v>61</v>
      </c>
      <c r="AU21927">
        <f t="shared" si="3054"/>
        <v>0</v>
      </c>
      <c r="AV21927" t="str">
        <f t="shared" si="3055"/>
        <v/>
      </c>
      <c r="AW21927" t="str">
        <f t="shared" si="3057"/>
        <v/>
      </c>
      <c r="AX21927">
        <f t="shared" si="3058"/>
        <v>11.412955263200216</v>
      </c>
      <c r="AY21927">
        <f t="shared" si="3056"/>
        <v>1.3550389668919769</v>
      </c>
    </row>
    <row r="21928" spans="45:51" x14ac:dyDescent="0.2">
      <c r="AS21928">
        <v>21922</v>
      </c>
      <c r="AT21928" s="4">
        <f t="shared" si="3053"/>
        <v>61</v>
      </c>
      <c r="AU21928">
        <f t="shared" si="3054"/>
        <v>0</v>
      </c>
      <c r="AV21928" t="str">
        <f t="shared" si="3055"/>
        <v/>
      </c>
      <c r="AW21928" t="str">
        <f t="shared" si="3057"/>
        <v/>
      </c>
      <c r="AX21928">
        <f t="shared" si="3058"/>
        <v>11.410509418112101</v>
      </c>
      <c r="AY21928">
        <f t="shared" si="3056"/>
        <v>1.3552499222030474</v>
      </c>
    </row>
    <row r="21929" spans="45:51" x14ac:dyDescent="0.2">
      <c r="AS21929">
        <v>21923</v>
      </c>
      <c r="AT21929" s="4">
        <f t="shared" si="3053"/>
        <v>61</v>
      </c>
      <c r="AU21929">
        <f t="shared" si="3054"/>
        <v>0</v>
      </c>
      <c r="AV21929" t="str">
        <f t="shared" si="3055"/>
        <v/>
      </c>
      <c r="AW21929" t="str">
        <f t="shared" si="3057"/>
        <v/>
      </c>
      <c r="AX21929">
        <f t="shared" si="3058"/>
        <v>11.408063716527145</v>
      </c>
      <c r="AY21929">
        <f t="shared" si="3056"/>
        <v>1.3554609308252785</v>
      </c>
    </row>
    <row r="21930" spans="45:51" x14ac:dyDescent="0.2">
      <c r="AS21930">
        <v>21924</v>
      </c>
      <c r="AT21930" s="4">
        <f t="shared" si="3053"/>
        <v>61</v>
      </c>
      <c r="AU21930">
        <f t="shared" si="3054"/>
        <v>0</v>
      </c>
      <c r="AV21930" t="str">
        <f t="shared" si="3055"/>
        <v/>
      </c>
      <c r="AW21930" t="str">
        <f t="shared" si="3057"/>
        <v/>
      </c>
      <c r="AX21930">
        <f t="shared" si="3058"/>
        <v>11.405618158481611</v>
      </c>
      <c r="AY21930">
        <f t="shared" si="3056"/>
        <v>1.3556719927746612</v>
      </c>
    </row>
    <row r="21931" spans="45:51" x14ac:dyDescent="0.2">
      <c r="AS21931">
        <v>21925</v>
      </c>
      <c r="AT21931" s="4">
        <f t="shared" si="3053"/>
        <v>61</v>
      </c>
      <c r="AU21931">
        <f t="shared" si="3054"/>
        <v>0</v>
      </c>
      <c r="AV21931" t="str">
        <f t="shared" si="3055"/>
        <v/>
      </c>
      <c r="AW21931" t="str">
        <f t="shared" si="3057"/>
        <v/>
      </c>
      <c r="AX21931">
        <f t="shared" si="3058"/>
        <v>11.403172744011767</v>
      </c>
      <c r="AY21931">
        <f t="shared" si="3056"/>
        <v>1.3558831080671907</v>
      </c>
    </row>
    <row r="21932" spans="45:51" x14ac:dyDescent="0.2">
      <c r="AS21932">
        <v>21926</v>
      </c>
      <c r="AT21932" s="4">
        <f t="shared" si="3053"/>
        <v>61</v>
      </c>
      <c r="AU21932">
        <f t="shared" si="3054"/>
        <v>0</v>
      </c>
      <c r="AV21932" t="str">
        <f t="shared" si="3055"/>
        <v/>
      </c>
      <c r="AW21932" t="str">
        <f t="shared" si="3057"/>
        <v/>
      </c>
      <c r="AX21932">
        <f t="shared" si="3058"/>
        <v>11.400727473153898</v>
      </c>
      <c r="AY21932">
        <f t="shared" si="3056"/>
        <v>1.3560942767188664</v>
      </c>
    </row>
    <row r="21933" spans="45:51" x14ac:dyDescent="0.2">
      <c r="AS21933">
        <v>21927</v>
      </c>
      <c r="AT21933" s="4">
        <f t="shared" si="3053"/>
        <v>61</v>
      </c>
      <c r="AU21933">
        <f t="shared" si="3054"/>
        <v>0</v>
      </c>
      <c r="AV21933" t="str">
        <f t="shared" si="3055"/>
        <v/>
      </c>
      <c r="AW21933" t="str">
        <f t="shared" si="3057"/>
        <v/>
      </c>
      <c r="AX21933">
        <f t="shared" si="3058"/>
        <v>11.398282345944295</v>
      </c>
      <c r="AY21933">
        <f t="shared" si="3056"/>
        <v>1.3563054987456917</v>
      </c>
    </row>
    <row r="21934" spans="45:51" x14ac:dyDescent="0.2">
      <c r="AS21934">
        <v>21928</v>
      </c>
      <c r="AT21934" s="4">
        <f t="shared" si="3053"/>
        <v>61</v>
      </c>
      <c r="AU21934">
        <f t="shared" si="3054"/>
        <v>0</v>
      </c>
      <c r="AV21934" t="str">
        <f t="shared" si="3055"/>
        <v/>
      </c>
      <c r="AW21934" t="str">
        <f t="shared" si="3057"/>
        <v/>
      </c>
      <c r="AX21934">
        <f t="shared" si="3058"/>
        <v>11.395837362419263</v>
      </c>
      <c r="AY21934">
        <f t="shared" si="3056"/>
        <v>1.3565167741636754</v>
      </c>
    </row>
    <row r="21935" spans="45:51" x14ac:dyDescent="0.2">
      <c r="AS21935">
        <v>21929</v>
      </c>
      <c r="AT21935" s="4">
        <f t="shared" si="3053"/>
        <v>61</v>
      </c>
      <c r="AU21935">
        <f t="shared" si="3054"/>
        <v>0</v>
      </c>
      <c r="AV21935" t="str">
        <f t="shared" si="3055"/>
        <v/>
      </c>
      <c r="AW21935" t="str">
        <f t="shared" si="3057"/>
        <v/>
      </c>
      <c r="AX21935">
        <f t="shared" si="3058"/>
        <v>11.393392522615116</v>
      </c>
      <c r="AY21935">
        <f t="shared" si="3056"/>
        <v>1.3567281029888281</v>
      </c>
    </row>
    <row r="21936" spans="45:51" x14ac:dyDescent="0.2">
      <c r="AS21936">
        <v>21930</v>
      </c>
      <c r="AT21936" s="4">
        <f t="shared" si="3053"/>
        <v>61</v>
      </c>
      <c r="AU21936">
        <f t="shared" si="3054"/>
        <v>0</v>
      </c>
      <c r="AV21936" t="str">
        <f t="shared" si="3055"/>
        <v/>
      </c>
      <c r="AW21936" t="str">
        <f t="shared" si="3057"/>
        <v/>
      </c>
      <c r="AX21936">
        <f t="shared" si="3058"/>
        <v>11.39094782656818</v>
      </c>
      <c r="AY21936">
        <f t="shared" si="3056"/>
        <v>1.3569394852371668</v>
      </c>
    </row>
    <row r="21937" spans="45:51" x14ac:dyDescent="0.2">
      <c r="AS21937">
        <v>21931</v>
      </c>
      <c r="AT21937" s="4">
        <f t="shared" si="3053"/>
        <v>61</v>
      </c>
      <c r="AU21937">
        <f t="shared" si="3054"/>
        <v>0</v>
      </c>
      <c r="AV21937" t="str">
        <f t="shared" si="3055"/>
        <v/>
      </c>
      <c r="AW21937" t="str">
        <f t="shared" si="3057"/>
        <v/>
      </c>
      <c r="AX21937">
        <f t="shared" si="3058"/>
        <v>11.38850327431479</v>
      </c>
      <c r="AY21937">
        <f t="shared" si="3056"/>
        <v>1.3571509209247115</v>
      </c>
    </row>
    <row r="21938" spans="45:51" x14ac:dyDescent="0.2">
      <c r="AS21938">
        <v>21932</v>
      </c>
      <c r="AT21938" s="4">
        <f t="shared" si="3053"/>
        <v>61</v>
      </c>
      <c r="AU21938">
        <f t="shared" si="3054"/>
        <v>0</v>
      </c>
      <c r="AV21938" t="str">
        <f t="shared" si="3055"/>
        <v/>
      </c>
      <c r="AW21938" t="str">
        <f t="shared" si="3057"/>
        <v/>
      </c>
      <c r="AX21938">
        <f t="shared" si="3058"/>
        <v>11.386058865891295</v>
      </c>
      <c r="AY21938">
        <f t="shared" si="3056"/>
        <v>1.3573624100674864</v>
      </c>
    </row>
    <row r="21939" spans="45:51" x14ac:dyDescent="0.2">
      <c r="AS21939">
        <v>21933</v>
      </c>
      <c r="AT21939" s="4">
        <f t="shared" si="3053"/>
        <v>61</v>
      </c>
      <c r="AU21939">
        <f t="shared" si="3054"/>
        <v>0</v>
      </c>
      <c r="AV21939" t="str">
        <f t="shared" si="3055"/>
        <v/>
      </c>
      <c r="AW21939" t="str">
        <f t="shared" si="3057"/>
        <v/>
      </c>
      <c r="AX21939">
        <f t="shared" si="3058"/>
        <v>11.383614601334052</v>
      </c>
      <c r="AY21939">
        <f t="shared" si="3056"/>
        <v>1.3575739526815198</v>
      </c>
    </row>
    <row r="21940" spans="45:51" x14ac:dyDescent="0.2">
      <c r="AS21940">
        <v>21934</v>
      </c>
      <c r="AT21940" s="4">
        <f t="shared" si="3053"/>
        <v>61</v>
      </c>
      <c r="AU21940">
        <f t="shared" si="3054"/>
        <v>0</v>
      </c>
      <c r="AV21940" t="str">
        <f t="shared" si="3055"/>
        <v/>
      </c>
      <c r="AW21940" t="str">
        <f t="shared" si="3057"/>
        <v/>
      </c>
      <c r="AX21940">
        <f t="shared" si="3058"/>
        <v>11.381170480679433</v>
      </c>
      <c r="AY21940">
        <f t="shared" si="3056"/>
        <v>1.3577855487828445</v>
      </c>
    </row>
    <row r="21941" spans="45:51" x14ac:dyDescent="0.2">
      <c r="AS21941">
        <v>21935</v>
      </c>
      <c r="AT21941" s="4">
        <f t="shared" si="3053"/>
        <v>61</v>
      </c>
      <c r="AU21941">
        <f t="shared" si="3054"/>
        <v>0</v>
      </c>
      <c r="AV21941" t="str">
        <f t="shared" si="3055"/>
        <v/>
      </c>
      <c r="AW21941" t="str">
        <f t="shared" si="3057"/>
        <v/>
      </c>
      <c r="AX21941">
        <f t="shared" si="3058"/>
        <v>11.378726503963817</v>
      </c>
      <c r="AY21941">
        <f t="shared" si="3056"/>
        <v>1.3579971983874977</v>
      </c>
    </row>
    <row r="21942" spans="45:51" x14ac:dyDescent="0.2">
      <c r="AS21942">
        <v>21936</v>
      </c>
      <c r="AT21942" s="4">
        <f t="shared" si="3053"/>
        <v>61</v>
      </c>
      <c r="AU21942">
        <f t="shared" si="3054"/>
        <v>0</v>
      </c>
      <c r="AV21942" t="str">
        <f t="shared" si="3055"/>
        <v/>
      </c>
      <c r="AW21942" t="str">
        <f t="shared" si="3057"/>
        <v/>
      </c>
      <c r="AX21942">
        <f t="shared" si="3058"/>
        <v>11.376282671223594</v>
      </c>
      <c r="AY21942">
        <f t="shared" si="3056"/>
        <v>1.3582089015115197</v>
      </c>
    </row>
    <row r="21943" spans="45:51" x14ac:dyDescent="0.2">
      <c r="AS21943">
        <v>21937</v>
      </c>
      <c r="AT21943" s="4">
        <f t="shared" si="3053"/>
        <v>61</v>
      </c>
      <c r="AU21943">
        <f t="shared" si="3054"/>
        <v>0</v>
      </c>
      <c r="AV21943" t="str">
        <f t="shared" si="3055"/>
        <v/>
      </c>
      <c r="AW21943" t="str">
        <f t="shared" si="3057"/>
        <v/>
      </c>
      <c r="AX21943">
        <f t="shared" si="3058"/>
        <v>11.373838982495165</v>
      </c>
      <c r="AY21943">
        <f t="shared" si="3056"/>
        <v>1.3584206581709559</v>
      </c>
    </row>
    <row r="21944" spans="45:51" x14ac:dyDescent="0.2">
      <c r="AS21944">
        <v>21938</v>
      </c>
      <c r="AT21944" s="4">
        <f t="shared" si="3053"/>
        <v>61</v>
      </c>
      <c r="AU21944">
        <f t="shared" si="3054"/>
        <v>0</v>
      </c>
      <c r="AV21944" t="str">
        <f t="shared" si="3055"/>
        <v/>
      </c>
      <c r="AW21944" t="str">
        <f t="shared" si="3057"/>
        <v/>
      </c>
      <c r="AX21944">
        <f t="shared" si="3058"/>
        <v>11.371395437814945</v>
      </c>
      <c r="AY21944">
        <f t="shared" si="3056"/>
        <v>1.3586324683818556</v>
      </c>
    </row>
    <row r="21945" spans="45:51" x14ac:dyDescent="0.2">
      <c r="AS21945">
        <v>21939</v>
      </c>
      <c r="AT21945" s="4">
        <f t="shared" si="3053"/>
        <v>61</v>
      </c>
      <c r="AU21945">
        <f t="shared" si="3054"/>
        <v>0</v>
      </c>
      <c r="AV21945" t="str">
        <f t="shared" si="3055"/>
        <v/>
      </c>
      <c r="AW21945" t="str">
        <f t="shared" si="3057"/>
        <v/>
      </c>
      <c r="AX21945">
        <f t="shared" si="3058"/>
        <v>11.368952037219355</v>
      </c>
      <c r="AY21945">
        <f t="shared" si="3056"/>
        <v>1.3588443321602719</v>
      </c>
    </row>
    <row r="21946" spans="45:51" x14ac:dyDescent="0.2">
      <c r="AS21946">
        <v>21940</v>
      </c>
      <c r="AT21946" s="4">
        <f t="shared" si="3053"/>
        <v>61</v>
      </c>
      <c r="AU21946">
        <f t="shared" si="3054"/>
        <v>0</v>
      </c>
      <c r="AV21946" t="str">
        <f t="shared" si="3055"/>
        <v/>
      </c>
      <c r="AW21946" t="str">
        <f t="shared" si="3057"/>
        <v/>
      </c>
      <c r="AX21946">
        <f t="shared" si="3058"/>
        <v>11.366508780744832</v>
      </c>
      <c r="AY21946">
        <f t="shared" si="3056"/>
        <v>1.3590562495222629</v>
      </c>
    </row>
    <row r="21947" spans="45:51" x14ac:dyDescent="0.2">
      <c r="AS21947">
        <v>21941</v>
      </c>
      <c r="AT21947" s="4">
        <f t="shared" si="3053"/>
        <v>61</v>
      </c>
      <c r="AU21947">
        <f t="shared" si="3054"/>
        <v>0</v>
      </c>
      <c r="AV21947" t="str">
        <f t="shared" si="3055"/>
        <v/>
      </c>
      <c r="AW21947" t="str">
        <f t="shared" si="3057"/>
        <v/>
      </c>
      <c r="AX21947">
        <f t="shared" si="3058"/>
        <v>11.364065668427822</v>
      </c>
      <c r="AY21947">
        <f t="shared" si="3056"/>
        <v>1.3592682204838893</v>
      </c>
    </row>
    <row r="21948" spans="45:51" x14ac:dyDescent="0.2">
      <c r="AS21948">
        <v>21942</v>
      </c>
      <c r="AT21948" s="4">
        <f t="shared" si="3053"/>
        <v>61</v>
      </c>
      <c r="AU21948">
        <f t="shared" si="3054"/>
        <v>0</v>
      </c>
      <c r="AV21948" t="str">
        <f t="shared" si="3055"/>
        <v/>
      </c>
      <c r="AW21948" t="str">
        <f t="shared" si="3057"/>
        <v/>
      </c>
      <c r="AX21948">
        <f t="shared" si="3058"/>
        <v>11.36162270030478</v>
      </c>
      <c r="AY21948">
        <f t="shared" si="3056"/>
        <v>1.3594802450612176</v>
      </c>
    </row>
    <row r="21949" spans="45:51" x14ac:dyDescent="0.2">
      <c r="AS21949">
        <v>21943</v>
      </c>
      <c r="AT21949" s="4">
        <f t="shared" si="3053"/>
        <v>61</v>
      </c>
      <c r="AU21949">
        <f t="shared" si="3054"/>
        <v>0</v>
      </c>
      <c r="AV21949" t="str">
        <f t="shared" si="3055"/>
        <v/>
      </c>
      <c r="AW21949" t="str">
        <f t="shared" si="3057"/>
        <v/>
      </c>
      <c r="AX21949">
        <f t="shared" si="3058"/>
        <v>11.359179876412174</v>
      </c>
      <c r="AY21949">
        <f t="shared" si="3056"/>
        <v>1.3596923232703171</v>
      </c>
    </row>
    <row r="21950" spans="45:51" x14ac:dyDescent="0.2">
      <c r="AS21950">
        <v>21944</v>
      </c>
      <c r="AT21950" s="4">
        <f t="shared" si="3053"/>
        <v>61</v>
      </c>
      <c r="AU21950">
        <f t="shared" si="3054"/>
        <v>0</v>
      </c>
      <c r="AV21950" t="str">
        <f t="shared" si="3055"/>
        <v/>
      </c>
      <c r="AW21950" t="str">
        <f t="shared" si="3057"/>
        <v/>
      </c>
      <c r="AX21950">
        <f t="shared" si="3058"/>
        <v>11.356737196786483</v>
      </c>
      <c r="AY21950">
        <f t="shared" si="3056"/>
        <v>1.3599044551272625</v>
      </c>
    </row>
    <row r="21951" spans="45:51" x14ac:dyDescent="0.2">
      <c r="AS21951">
        <v>21945</v>
      </c>
      <c r="AT21951" s="4">
        <f t="shared" si="3053"/>
        <v>61</v>
      </c>
      <c r="AU21951">
        <f t="shared" si="3054"/>
        <v>0</v>
      </c>
      <c r="AV21951" t="str">
        <f t="shared" si="3055"/>
        <v/>
      </c>
      <c r="AW21951" t="str">
        <f t="shared" si="3057"/>
        <v/>
      </c>
      <c r="AX21951">
        <f t="shared" si="3058"/>
        <v>11.354294661464195</v>
      </c>
      <c r="AY21951">
        <f t="shared" si="3056"/>
        <v>1.360116640648132</v>
      </c>
    </row>
    <row r="21952" spans="45:51" x14ac:dyDescent="0.2">
      <c r="AS21952">
        <v>21946</v>
      </c>
      <c r="AT21952" s="4">
        <f t="shared" si="3053"/>
        <v>61</v>
      </c>
      <c r="AU21952">
        <f t="shared" si="3054"/>
        <v>0</v>
      </c>
      <c r="AV21952" t="str">
        <f t="shared" si="3055"/>
        <v/>
      </c>
      <c r="AW21952" t="str">
        <f t="shared" si="3057"/>
        <v/>
      </c>
      <c r="AX21952">
        <f t="shared" si="3058"/>
        <v>11.35185227048181</v>
      </c>
      <c r="AY21952">
        <f t="shared" si="3056"/>
        <v>1.3603288798490076</v>
      </c>
    </row>
    <row r="21953" spans="45:51" x14ac:dyDescent="0.2">
      <c r="AS21953">
        <v>21947</v>
      </c>
      <c r="AT21953" s="4">
        <f t="shared" si="3053"/>
        <v>61</v>
      </c>
      <c r="AU21953">
        <f t="shared" si="3054"/>
        <v>0</v>
      </c>
      <c r="AV21953" t="str">
        <f t="shared" si="3055"/>
        <v/>
      </c>
      <c r="AW21953" t="str">
        <f t="shared" si="3057"/>
        <v/>
      </c>
      <c r="AX21953">
        <f t="shared" si="3058"/>
        <v>11.349410023875842</v>
      </c>
      <c r="AY21953">
        <f t="shared" si="3056"/>
        <v>1.360541172745976</v>
      </c>
    </row>
    <row r="21954" spans="45:51" x14ac:dyDescent="0.2">
      <c r="AS21954">
        <v>21948</v>
      </c>
      <c r="AT21954" s="4">
        <f t="shared" si="3053"/>
        <v>61</v>
      </c>
      <c r="AU21954">
        <f t="shared" si="3054"/>
        <v>0</v>
      </c>
      <c r="AV21954" t="str">
        <f t="shared" si="3055"/>
        <v/>
      </c>
      <c r="AW21954" t="str">
        <f t="shared" si="3057"/>
        <v/>
      </c>
      <c r="AX21954">
        <f t="shared" si="3058"/>
        <v>11.346967921682809</v>
      </c>
      <c r="AY21954">
        <f t="shared" si="3056"/>
        <v>1.3607535193551277</v>
      </c>
    </row>
    <row r="21955" spans="45:51" x14ac:dyDescent="0.2">
      <c r="AS21955">
        <v>21949</v>
      </c>
      <c r="AT21955" s="4">
        <f t="shared" si="3053"/>
        <v>61</v>
      </c>
      <c r="AU21955">
        <f t="shared" si="3054"/>
        <v>0</v>
      </c>
      <c r="AV21955" t="str">
        <f t="shared" si="3055"/>
        <v/>
      </c>
      <c r="AW21955" t="str">
        <f t="shared" si="3057"/>
        <v/>
      </c>
      <c r="AX21955">
        <f t="shared" si="3058"/>
        <v>11.344525963939248</v>
      </c>
      <c r="AY21955">
        <f t="shared" si="3056"/>
        <v>1.3609659196925572</v>
      </c>
    </row>
    <row r="21956" spans="45:51" x14ac:dyDescent="0.2">
      <c r="AS21956">
        <v>21950</v>
      </c>
      <c r="AT21956" s="4">
        <f t="shared" si="3053"/>
        <v>61</v>
      </c>
      <c r="AU21956">
        <f t="shared" si="3054"/>
        <v>0</v>
      </c>
      <c r="AV21956" t="str">
        <f t="shared" si="3055"/>
        <v/>
      </c>
      <c r="AW21956" t="str">
        <f t="shared" si="3057"/>
        <v/>
      </c>
      <c r="AX21956">
        <f t="shared" si="3058"/>
        <v>11.3420841506817</v>
      </c>
      <c r="AY21956">
        <f t="shared" si="3056"/>
        <v>1.3611783737743639</v>
      </c>
    </row>
    <row r="21957" spans="45:51" x14ac:dyDescent="0.2">
      <c r="AS21957">
        <v>21951</v>
      </c>
      <c r="AT21957" s="4">
        <f t="shared" si="3053"/>
        <v>61</v>
      </c>
      <c r="AU21957">
        <f t="shared" si="3054"/>
        <v>0</v>
      </c>
      <c r="AV21957" t="str">
        <f t="shared" si="3055"/>
        <v/>
      </c>
      <c r="AW21957" t="str">
        <f t="shared" si="3057"/>
        <v/>
      </c>
      <c r="AX21957">
        <f t="shared" si="3058"/>
        <v>11.33964248194672</v>
      </c>
      <c r="AY21957">
        <f t="shared" si="3056"/>
        <v>1.3613908816166507</v>
      </c>
    </row>
    <row r="21958" spans="45:51" x14ac:dyDescent="0.2">
      <c r="AS21958">
        <v>21952</v>
      </c>
      <c r="AT21958" s="4">
        <f t="shared" ref="AT21958:AT22021" si="3059">ROUNDDOWN(AS21958/(C$17*60),0) +1</f>
        <v>61</v>
      </c>
      <c r="AU21958">
        <f t="shared" ref="AU21958:AU22021" si="3060">IF(AND(AS21958-(AT21958-1)*60*C$17&gt;=0,AS21958+1-(AT21958-1)*60*C$17&lt;=C$16*60),C$10/(C$16*60),0)</f>
        <v>0</v>
      </c>
      <c r="AV21958" t="str">
        <f t="shared" ref="AV21958:AV22021" si="3061">IF(MOD(AS21958,(C$17*60))=0,1,"")</f>
        <v/>
      </c>
      <c r="AW21958" t="str">
        <f t="shared" si="3057"/>
        <v/>
      </c>
      <c r="AX21958">
        <f t="shared" si="3058"/>
        <v>11.337200957770877</v>
      </c>
      <c r="AY21958">
        <f t="shared" ref="AY21958:AY22021" si="3062">C$32/(C$22+AX21958)</f>
        <v>1.3616034432355246</v>
      </c>
    </row>
    <row r="21959" spans="45:51" x14ac:dyDescent="0.2">
      <c r="AS21959">
        <v>21953</v>
      </c>
      <c r="AT21959" s="4">
        <f t="shared" si="3059"/>
        <v>61</v>
      </c>
      <c r="AU21959">
        <f t="shared" si="3060"/>
        <v>0</v>
      </c>
      <c r="AV21959" t="str">
        <f t="shared" si="3061"/>
        <v/>
      </c>
      <c r="AW21959" t="str">
        <f t="shared" ref="AW21959:AW22022" si="3063">IF(AV21959&lt;&gt;"",AS21959/60,"")</f>
        <v/>
      </c>
      <c r="AX21959">
        <f t="shared" ref="AX21959:AX22022" si="3064">(AU21959/C$29)+AX21958*EXP(-(AY21958/C$29)*(AS21959-AS21958)/60)</f>
        <v>11.334759578190745</v>
      </c>
      <c r="AY21959">
        <f t="shared" si="3062"/>
        <v>1.3618160586470969</v>
      </c>
    </row>
    <row r="21960" spans="45:51" x14ac:dyDescent="0.2">
      <c r="AS21960">
        <v>21954</v>
      </c>
      <c r="AT21960" s="4">
        <f t="shared" si="3059"/>
        <v>61</v>
      </c>
      <c r="AU21960">
        <f t="shared" si="3060"/>
        <v>0</v>
      </c>
      <c r="AV21960" t="str">
        <f t="shared" si="3061"/>
        <v/>
      </c>
      <c r="AW21960" t="str">
        <f t="shared" si="3063"/>
        <v/>
      </c>
      <c r="AX21960">
        <f t="shared" si="3064"/>
        <v>11.332318343242912</v>
      </c>
      <c r="AY21960">
        <f t="shared" si="3062"/>
        <v>1.3620287278674834</v>
      </c>
    </row>
    <row r="21961" spans="45:51" x14ac:dyDescent="0.2">
      <c r="AS21961">
        <v>21955</v>
      </c>
      <c r="AT21961" s="4">
        <f t="shared" si="3059"/>
        <v>61</v>
      </c>
      <c r="AU21961">
        <f t="shared" si="3060"/>
        <v>0</v>
      </c>
      <c r="AV21961" t="str">
        <f t="shared" si="3061"/>
        <v/>
      </c>
      <c r="AW21961" t="str">
        <f t="shared" si="3063"/>
        <v/>
      </c>
      <c r="AX21961">
        <f t="shared" si="3064"/>
        <v>11.329877252963977</v>
      </c>
      <c r="AY21961">
        <f t="shared" si="3062"/>
        <v>1.3622414509128034</v>
      </c>
    </row>
    <row r="21962" spans="45:51" x14ac:dyDescent="0.2">
      <c r="AS21962">
        <v>21956</v>
      </c>
      <c r="AT21962" s="4">
        <f t="shared" si="3059"/>
        <v>61</v>
      </c>
      <c r="AU21962">
        <f t="shared" si="3060"/>
        <v>0</v>
      </c>
      <c r="AV21962" t="str">
        <f t="shared" si="3061"/>
        <v/>
      </c>
      <c r="AW21962" t="str">
        <f t="shared" si="3063"/>
        <v/>
      </c>
      <c r="AX21962">
        <f t="shared" si="3064"/>
        <v>11.327436307390549</v>
      </c>
      <c r="AY21962">
        <f t="shared" si="3062"/>
        <v>1.3624542277991805</v>
      </c>
    </row>
    <row r="21963" spans="45:51" x14ac:dyDescent="0.2">
      <c r="AS21963">
        <v>21957</v>
      </c>
      <c r="AT21963" s="4">
        <f t="shared" si="3059"/>
        <v>61</v>
      </c>
      <c r="AU21963">
        <f t="shared" si="3060"/>
        <v>0</v>
      </c>
      <c r="AV21963" t="str">
        <f t="shared" si="3061"/>
        <v/>
      </c>
      <c r="AW21963" t="str">
        <f t="shared" si="3063"/>
        <v/>
      </c>
      <c r="AX21963">
        <f t="shared" si="3064"/>
        <v>11.324995506559251</v>
      </c>
      <c r="AY21963">
        <f t="shared" si="3062"/>
        <v>1.3626670585427427</v>
      </c>
    </row>
    <row r="21964" spans="45:51" x14ac:dyDescent="0.2">
      <c r="AS21964">
        <v>21958</v>
      </c>
      <c r="AT21964" s="4">
        <f t="shared" si="3059"/>
        <v>61</v>
      </c>
      <c r="AU21964">
        <f t="shared" si="3060"/>
        <v>0</v>
      </c>
      <c r="AV21964" t="str">
        <f t="shared" si="3061"/>
        <v/>
      </c>
      <c r="AW21964" t="str">
        <f t="shared" si="3063"/>
        <v/>
      </c>
      <c r="AX21964">
        <f t="shared" si="3064"/>
        <v>11.322554850506714</v>
      </c>
      <c r="AY21964">
        <f t="shared" si="3062"/>
        <v>1.3628799431596221</v>
      </c>
    </row>
    <row r="21965" spans="45:51" x14ac:dyDescent="0.2">
      <c r="AS21965">
        <v>21959</v>
      </c>
      <c r="AT21965" s="4">
        <f t="shared" si="3059"/>
        <v>61</v>
      </c>
      <c r="AU21965">
        <f t="shared" si="3060"/>
        <v>0</v>
      </c>
      <c r="AV21965" t="str">
        <f t="shared" si="3061"/>
        <v/>
      </c>
      <c r="AW21965" t="str">
        <f t="shared" si="3063"/>
        <v/>
      </c>
      <c r="AX21965">
        <f t="shared" si="3064"/>
        <v>11.32011433926958</v>
      </c>
      <c r="AY21965">
        <f t="shared" si="3062"/>
        <v>1.3630928816659544</v>
      </c>
    </row>
    <row r="21966" spans="45:51" x14ac:dyDescent="0.2">
      <c r="AS21966">
        <v>21960</v>
      </c>
      <c r="AT21966" s="4">
        <f t="shared" si="3059"/>
        <v>62</v>
      </c>
      <c r="AU21966">
        <f t="shared" si="3060"/>
        <v>1.6666666666666667</v>
      </c>
      <c r="AV21966">
        <f t="shared" si="3061"/>
        <v>1</v>
      </c>
      <c r="AW21966">
        <f t="shared" si="3063"/>
        <v>366</v>
      </c>
      <c r="AX21966">
        <f t="shared" si="3064"/>
        <v>11.333491026515386</v>
      </c>
      <c r="AY21966">
        <f t="shared" si="3062"/>
        <v>1.3619265607761348</v>
      </c>
    </row>
    <row r="21967" spans="45:51" x14ac:dyDescent="0.2">
      <c r="AS21967">
        <v>21961</v>
      </c>
      <c r="AT21967" s="4">
        <f t="shared" si="3059"/>
        <v>62</v>
      </c>
      <c r="AU21967">
        <f t="shared" si="3060"/>
        <v>1.6666666666666667</v>
      </c>
      <c r="AV21967" t="str">
        <f t="shared" si="3061"/>
        <v/>
      </c>
      <c r="AW21967" t="str">
        <f t="shared" si="3063"/>
        <v/>
      </c>
      <c r="AX21967">
        <f t="shared" si="3064"/>
        <v>11.346866920367853</v>
      </c>
      <c r="AY21967">
        <f t="shared" si="3062"/>
        <v>1.3607623030877103</v>
      </c>
    </row>
    <row r="21968" spans="45:51" x14ac:dyDescent="0.2">
      <c r="AS21968">
        <v>21962</v>
      </c>
      <c r="AT21968" s="4">
        <f t="shared" si="3059"/>
        <v>62</v>
      </c>
      <c r="AU21968">
        <f t="shared" si="3060"/>
        <v>1.6666666666666667</v>
      </c>
      <c r="AV21968" t="str">
        <f t="shared" si="3061"/>
        <v/>
      </c>
      <c r="AW21968" t="str">
        <f t="shared" si="3063"/>
        <v/>
      </c>
      <c r="AX21968">
        <f t="shared" si="3064"/>
        <v>11.360242022230336</v>
      </c>
      <c r="AY21968">
        <f t="shared" si="3062"/>
        <v>1.3596001030151579</v>
      </c>
    </row>
    <row r="21969" spans="45:51" x14ac:dyDescent="0.2">
      <c r="AS21969">
        <v>21963</v>
      </c>
      <c r="AT21969" s="4">
        <f t="shared" si="3059"/>
        <v>62</v>
      </c>
      <c r="AU21969">
        <f t="shared" si="3060"/>
        <v>1.6666666666666667</v>
      </c>
      <c r="AV21969" t="str">
        <f t="shared" si="3061"/>
        <v/>
      </c>
      <c r="AW21969" t="str">
        <f t="shared" si="3063"/>
        <v/>
      </c>
      <c r="AX21969">
        <f t="shared" si="3064"/>
        <v>11.37361633350239</v>
      </c>
      <c r="AY21969">
        <f t="shared" si="3062"/>
        <v>1.3584399549933912</v>
      </c>
    </row>
    <row r="21970" spans="45:51" x14ac:dyDescent="0.2">
      <c r="AS21970">
        <v>21964</v>
      </c>
      <c r="AT21970" s="4">
        <f t="shared" si="3059"/>
        <v>62</v>
      </c>
      <c r="AU21970">
        <f t="shared" si="3060"/>
        <v>1.6666666666666667</v>
      </c>
      <c r="AV21970" t="str">
        <f t="shared" si="3061"/>
        <v/>
      </c>
      <c r="AW21970" t="str">
        <f t="shared" si="3063"/>
        <v/>
      </c>
      <c r="AX21970">
        <f t="shared" si="3064"/>
        <v>11.386989855579785</v>
      </c>
      <c r="AY21970">
        <f t="shared" si="3062"/>
        <v>1.3572818534776656</v>
      </c>
    </row>
    <row r="21971" spans="45:51" x14ac:dyDescent="0.2">
      <c r="AS21971">
        <v>21965</v>
      </c>
      <c r="AT21971" s="4">
        <f t="shared" si="3059"/>
        <v>62</v>
      </c>
      <c r="AU21971">
        <f t="shared" si="3060"/>
        <v>1.6666666666666667</v>
      </c>
      <c r="AV21971" t="str">
        <f t="shared" si="3061"/>
        <v/>
      </c>
      <c r="AW21971" t="str">
        <f t="shared" si="3063"/>
        <v/>
      </c>
      <c r="AX21971">
        <f t="shared" si="3064"/>
        <v>11.400362589854517</v>
      </c>
      <c r="AY21971">
        <f t="shared" si="3062"/>
        <v>1.3561257929434838</v>
      </c>
    </row>
    <row r="21972" spans="45:51" x14ac:dyDescent="0.2">
      <c r="AS21972">
        <v>21966</v>
      </c>
      <c r="AT21972" s="4">
        <f t="shared" si="3059"/>
        <v>62</v>
      </c>
      <c r="AU21972">
        <f t="shared" si="3060"/>
        <v>1.6666666666666667</v>
      </c>
      <c r="AV21972" t="str">
        <f t="shared" si="3061"/>
        <v/>
      </c>
      <c r="AW21972" t="str">
        <f t="shared" si="3063"/>
        <v/>
      </c>
      <c r="AX21972">
        <f t="shared" si="3064"/>
        <v>11.413734537714827</v>
      </c>
      <c r="AY21972">
        <f t="shared" si="3062"/>
        <v>1.3549717678865034</v>
      </c>
    </row>
    <row r="21973" spans="45:51" x14ac:dyDescent="0.2">
      <c r="AS21973">
        <v>21967</v>
      </c>
      <c r="AT21973" s="4">
        <f t="shared" si="3059"/>
        <v>62</v>
      </c>
      <c r="AU21973">
        <f t="shared" si="3060"/>
        <v>1.6666666666666667</v>
      </c>
      <c r="AV21973" t="str">
        <f t="shared" si="3061"/>
        <v/>
      </c>
      <c r="AW21973" t="str">
        <f t="shared" si="3063"/>
        <v/>
      </c>
      <c r="AX21973">
        <f t="shared" si="3064"/>
        <v>11.427105700545212</v>
      </c>
      <c r="AY21973">
        <f t="shared" si="3062"/>
        <v>1.353819772822443</v>
      </c>
    </row>
    <row r="21974" spans="45:51" x14ac:dyDescent="0.2">
      <c r="AS21974">
        <v>21968</v>
      </c>
      <c r="AT21974" s="4">
        <f t="shared" si="3059"/>
        <v>62</v>
      </c>
      <c r="AU21974">
        <f t="shared" si="3060"/>
        <v>1.6666666666666667</v>
      </c>
      <c r="AV21974" t="str">
        <f t="shared" si="3061"/>
        <v/>
      </c>
      <c r="AW21974" t="str">
        <f t="shared" si="3063"/>
        <v/>
      </c>
      <c r="AX21974">
        <f t="shared" si="3064"/>
        <v>11.440476079726443</v>
      </c>
      <c r="AY21974">
        <f t="shared" si="3062"/>
        <v>1.3526698022869905</v>
      </c>
    </row>
    <row r="21975" spans="45:51" x14ac:dyDescent="0.2">
      <c r="AS21975">
        <v>21969</v>
      </c>
      <c r="AT21975" s="4">
        <f t="shared" si="3059"/>
        <v>62</v>
      </c>
      <c r="AU21975">
        <f t="shared" si="3060"/>
        <v>1.6666666666666667</v>
      </c>
      <c r="AV21975" t="str">
        <f t="shared" si="3061"/>
        <v/>
      </c>
      <c r="AW21975" t="str">
        <f t="shared" si="3063"/>
        <v/>
      </c>
      <c r="AX21975">
        <f t="shared" si="3064"/>
        <v>11.453845676635568</v>
      </c>
      <c r="AY21975">
        <f t="shared" si="3062"/>
        <v>1.3515218508357112</v>
      </c>
    </row>
    <row r="21976" spans="45:51" x14ac:dyDescent="0.2">
      <c r="AS21976">
        <v>21970</v>
      </c>
      <c r="AT21976" s="4">
        <f t="shared" si="3059"/>
        <v>62</v>
      </c>
      <c r="AU21976">
        <f t="shared" si="3060"/>
        <v>1.6666666666666667</v>
      </c>
      <c r="AV21976" t="str">
        <f t="shared" si="3061"/>
        <v/>
      </c>
      <c r="AW21976" t="str">
        <f t="shared" si="3063"/>
        <v/>
      </c>
      <c r="AX21976">
        <f t="shared" si="3064"/>
        <v>11.467214492645937</v>
      </c>
      <c r="AY21976">
        <f t="shared" si="3062"/>
        <v>1.350375913043957</v>
      </c>
    </row>
    <row r="21977" spans="45:51" x14ac:dyDescent="0.2">
      <c r="AS21977">
        <v>21971</v>
      </c>
      <c r="AT21977" s="4">
        <f t="shared" si="3059"/>
        <v>62</v>
      </c>
      <c r="AU21977">
        <f t="shared" si="3060"/>
        <v>1.6666666666666667</v>
      </c>
      <c r="AV21977" t="str">
        <f t="shared" si="3061"/>
        <v/>
      </c>
      <c r="AW21977" t="str">
        <f t="shared" si="3063"/>
        <v/>
      </c>
      <c r="AX21977">
        <f t="shared" si="3064"/>
        <v>11.480582529127206</v>
      </c>
      <c r="AY21977">
        <f t="shared" si="3062"/>
        <v>1.3492319835067756</v>
      </c>
    </row>
    <row r="21978" spans="45:51" x14ac:dyDescent="0.2">
      <c r="AS21978">
        <v>21972</v>
      </c>
      <c r="AT21978" s="4">
        <f t="shared" si="3059"/>
        <v>62</v>
      </c>
      <c r="AU21978">
        <f t="shared" si="3060"/>
        <v>1.6666666666666667</v>
      </c>
      <c r="AV21978" t="str">
        <f t="shared" si="3061"/>
        <v/>
      </c>
      <c r="AW21978" t="str">
        <f t="shared" si="3063"/>
        <v/>
      </c>
      <c r="AX21978">
        <f t="shared" si="3064"/>
        <v>11.493949787445359</v>
      </c>
      <c r="AY21978">
        <f t="shared" si="3062"/>
        <v>1.348090056838819</v>
      </c>
    </row>
    <row r="21979" spans="45:51" x14ac:dyDescent="0.2">
      <c r="AS21979">
        <v>21973</v>
      </c>
      <c r="AT21979" s="4">
        <f t="shared" si="3059"/>
        <v>62</v>
      </c>
      <c r="AU21979">
        <f t="shared" si="3060"/>
        <v>1.6666666666666667</v>
      </c>
      <c r="AV21979" t="str">
        <f t="shared" si="3061"/>
        <v/>
      </c>
      <c r="AW21979" t="str">
        <f t="shared" si="3063"/>
        <v/>
      </c>
      <c r="AX21979">
        <f t="shared" si="3064"/>
        <v>11.507316268962718</v>
      </c>
      <c r="AY21979">
        <f t="shared" si="3062"/>
        <v>1.3469501276742553</v>
      </c>
    </row>
    <row r="21980" spans="45:51" x14ac:dyDescent="0.2">
      <c r="AS21980">
        <v>21974</v>
      </c>
      <c r="AT21980" s="4">
        <f t="shared" si="3059"/>
        <v>62</v>
      </c>
      <c r="AU21980">
        <f t="shared" si="3060"/>
        <v>1.6666666666666667</v>
      </c>
      <c r="AV21980" t="str">
        <f t="shared" si="3061"/>
        <v/>
      </c>
      <c r="AW21980" t="str">
        <f t="shared" si="3063"/>
        <v/>
      </c>
      <c r="AX21980">
        <f t="shared" si="3064"/>
        <v>11.520681975037954</v>
      </c>
      <c r="AY21980">
        <f t="shared" si="3062"/>
        <v>1.3458121906666789</v>
      </c>
    </row>
    <row r="21981" spans="45:51" x14ac:dyDescent="0.2">
      <c r="AS21981">
        <v>21975</v>
      </c>
      <c r="AT21981" s="4">
        <f t="shared" si="3059"/>
        <v>62</v>
      </c>
      <c r="AU21981">
        <f t="shared" si="3060"/>
        <v>1.6666666666666667</v>
      </c>
      <c r="AV21981" t="str">
        <f t="shared" si="3061"/>
        <v/>
      </c>
      <c r="AW21981" t="str">
        <f t="shared" si="3063"/>
        <v/>
      </c>
      <c r="AX21981">
        <f t="shared" si="3064"/>
        <v>11.5340469070261</v>
      </c>
      <c r="AY21981">
        <f t="shared" si="3062"/>
        <v>1.3446762404890211</v>
      </c>
    </row>
    <row r="21982" spans="45:51" x14ac:dyDescent="0.2">
      <c r="AS21982">
        <v>21976</v>
      </c>
      <c r="AT21982" s="4">
        <f t="shared" si="3059"/>
        <v>62</v>
      </c>
      <c r="AU21982">
        <f t="shared" si="3060"/>
        <v>1.6666666666666667</v>
      </c>
      <c r="AV21982" t="str">
        <f t="shared" si="3061"/>
        <v/>
      </c>
      <c r="AW21982" t="str">
        <f t="shared" si="3063"/>
        <v/>
      </c>
      <c r="AX21982">
        <f t="shared" si="3064"/>
        <v>11.547411066278569</v>
      </c>
      <c r="AY21982">
        <f t="shared" si="3062"/>
        <v>1.3435422718334629</v>
      </c>
    </row>
    <row r="21983" spans="45:51" x14ac:dyDescent="0.2">
      <c r="AS21983">
        <v>21977</v>
      </c>
      <c r="AT21983" s="4">
        <f t="shared" si="3059"/>
        <v>62</v>
      </c>
      <c r="AU21983">
        <f t="shared" si="3060"/>
        <v>1.6666666666666667</v>
      </c>
      <c r="AV21983" t="str">
        <f t="shared" si="3061"/>
        <v/>
      </c>
      <c r="AW21983" t="str">
        <f t="shared" si="3063"/>
        <v/>
      </c>
      <c r="AX21983">
        <f t="shared" si="3064"/>
        <v>11.560774454143161</v>
      </c>
      <c r="AY21983">
        <f t="shared" si="3062"/>
        <v>1.3424102794113464</v>
      </c>
    </row>
    <row r="21984" spans="45:51" x14ac:dyDescent="0.2">
      <c r="AS21984">
        <v>21978</v>
      </c>
      <c r="AT21984" s="4">
        <f t="shared" si="3059"/>
        <v>62</v>
      </c>
      <c r="AU21984">
        <f t="shared" si="3060"/>
        <v>1.6666666666666667</v>
      </c>
      <c r="AV21984" t="str">
        <f t="shared" si="3061"/>
        <v/>
      </c>
      <c r="AW21984" t="str">
        <f t="shared" si="3063"/>
        <v/>
      </c>
      <c r="AX21984">
        <f t="shared" si="3064"/>
        <v>11.574137071964081</v>
      </c>
      <c r="AY21984">
        <f t="shared" si="3062"/>
        <v>1.3412802579530885</v>
      </c>
    </row>
    <row r="21985" spans="45:51" x14ac:dyDescent="0.2">
      <c r="AS21985">
        <v>21979</v>
      </c>
      <c r="AT21985" s="4">
        <f t="shared" si="3059"/>
        <v>62</v>
      </c>
      <c r="AU21985">
        <f t="shared" si="3060"/>
        <v>1.6666666666666667</v>
      </c>
      <c r="AV21985" t="str">
        <f t="shared" si="3061"/>
        <v/>
      </c>
      <c r="AW21985" t="str">
        <f t="shared" si="3063"/>
        <v/>
      </c>
      <c r="AX21985">
        <f t="shared" si="3064"/>
        <v>11.587498921081952</v>
      </c>
      <c r="AY21985">
        <f t="shared" si="3062"/>
        <v>1.3401522022080923</v>
      </c>
    </row>
    <row r="21986" spans="45:51" x14ac:dyDescent="0.2">
      <c r="AS21986">
        <v>21980</v>
      </c>
      <c r="AT21986" s="4">
        <f t="shared" si="3059"/>
        <v>62</v>
      </c>
      <c r="AU21986">
        <f t="shared" si="3060"/>
        <v>1.6666666666666667</v>
      </c>
      <c r="AV21986" t="str">
        <f t="shared" si="3061"/>
        <v/>
      </c>
      <c r="AW21986" t="str">
        <f t="shared" si="3063"/>
        <v/>
      </c>
      <c r="AX21986">
        <f t="shared" si="3064"/>
        <v>11.600860002833821</v>
      </c>
      <c r="AY21986">
        <f t="shared" si="3062"/>
        <v>1.3390261069446627</v>
      </c>
    </row>
    <row r="21987" spans="45:51" x14ac:dyDescent="0.2">
      <c r="AS21987">
        <v>21981</v>
      </c>
      <c r="AT21987" s="4">
        <f t="shared" si="3059"/>
        <v>62</v>
      </c>
      <c r="AU21987">
        <f t="shared" si="3060"/>
        <v>1.6666666666666667</v>
      </c>
      <c r="AV21987" t="str">
        <f t="shared" si="3061"/>
        <v/>
      </c>
      <c r="AW21987" t="str">
        <f t="shared" si="3063"/>
        <v/>
      </c>
      <c r="AX21987">
        <f t="shared" si="3064"/>
        <v>11.614220318553182</v>
      </c>
      <c r="AY21987">
        <f t="shared" si="3062"/>
        <v>1.337901966949919</v>
      </c>
    </row>
    <row r="21988" spans="45:51" x14ac:dyDescent="0.2">
      <c r="AS21988">
        <v>21982</v>
      </c>
      <c r="AT21988" s="4">
        <f t="shared" si="3059"/>
        <v>62</v>
      </c>
      <c r="AU21988">
        <f t="shared" si="3060"/>
        <v>1.6666666666666667</v>
      </c>
      <c r="AV21988" t="str">
        <f t="shared" si="3061"/>
        <v/>
      </c>
      <c r="AW21988" t="str">
        <f t="shared" si="3063"/>
        <v/>
      </c>
      <c r="AX21988">
        <f t="shared" si="3064"/>
        <v>11.627579869569979</v>
      </c>
      <c r="AY21988">
        <f t="shared" si="3062"/>
        <v>1.336779777029711</v>
      </c>
    </row>
    <row r="21989" spans="45:51" x14ac:dyDescent="0.2">
      <c r="AS21989">
        <v>21983</v>
      </c>
      <c r="AT21989" s="4">
        <f t="shared" si="3059"/>
        <v>62</v>
      </c>
      <c r="AU21989">
        <f t="shared" si="3060"/>
        <v>1.6666666666666667</v>
      </c>
      <c r="AV21989" t="str">
        <f t="shared" si="3061"/>
        <v/>
      </c>
      <c r="AW21989" t="str">
        <f t="shared" si="3063"/>
        <v/>
      </c>
      <c r="AX21989">
        <f t="shared" si="3064"/>
        <v>11.640938657210627</v>
      </c>
      <c r="AY21989">
        <f t="shared" si="3062"/>
        <v>1.3356595320085325</v>
      </c>
    </row>
    <row r="21990" spans="45:51" x14ac:dyDescent="0.2">
      <c r="AS21990">
        <v>21984</v>
      </c>
      <c r="AT21990" s="4">
        <f t="shared" si="3059"/>
        <v>62</v>
      </c>
      <c r="AU21990">
        <f t="shared" si="3060"/>
        <v>1.6666666666666667</v>
      </c>
      <c r="AV21990" t="str">
        <f t="shared" si="3061"/>
        <v/>
      </c>
      <c r="AW21990" t="str">
        <f t="shared" si="3063"/>
        <v/>
      </c>
      <c r="AX21990">
        <f t="shared" si="3064"/>
        <v>11.654296682798019</v>
      </c>
      <c r="AY21990">
        <f t="shared" si="3062"/>
        <v>1.3345412267294376</v>
      </c>
    </row>
    <row r="21991" spans="45:51" x14ac:dyDescent="0.2">
      <c r="AS21991">
        <v>21985</v>
      </c>
      <c r="AT21991" s="4">
        <f t="shared" si="3059"/>
        <v>62</v>
      </c>
      <c r="AU21991">
        <f t="shared" si="3060"/>
        <v>1.6666666666666667</v>
      </c>
      <c r="AV21991" t="str">
        <f t="shared" si="3061"/>
        <v/>
      </c>
      <c r="AW21991" t="str">
        <f t="shared" si="3063"/>
        <v/>
      </c>
      <c r="AX21991">
        <f t="shared" si="3064"/>
        <v>11.667653947651543</v>
      </c>
      <c r="AY21991">
        <f t="shared" si="3062"/>
        <v>1.3334248560539579</v>
      </c>
    </row>
    <row r="21992" spans="45:51" x14ac:dyDescent="0.2">
      <c r="AS21992">
        <v>21986</v>
      </c>
      <c r="AT21992" s="4">
        <f t="shared" si="3059"/>
        <v>62</v>
      </c>
      <c r="AU21992">
        <f t="shared" si="3060"/>
        <v>1.6666666666666667</v>
      </c>
      <c r="AV21992" t="str">
        <f t="shared" si="3061"/>
        <v/>
      </c>
      <c r="AW21992" t="str">
        <f t="shared" si="3063"/>
        <v/>
      </c>
      <c r="AX21992">
        <f t="shared" si="3064"/>
        <v>11.681010453087087</v>
      </c>
      <c r="AY21992">
        <f t="shared" si="3062"/>
        <v>1.3323104148620157</v>
      </c>
    </row>
    <row r="21993" spans="45:51" x14ac:dyDescent="0.2">
      <c r="AS21993">
        <v>21987</v>
      </c>
      <c r="AT21993" s="4">
        <f t="shared" si="3059"/>
        <v>62</v>
      </c>
      <c r="AU21993">
        <f t="shared" si="3060"/>
        <v>1.6666666666666667</v>
      </c>
      <c r="AV21993" t="str">
        <f t="shared" si="3061"/>
        <v/>
      </c>
      <c r="AW21993" t="str">
        <f t="shared" si="3063"/>
        <v/>
      </c>
      <c r="AX21993">
        <f t="shared" si="3064"/>
        <v>11.694366200417063</v>
      </c>
      <c r="AY21993">
        <f t="shared" si="3062"/>
        <v>1.3311978980518451</v>
      </c>
    </row>
    <row r="21994" spans="45:51" x14ac:dyDescent="0.2">
      <c r="AS21994">
        <v>21988</v>
      </c>
      <c r="AT21994" s="4">
        <f t="shared" si="3059"/>
        <v>62</v>
      </c>
      <c r="AU21994">
        <f t="shared" si="3060"/>
        <v>1.6666666666666667</v>
      </c>
      <c r="AV21994" t="str">
        <f t="shared" si="3061"/>
        <v/>
      </c>
      <c r="AW21994" t="str">
        <f t="shared" si="3063"/>
        <v/>
      </c>
      <c r="AX21994">
        <f t="shared" si="3064"/>
        <v>11.707721190950409</v>
      </c>
      <c r="AY21994">
        <f t="shared" si="3062"/>
        <v>1.3300873005399052</v>
      </c>
    </row>
    <row r="21995" spans="45:51" x14ac:dyDescent="0.2">
      <c r="AS21995">
        <v>21989</v>
      </c>
      <c r="AT21995" s="4">
        <f t="shared" si="3059"/>
        <v>62</v>
      </c>
      <c r="AU21995">
        <f t="shared" si="3060"/>
        <v>1.6666666666666667</v>
      </c>
      <c r="AV21995" t="str">
        <f t="shared" si="3061"/>
        <v/>
      </c>
      <c r="AW21995" t="str">
        <f t="shared" si="3063"/>
        <v/>
      </c>
      <c r="AX21995">
        <f t="shared" si="3064"/>
        <v>11.721075425992607</v>
      </c>
      <c r="AY21995">
        <f t="shared" si="3062"/>
        <v>1.328978617260802</v>
      </c>
    </row>
    <row r="21996" spans="45:51" x14ac:dyDescent="0.2">
      <c r="AS21996">
        <v>21990</v>
      </c>
      <c r="AT21996" s="4">
        <f t="shared" si="3059"/>
        <v>62</v>
      </c>
      <c r="AU21996">
        <f t="shared" si="3060"/>
        <v>1.6666666666666667</v>
      </c>
      <c r="AV21996" t="str">
        <f t="shared" si="3061"/>
        <v/>
      </c>
      <c r="AW21996" t="str">
        <f t="shared" si="3063"/>
        <v/>
      </c>
      <c r="AX21996">
        <f t="shared" si="3064"/>
        <v>11.734428906845695</v>
      </c>
      <c r="AY21996">
        <f t="shared" si="3062"/>
        <v>1.3278718431672027</v>
      </c>
    </row>
    <row r="21997" spans="45:51" x14ac:dyDescent="0.2">
      <c r="AS21997">
        <v>21991</v>
      </c>
      <c r="AT21997" s="4">
        <f t="shared" si="3059"/>
        <v>62</v>
      </c>
      <c r="AU21997">
        <f t="shared" si="3060"/>
        <v>1.6666666666666667</v>
      </c>
      <c r="AV21997" t="str">
        <f t="shared" si="3061"/>
        <v/>
      </c>
      <c r="AW21997" t="str">
        <f t="shared" si="3063"/>
        <v/>
      </c>
      <c r="AX21997">
        <f t="shared" si="3064"/>
        <v>11.747781634808277</v>
      </c>
      <c r="AY21997">
        <f t="shared" si="3062"/>
        <v>1.3267669732297576</v>
      </c>
    </row>
    <row r="21998" spans="45:51" x14ac:dyDescent="0.2">
      <c r="AS21998">
        <v>21992</v>
      </c>
      <c r="AT21998" s="4">
        <f t="shared" si="3059"/>
        <v>62</v>
      </c>
      <c r="AU21998">
        <f t="shared" si="3060"/>
        <v>1.6666666666666667</v>
      </c>
      <c r="AV21998" t="str">
        <f t="shared" si="3061"/>
        <v/>
      </c>
      <c r="AW21998" t="str">
        <f t="shared" si="3063"/>
        <v/>
      </c>
      <c r="AX21998">
        <f t="shared" si="3064"/>
        <v>11.761133611175536</v>
      </c>
      <c r="AY21998">
        <f t="shared" si="3062"/>
        <v>1.3256640024370174</v>
      </c>
    </row>
    <row r="21999" spans="45:51" x14ac:dyDescent="0.2">
      <c r="AS21999">
        <v>21993</v>
      </c>
      <c r="AT21999" s="4">
        <f t="shared" si="3059"/>
        <v>62</v>
      </c>
      <c r="AU21999">
        <f t="shared" si="3060"/>
        <v>1.6666666666666667</v>
      </c>
      <c r="AV21999" t="str">
        <f t="shared" si="3061"/>
        <v/>
      </c>
      <c r="AW21999" t="str">
        <f t="shared" si="3063"/>
        <v/>
      </c>
      <c r="AX21999">
        <f t="shared" si="3064"/>
        <v>11.774484837239248</v>
      </c>
      <c r="AY21999">
        <f t="shared" si="3062"/>
        <v>1.3245629257953537</v>
      </c>
    </row>
    <row r="22000" spans="45:51" x14ac:dyDescent="0.2">
      <c r="AS22000">
        <v>21994</v>
      </c>
      <c r="AT22000" s="4">
        <f t="shared" si="3059"/>
        <v>62</v>
      </c>
      <c r="AU22000">
        <f t="shared" si="3060"/>
        <v>1.6666666666666667</v>
      </c>
      <c r="AV22000" t="str">
        <f t="shared" si="3061"/>
        <v/>
      </c>
      <c r="AW22000" t="str">
        <f t="shared" si="3063"/>
        <v/>
      </c>
      <c r="AX22000">
        <f t="shared" si="3064"/>
        <v>11.787835314287792</v>
      </c>
      <c r="AY22000">
        <f t="shared" si="3062"/>
        <v>1.3234637383288785</v>
      </c>
    </row>
    <row r="22001" spans="45:51" x14ac:dyDescent="0.2">
      <c r="AS22001">
        <v>21995</v>
      </c>
      <c r="AT22001" s="4">
        <f t="shared" si="3059"/>
        <v>62</v>
      </c>
      <c r="AU22001">
        <f t="shared" si="3060"/>
        <v>1.6666666666666667</v>
      </c>
      <c r="AV22001" t="str">
        <f t="shared" si="3061"/>
        <v/>
      </c>
      <c r="AW22001" t="str">
        <f t="shared" si="3063"/>
        <v/>
      </c>
      <c r="AX22001">
        <f t="shared" si="3064"/>
        <v>11.801185043606161</v>
      </c>
      <c r="AY22001">
        <f t="shared" si="3062"/>
        <v>1.3223664350793649</v>
      </c>
    </row>
    <row r="22002" spans="45:51" x14ac:dyDescent="0.2">
      <c r="AS22002">
        <v>21996</v>
      </c>
      <c r="AT22002" s="4">
        <f t="shared" si="3059"/>
        <v>62</v>
      </c>
      <c r="AU22002">
        <f t="shared" si="3060"/>
        <v>1.6666666666666667</v>
      </c>
      <c r="AV22002" t="str">
        <f t="shared" si="3061"/>
        <v/>
      </c>
      <c r="AW22002" t="str">
        <f t="shared" si="3063"/>
        <v/>
      </c>
      <c r="AX22002">
        <f t="shared" si="3064"/>
        <v>11.814534026475979</v>
      </c>
      <c r="AY22002">
        <f t="shared" si="3062"/>
        <v>1.3212710111061681</v>
      </c>
    </row>
    <row r="22003" spans="45:51" x14ac:dyDescent="0.2">
      <c r="AS22003">
        <v>21997</v>
      </c>
      <c r="AT22003" s="4">
        <f t="shared" si="3059"/>
        <v>62</v>
      </c>
      <c r="AU22003">
        <f t="shared" si="3060"/>
        <v>1.6666666666666667</v>
      </c>
      <c r="AV22003" t="str">
        <f t="shared" si="3061"/>
        <v/>
      </c>
      <c r="AW22003" t="str">
        <f t="shared" si="3063"/>
        <v/>
      </c>
      <c r="AX22003">
        <f t="shared" si="3064"/>
        <v>11.827882264175509</v>
      </c>
      <c r="AY22003">
        <f t="shared" si="3062"/>
        <v>1.3201774614861466</v>
      </c>
    </row>
    <row r="22004" spans="45:51" x14ac:dyDescent="0.2">
      <c r="AS22004">
        <v>21998</v>
      </c>
      <c r="AT22004" s="4">
        <f t="shared" si="3059"/>
        <v>62</v>
      </c>
      <c r="AU22004">
        <f t="shared" si="3060"/>
        <v>1.6666666666666667</v>
      </c>
      <c r="AV22004" t="str">
        <f t="shared" si="3061"/>
        <v/>
      </c>
      <c r="AW22004" t="str">
        <f t="shared" si="3063"/>
        <v/>
      </c>
      <c r="AX22004">
        <f t="shared" si="3064"/>
        <v>11.841229757979663</v>
      </c>
      <c r="AY22004">
        <f t="shared" si="3062"/>
        <v>1.3190857813135834</v>
      </c>
    </row>
    <row r="22005" spans="45:51" x14ac:dyDescent="0.2">
      <c r="AS22005">
        <v>21999</v>
      </c>
      <c r="AT22005" s="4">
        <f t="shared" si="3059"/>
        <v>62</v>
      </c>
      <c r="AU22005">
        <f t="shared" si="3060"/>
        <v>1.6666666666666667</v>
      </c>
      <c r="AV22005" t="str">
        <f t="shared" si="3061"/>
        <v/>
      </c>
      <c r="AW22005" t="str">
        <f t="shared" si="3063"/>
        <v/>
      </c>
      <c r="AX22005">
        <f t="shared" si="3064"/>
        <v>11.854576509160019</v>
      </c>
      <c r="AY22005">
        <f t="shared" si="3062"/>
        <v>1.3179959657001097</v>
      </c>
    </row>
    <row r="22006" spans="45:51" x14ac:dyDescent="0.2">
      <c r="AS22006">
        <v>22000</v>
      </c>
      <c r="AT22006" s="4">
        <f t="shared" si="3059"/>
        <v>62</v>
      </c>
      <c r="AU22006">
        <f t="shared" si="3060"/>
        <v>1.6666666666666667</v>
      </c>
      <c r="AV22006" t="str">
        <f t="shared" si="3061"/>
        <v/>
      </c>
      <c r="AW22006" t="str">
        <f t="shared" si="3063"/>
        <v/>
      </c>
      <c r="AX22006">
        <f t="shared" si="3064"/>
        <v>11.867922518984829</v>
      </c>
      <c r="AY22006">
        <f t="shared" si="3062"/>
        <v>1.316908009774626</v>
      </c>
    </row>
    <row r="22007" spans="45:51" x14ac:dyDescent="0.2">
      <c r="AS22007">
        <v>22001</v>
      </c>
      <c r="AT22007" s="4">
        <f t="shared" si="3059"/>
        <v>62</v>
      </c>
      <c r="AU22007">
        <f t="shared" si="3060"/>
        <v>1.6666666666666667</v>
      </c>
      <c r="AV22007" t="str">
        <f t="shared" si="3061"/>
        <v/>
      </c>
      <c r="AW22007" t="str">
        <f t="shared" si="3063"/>
        <v/>
      </c>
      <c r="AX22007">
        <f t="shared" si="3064"/>
        <v>11.881267788719033</v>
      </c>
      <c r="AY22007">
        <f t="shared" si="3062"/>
        <v>1.315821908683225</v>
      </c>
    </row>
    <row r="22008" spans="45:51" x14ac:dyDescent="0.2">
      <c r="AS22008">
        <v>22002</v>
      </c>
      <c r="AT22008" s="4">
        <f t="shared" si="3059"/>
        <v>62</v>
      </c>
      <c r="AU22008">
        <f t="shared" si="3060"/>
        <v>1.6666666666666667</v>
      </c>
      <c r="AV22008" t="str">
        <f t="shared" si="3061"/>
        <v/>
      </c>
      <c r="AW22008" t="str">
        <f t="shared" si="3063"/>
        <v/>
      </c>
      <c r="AX22008">
        <f t="shared" si="3064"/>
        <v>11.894612319624271</v>
      </c>
      <c r="AY22008">
        <f t="shared" si="3062"/>
        <v>1.314737657589117</v>
      </c>
    </row>
    <row r="22009" spans="45:51" x14ac:dyDescent="0.2">
      <c r="AS22009">
        <v>22003</v>
      </c>
      <c r="AT22009" s="4">
        <f t="shared" si="3059"/>
        <v>62</v>
      </c>
      <c r="AU22009">
        <f t="shared" si="3060"/>
        <v>1.6666666666666667</v>
      </c>
      <c r="AV22009" t="str">
        <f t="shared" si="3061"/>
        <v/>
      </c>
      <c r="AW22009" t="str">
        <f t="shared" si="3063"/>
        <v/>
      </c>
      <c r="AX22009">
        <f t="shared" si="3064"/>
        <v>11.907956112958891</v>
      </c>
      <c r="AY22009">
        <f t="shared" si="3062"/>
        <v>1.3136552516725508</v>
      </c>
    </row>
    <row r="22010" spans="45:51" x14ac:dyDescent="0.2">
      <c r="AS22010">
        <v>22004</v>
      </c>
      <c r="AT22010" s="4">
        <f t="shared" si="3059"/>
        <v>62</v>
      </c>
      <c r="AU22010">
        <f t="shared" si="3060"/>
        <v>1.6666666666666667</v>
      </c>
      <c r="AV22010" t="str">
        <f t="shared" si="3061"/>
        <v/>
      </c>
      <c r="AW22010" t="str">
        <f t="shared" si="3063"/>
        <v/>
      </c>
      <c r="AX22010">
        <f t="shared" si="3064"/>
        <v>11.921299169977964</v>
      </c>
      <c r="AY22010">
        <f t="shared" si="3062"/>
        <v>1.3125746861307406</v>
      </c>
    </row>
    <row r="22011" spans="45:51" x14ac:dyDescent="0.2">
      <c r="AS22011">
        <v>22005</v>
      </c>
      <c r="AT22011" s="4">
        <f t="shared" si="3059"/>
        <v>62</v>
      </c>
      <c r="AU22011">
        <f t="shared" si="3060"/>
        <v>1.6666666666666667</v>
      </c>
      <c r="AV22011" t="str">
        <f t="shared" si="3061"/>
        <v/>
      </c>
      <c r="AW22011" t="str">
        <f t="shared" si="3063"/>
        <v/>
      </c>
      <c r="AX22011">
        <f t="shared" si="3064"/>
        <v>11.934641491933295</v>
      </c>
      <c r="AY22011">
        <f t="shared" si="3062"/>
        <v>1.3114959561777892</v>
      </c>
    </row>
    <row r="22012" spans="45:51" x14ac:dyDescent="0.2">
      <c r="AS22012">
        <v>22006</v>
      </c>
      <c r="AT22012" s="4">
        <f t="shared" si="3059"/>
        <v>62</v>
      </c>
      <c r="AU22012">
        <f t="shared" si="3060"/>
        <v>1.6666666666666667</v>
      </c>
      <c r="AV22012" t="str">
        <f t="shared" si="3061"/>
        <v/>
      </c>
      <c r="AW22012" t="str">
        <f t="shared" si="3063"/>
        <v/>
      </c>
      <c r="AX22012">
        <f t="shared" si="3064"/>
        <v>11.947983080073431</v>
      </c>
      <c r="AY22012">
        <f t="shared" si="3062"/>
        <v>1.3104190570446139</v>
      </c>
    </row>
    <row r="22013" spans="45:51" x14ac:dyDescent="0.2">
      <c r="AS22013">
        <v>22007</v>
      </c>
      <c r="AT22013" s="4">
        <f t="shared" si="3059"/>
        <v>62</v>
      </c>
      <c r="AU22013">
        <f t="shared" si="3060"/>
        <v>1.6666666666666667</v>
      </c>
      <c r="AV22013" t="str">
        <f t="shared" si="3061"/>
        <v/>
      </c>
      <c r="AW22013" t="str">
        <f t="shared" si="3063"/>
        <v/>
      </c>
      <c r="AX22013">
        <f t="shared" si="3064"/>
        <v>11.96132393564368</v>
      </c>
      <c r="AY22013">
        <f t="shared" si="3062"/>
        <v>1.3093439839788708</v>
      </c>
    </row>
    <row r="22014" spans="45:51" x14ac:dyDescent="0.2">
      <c r="AS22014">
        <v>22008</v>
      </c>
      <c r="AT22014" s="4">
        <f t="shared" si="3059"/>
        <v>62</v>
      </c>
      <c r="AU22014">
        <f t="shared" si="3060"/>
        <v>1.6666666666666667</v>
      </c>
      <c r="AV22014" t="str">
        <f t="shared" si="3061"/>
        <v/>
      </c>
      <c r="AW22014" t="str">
        <f t="shared" si="3063"/>
        <v/>
      </c>
      <c r="AX22014">
        <f t="shared" si="3064"/>
        <v>11.974664059886114</v>
      </c>
      <c r="AY22014">
        <f t="shared" si="3062"/>
        <v>1.3082707322448819</v>
      </c>
    </row>
    <row r="22015" spans="45:51" x14ac:dyDescent="0.2">
      <c r="AS22015">
        <v>22009</v>
      </c>
      <c r="AT22015" s="4">
        <f t="shared" si="3059"/>
        <v>62</v>
      </c>
      <c r="AU22015">
        <f t="shared" si="3060"/>
        <v>1.6666666666666667</v>
      </c>
      <c r="AV22015" t="str">
        <f t="shared" si="3061"/>
        <v/>
      </c>
      <c r="AW22015" t="str">
        <f t="shared" si="3063"/>
        <v/>
      </c>
      <c r="AX22015">
        <f t="shared" si="3064"/>
        <v>11.988003454039589</v>
      </c>
      <c r="AY22015">
        <f t="shared" si="3062"/>
        <v>1.30719929712356</v>
      </c>
    </row>
    <row r="22016" spans="45:51" x14ac:dyDescent="0.2">
      <c r="AS22016">
        <v>22010</v>
      </c>
      <c r="AT22016" s="4">
        <f t="shared" si="3059"/>
        <v>62</v>
      </c>
      <c r="AU22016">
        <f t="shared" si="3060"/>
        <v>1.6666666666666667</v>
      </c>
      <c r="AV22016" t="str">
        <f t="shared" si="3061"/>
        <v/>
      </c>
      <c r="AW22016" t="str">
        <f t="shared" si="3063"/>
        <v/>
      </c>
      <c r="AX22016">
        <f t="shared" si="3064"/>
        <v>12.001342119339746</v>
      </c>
      <c r="AY22016">
        <f t="shared" si="3062"/>
        <v>1.3061296739123369</v>
      </c>
    </row>
    <row r="22017" spans="45:51" x14ac:dyDescent="0.2">
      <c r="AS22017">
        <v>22011</v>
      </c>
      <c r="AT22017" s="4">
        <f t="shared" si="3059"/>
        <v>62</v>
      </c>
      <c r="AU22017">
        <f t="shared" si="3060"/>
        <v>1.6666666666666667</v>
      </c>
      <c r="AV22017" t="str">
        <f t="shared" si="3061"/>
        <v/>
      </c>
      <c r="AW22017" t="str">
        <f t="shared" si="3063"/>
        <v/>
      </c>
      <c r="AX22017">
        <f t="shared" si="3064"/>
        <v>12.01468005701903</v>
      </c>
      <c r="AY22017">
        <f t="shared" si="3062"/>
        <v>1.3050618579250901</v>
      </c>
    </row>
    <row r="22018" spans="45:51" x14ac:dyDescent="0.2">
      <c r="AS22018">
        <v>22012</v>
      </c>
      <c r="AT22018" s="4">
        <f t="shared" si="3059"/>
        <v>62</v>
      </c>
      <c r="AU22018">
        <f t="shared" si="3060"/>
        <v>1.6666666666666667</v>
      </c>
      <c r="AV22018" t="str">
        <f t="shared" si="3061"/>
        <v/>
      </c>
      <c r="AW22018" t="str">
        <f t="shared" si="3063"/>
        <v/>
      </c>
      <c r="AX22018">
        <f t="shared" si="3064"/>
        <v>12.028017268306698</v>
      </c>
      <c r="AY22018">
        <f t="shared" si="3062"/>
        <v>1.3039958444920683</v>
      </c>
    </row>
    <row r="22019" spans="45:51" x14ac:dyDescent="0.2">
      <c r="AS22019">
        <v>22013</v>
      </c>
      <c r="AT22019" s="4">
        <f t="shared" si="3059"/>
        <v>62</v>
      </c>
      <c r="AU22019">
        <f t="shared" si="3060"/>
        <v>1.6666666666666667</v>
      </c>
      <c r="AV22019" t="str">
        <f t="shared" si="3061"/>
        <v/>
      </c>
      <c r="AW22019" t="str">
        <f t="shared" si="3063"/>
        <v/>
      </c>
      <c r="AX22019">
        <f t="shared" si="3064"/>
        <v>12.041353754428831</v>
      </c>
      <c r="AY22019">
        <f t="shared" si="3062"/>
        <v>1.3029316289598225</v>
      </c>
    </row>
    <row r="22020" spans="45:51" x14ac:dyDescent="0.2">
      <c r="AS22020">
        <v>22014</v>
      </c>
      <c r="AT22020" s="4">
        <f t="shared" si="3059"/>
        <v>62</v>
      </c>
      <c r="AU22020">
        <f t="shared" si="3060"/>
        <v>1.6666666666666667</v>
      </c>
      <c r="AV22020" t="str">
        <f t="shared" si="3061"/>
        <v/>
      </c>
      <c r="AW22020" t="str">
        <f t="shared" si="3063"/>
        <v/>
      </c>
      <c r="AX22020">
        <f t="shared" si="3064"/>
        <v>12.054689516608347</v>
      </c>
      <c r="AY22020">
        <f t="shared" si="3062"/>
        <v>1.3018692066911313</v>
      </c>
    </row>
    <row r="22021" spans="45:51" x14ac:dyDescent="0.2">
      <c r="AS22021">
        <v>22015</v>
      </c>
      <c r="AT22021" s="4">
        <f t="shared" si="3059"/>
        <v>62</v>
      </c>
      <c r="AU22021">
        <f t="shared" si="3060"/>
        <v>1.6666666666666667</v>
      </c>
      <c r="AV22021" t="str">
        <f t="shared" si="3061"/>
        <v/>
      </c>
      <c r="AW22021" t="str">
        <f t="shared" si="3063"/>
        <v/>
      </c>
      <c r="AX22021">
        <f t="shared" si="3064"/>
        <v>12.068024556065009</v>
      </c>
      <c r="AY22021">
        <f t="shared" si="3062"/>
        <v>1.3008085730649306</v>
      </c>
    </row>
    <row r="22022" spans="45:51" x14ac:dyDescent="0.2">
      <c r="AS22022">
        <v>22016</v>
      </c>
      <c r="AT22022" s="4">
        <f t="shared" ref="AT22022:AT22085" si="3065">ROUNDDOWN(AS22022/(C$17*60),0) +1</f>
        <v>62</v>
      </c>
      <c r="AU22022">
        <f t="shared" ref="AU22022:AU22085" si="3066">IF(AND(AS22022-(AT22022-1)*60*C$17&gt;=0,AS22022+1-(AT22022-1)*60*C$17&lt;=C$16*60),C$10/(C$16*60),0)</f>
        <v>1.6666666666666667</v>
      </c>
      <c r="AV22022" t="str">
        <f t="shared" ref="AV22022:AV22085" si="3067">IF(MOD(AS22022,(C$17*60))=0,1,"")</f>
        <v/>
      </c>
      <c r="AW22022" t="str">
        <f t="shared" si="3063"/>
        <v/>
      </c>
      <c r="AX22022">
        <f t="shared" si="3064"/>
        <v>12.081358874015436</v>
      </c>
      <c r="AY22022">
        <f t="shared" ref="AY22022:AY22085" si="3068">C$32/(C$22+AX22022)</f>
        <v>1.2997497234762434</v>
      </c>
    </row>
    <row r="22023" spans="45:51" x14ac:dyDescent="0.2">
      <c r="AS22023">
        <v>22017</v>
      </c>
      <c r="AT22023" s="4">
        <f t="shared" si="3065"/>
        <v>62</v>
      </c>
      <c r="AU22023">
        <f t="shared" si="3066"/>
        <v>1.6666666666666667</v>
      </c>
      <c r="AV22023" t="str">
        <f t="shared" si="3067"/>
        <v/>
      </c>
      <c r="AW22023" t="str">
        <f t="shared" ref="AW22023:AW22086" si="3069">IF(AV22023&lt;&gt;"",AS22023/60,"")</f>
        <v/>
      </c>
      <c r="AX22023">
        <f t="shared" ref="AX22023:AX22086" si="3070">(AU22023/C$29)+AX22022*EXP(-(AY22022/C$29)*(AS22023-AS22022)/60)</f>
        <v>12.094692471673119</v>
      </c>
      <c r="AY22023">
        <f t="shared" si="3068"/>
        <v>1.2986926533361076</v>
      </c>
    </row>
    <row r="22024" spans="45:51" x14ac:dyDescent="0.2">
      <c r="AS22024">
        <v>22018</v>
      </c>
      <c r="AT22024" s="4">
        <f t="shared" si="3065"/>
        <v>62</v>
      </c>
      <c r="AU22024">
        <f t="shared" si="3066"/>
        <v>1.6666666666666667</v>
      </c>
      <c r="AV22024" t="str">
        <f t="shared" si="3067"/>
        <v/>
      </c>
      <c r="AW22024" t="str">
        <f t="shared" si="3069"/>
        <v/>
      </c>
      <c r="AX22024">
        <f t="shared" si="3070"/>
        <v>12.10802535024842</v>
      </c>
      <c r="AY22024">
        <f t="shared" si="3068"/>
        <v>1.2976373580715068</v>
      </c>
    </row>
    <row r="22025" spans="45:51" x14ac:dyDescent="0.2">
      <c r="AS22025">
        <v>22019</v>
      </c>
      <c r="AT22025" s="4">
        <f t="shared" si="3065"/>
        <v>62</v>
      </c>
      <c r="AU22025">
        <f t="shared" si="3066"/>
        <v>1.6666666666666667</v>
      </c>
      <c r="AV22025" t="str">
        <f t="shared" si="3067"/>
        <v/>
      </c>
      <c r="AW22025" t="str">
        <f t="shared" si="3069"/>
        <v/>
      </c>
      <c r="AX22025">
        <f t="shared" si="3070"/>
        <v>12.1213575109486</v>
      </c>
      <c r="AY22025">
        <f t="shared" si="3068"/>
        <v>1.2965838331252999</v>
      </c>
    </row>
    <row r="22026" spans="45:51" x14ac:dyDescent="0.2">
      <c r="AS22026">
        <v>22020</v>
      </c>
      <c r="AT22026" s="4">
        <f t="shared" si="3065"/>
        <v>62</v>
      </c>
      <c r="AU22026">
        <f t="shared" si="3066"/>
        <v>0</v>
      </c>
      <c r="AV22026" t="str">
        <f t="shared" si="3067"/>
        <v/>
      </c>
      <c r="AW22026" t="str">
        <f t="shared" si="3069"/>
        <v/>
      </c>
      <c r="AX22026">
        <f t="shared" si="3070"/>
        <v>12.118871901346932</v>
      </c>
      <c r="AY22026">
        <f t="shared" si="3068"/>
        <v>1.2967801195233146</v>
      </c>
    </row>
    <row r="22027" spans="45:51" x14ac:dyDescent="0.2">
      <c r="AS22027">
        <v>22021</v>
      </c>
      <c r="AT22027" s="4">
        <f t="shared" si="3065"/>
        <v>62</v>
      </c>
      <c r="AU22027">
        <f t="shared" si="3066"/>
        <v>0</v>
      </c>
      <c r="AV22027" t="str">
        <f t="shared" si="3067"/>
        <v/>
      </c>
      <c r="AW22027" t="str">
        <f t="shared" si="3069"/>
        <v/>
      </c>
      <c r="AX22027">
        <f t="shared" si="3070"/>
        <v>12.116386425271072</v>
      </c>
      <c r="AY22027">
        <f t="shared" si="3068"/>
        <v>1.2969764548116804</v>
      </c>
    </row>
    <row r="22028" spans="45:51" x14ac:dyDescent="0.2">
      <c r="AS22028">
        <v>22022</v>
      </c>
      <c r="AT22028" s="4">
        <f t="shared" si="3065"/>
        <v>62</v>
      </c>
      <c r="AU22028">
        <f t="shared" si="3066"/>
        <v>0</v>
      </c>
      <c r="AV22028" t="str">
        <f t="shared" si="3067"/>
        <v/>
      </c>
      <c r="AW22028" t="str">
        <f t="shared" si="3069"/>
        <v/>
      </c>
      <c r="AX22028">
        <f t="shared" si="3070"/>
        <v>12.113901082754277</v>
      </c>
      <c r="AY22028">
        <f t="shared" si="3068"/>
        <v>1.2971728390051864</v>
      </c>
    </row>
    <row r="22029" spans="45:51" x14ac:dyDescent="0.2">
      <c r="AS22029">
        <v>22023</v>
      </c>
      <c r="AT22029" s="4">
        <f t="shared" si="3065"/>
        <v>62</v>
      </c>
      <c r="AU22029">
        <f t="shared" si="3066"/>
        <v>0</v>
      </c>
      <c r="AV22029" t="str">
        <f t="shared" si="3067"/>
        <v/>
      </c>
      <c r="AW22029" t="str">
        <f t="shared" si="3069"/>
        <v/>
      </c>
      <c r="AX22029">
        <f t="shared" si="3070"/>
        <v>12.111415873829809</v>
      </c>
      <c r="AY22029">
        <f t="shared" si="3068"/>
        <v>1.2973692721186274</v>
      </c>
    </row>
    <row r="22030" spans="45:51" x14ac:dyDescent="0.2">
      <c r="AS22030">
        <v>22024</v>
      </c>
      <c r="AT22030" s="4">
        <f t="shared" si="3065"/>
        <v>62</v>
      </c>
      <c r="AU22030">
        <f t="shared" si="3066"/>
        <v>0</v>
      </c>
      <c r="AV22030" t="str">
        <f t="shared" si="3067"/>
        <v/>
      </c>
      <c r="AW22030" t="str">
        <f t="shared" si="3069"/>
        <v/>
      </c>
      <c r="AX22030">
        <f t="shared" si="3070"/>
        <v>12.108930798530945</v>
      </c>
      <c r="AY22030">
        <f t="shared" si="3068"/>
        <v>1.2975657541668018</v>
      </c>
    </row>
    <row r="22031" spans="45:51" x14ac:dyDescent="0.2">
      <c r="AS22031">
        <v>22025</v>
      </c>
      <c r="AT22031" s="4">
        <f t="shared" si="3065"/>
        <v>62</v>
      </c>
      <c r="AU22031">
        <f t="shared" si="3066"/>
        <v>0</v>
      </c>
      <c r="AV22031" t="str">
        <f t="shared" si="3067"/>
        <v/>
      </c>
      <c r="AW22031" t="str">
        <f t="shared" si="3069"/>
        <v/>
      </c>
      <c r="AX22031">
        <f t="shared" si="3070"/>
        <v>12.106445856890968</v>
      </c>
      <c r="AY22031">
        <f t="shared" si="3068"/>
        <v>1.2977622851645123</v>
      </c>
    </row>
    <row r="22032" spans="45:51" x14ac:dyDescent="0.2">
      <c r="AS22032">
        <v>22026</v>
      </c>
      <c r="AT22032" s="4">
        <f t="shared" si="3065"/>
        <v>62</v>
      </c>
      <c r="AU22032">
        <f t="shared" si="3066"/>
        <v>0</v>
      </c>
      <c r="AV22032" t="str">
        <f t="shared" si="3067"/>
        <v/>
      </c>
      <c r="AW22032" t="str">
        <f t="shared" si="3069"/>
        <v/>
      </c>
      <c r="AX22032">
        <f t="shared" si="3070"/>
        <v>12.103961048943169</v>
      </c>
      <c r="AY22032">
        <f t="shared" si="3068"/>
        <v>1.2979588651265659</v>
      </c>
    </row>
    <row r="22033" spans="45:51" x14ac:dyDescent="0.2">
      <c r="AS22033">
        <v>22027</v>
      </c>
      <c r="AT22033" s="4">
        <f t="shared" si="3065"/>
        <v>62</v>
      </c>
      <c r="AU22033">
        <f t="shared" si="3066"/>
        <v>0</v>
      </c>
      <c r="AV22033" t="str">
        <f t="shared" si="3067"/>
        <v/>
      </c>
      <c r="AW22033" t="str">
        <f t="shared" si="3069"/>
        <v/>
      </c>
      <c r="AX22033">
        <f t="shared" si="3070"/>
        <v>12.101476374720857</v>
      </c>
      <c r="AY22033">
        <f t="shared" si="3068"/>
        <v>1.2981554940677733</v>
      </c>
    </row>
    <row r="22034" spans="45:51" x14ac:dyDescent="0.2">
      <c r="AS22034">
        <v>22028</v>
      </c>
      <c r="AT22034" s="4">
        <f t="shared" si="3065"/>
        <v>62</v>
      </c>
      <c r="AU22034">
        <f t="shared" si="3066"/>
        <v>0</v>
      </c>
      <c r="AV22034" t="str">
        <f t="shared" si="3067"/>
        <v/>
      </c>
      <c r="AW22034" t="str">
        <f t="shared" si="3069"/>
        <v/>
      </c>
      <c r="AX22034">
        <f t="shared" si="3070"/>
        <v>12.098991834257344</v>
      </c>
      <c r="AY22034">
        <f t="shared" si="3068"/>
        <v>1.2983521720029503</v>
      </c>
    </row>
    <row r="22035" spans="45:51" x14ac:dyDescent="0.2">
      <c r="AS22035">
        <v>22029</v>
      </c>
      <c r="AT22035" s="4">
        <f t="shared" si="3065"/>
        <v>62</v>
      </c>
      <c r="AU22035">
        <f t="shared" si="3066"/>
        <v>0</v>
      </c>
      <c r="AV22035" t="str">
        <f t="shared" si="3067"/>
        <v/>
      </c>
      <c r="AW22035" t="str">
        <f t="shared" si="3069"/>
        <v/>
      </c>
      <c r="AX22035">
        <f t="shared" si="3070"/>
        <v>12.096507427585955</v>
      </c>
      <c r="AY22035">
        <f t="shared" si="3068"/>
        <v>1.2985488989469156</v>
      </c>
    </row>
    <row r="22036" spans="45:51" x14ac:dyDescent="0.2">
      <c r="AS22036">
        <v>22030</v>
      </c>
      <c r="AT22036" s="4">
        <f t="shared" si="3065"/>
        <v>62</v>
      </c>
      <c r="AU22036">
        <f t="shared" si="3066"/>
        <v>0</v>
      </c>
      <c r="AV22036" t="str">
        <f t="shared" si="3067"/>
        <v/>
      </c>
      <c r="AW22036" t="str">
        <f t="shared" si="3069"/>
        <v/>
      </c>
      <c r="AX22036">
        <f t="shared" si="3070"/>
        <v>12.094023154740025</v>
      </c>
      <c r="AY22036">
        <f t="shared" si="3068"/>
        <v>1.2987456749144934</v>
      </c>
    </row>
    <row r="22037" spans="45:51" x14ac:dyDescent="0.2">
      <c r="AS22037">
        <v>22031</v>
      </c>
      <c r="AT22037" s="4">
        <f t="shared" si="3065"/>
        <v>62</v>
      </c>
      <c r="AU22037">
        <f t="shared" si="3066"/>
        <v>0</v>
      </c>
      <c r="AV22037" t="str">
        <f t="shared" si="3067"/>
        <v/>
      </c>
      <c r="AW22037" t="str">
        <f t="shared" si="3069"/>
        <v/>
      </c>
      <c r="AX22037">
        <f t="shared" si="3070"/>
        <v>12.091539015752899</v>
      </c>
      <c r="AY22037">
        <f t="shared" si="3068"/>
        <v>1.2989424999205115</v>
      </c>
    </row>
    <row r="22038" spans="45:51" x14ac:dyDescent="0.2">
      <c r="AS22038">
        <v>22032</v>
      </c>
      <c r="AT22038" s="4">
        <f t="shared" si="3065"/>
        <v>62</v>
      </c>
      <c r="AU22038">
        <f t="shared" si="3066"/>
        <v>0</v>
      </c>
      <c r="AV22038" t="str">
        <f t="shared" si="3067"/>
        <v/>
      </c>
      <c r="AW22038" t="str">
        <f t="shared" si="3069"/>
        <v/>
      </c>
      <c r="AX22038">
        <f t="shared" si="3070"/>
        <v>12.08905501065793</v>
      </c>
      <c r="AY22038">
        <f t="shared" si="3068"/>
        <v>1.2991393739798012</v>
      </c>
    </row>
    <row r="22039" spans="45:51" x14ac:dyDescent="0.2">
      <c r="AS22039">
        <v>22033</v>
      </c>
      <c r="AT22039" s="4">
        <f t="shared" si="3065"/>
        <v>62</v>
      </c>
      <c r="AU22039">
        <f t="shared" si="3066"/>
        <v>0</v>
      </c>
      <c r="AV22039" t="str">
        <f t="shared" si="3067"/>
        <v/>
      </c>
      <c r="AW22039" t="str">
        <f t="shared" si="3069"/>
        <v/>
      </c>
      <c r="AX22039">
        <f t="shared" si="3070"/>
        <v>12.086571139488484</v>
      </c>
      <c r="AY22039">
        <f t="shared" si="3068"/>
        <v>1.2993362971071993</v>
      </c>
    </row>
    <row r="22040" spans="45:51" x14ac:dyDescent="0.2">
      <c r="AS22040">
        <v>22034</v>
      </c>
      <c r="AT22040" s="4">
        <f t="shared" si="3065"/>
        <v>62</v>
      </c>
      <c r="AU22040">
        <f t="shared" si="3066"/>
        <v>0</v>
      </c>
      <c r="AV22040" t="str">
        <f t="shared" si="3067"/>
        <v/>
      </c>
      <c r="AW22040" t="str">
        <f t="shared" si="3069"/>
        <v/>
      </c>
      <c r="AX22040">
        <f t="shared" si="3070"/>
        <v>12.084087402277936</v>
      </c>
      <c r="AY22040">
        <f t="shared" si="3068"/>
        <v>1.2995332693175463</v>
      </c>
    </row>
    <row r="22041" spans="45:51" x14ac:dyDescent="0.2">
      <c r="AS22041">
        <v>22035</v>
      </c>
      <c r="AT22041" s="4">
        <f t="shared" si="3065"/>
        <v>62</v>
      </c>
      <c r="AU22041">
        <f t="shared" si="3066"/>
        <v>0</v>
      </c>
      <c r="AV22041" t="str">
        <f t="shared" si="3067"/>
        <v/>
      </c>
      <c r="AW22041" t="str">
        <f t="shared" si="3069"/>
        <v/>
      </c>
      <c r="AX22041">
        <f t="shared" si="3070"/>
        <v>12.081603799059669</v>
      </c>
      <c r="AY22041">
        <f t="shared" si="3068"/>
        <v>1.2997302906256862</v>
      </c>
    </row>
    <row r="22042" spans="45:51" x14ac:dyDescent="0.2">
      <c r="AS22042">
        <v>22036</v>
      </c>
      <c r="AT22042" s="4">
        <f t="shared" si="3065"/>
        <v>62</v>
      </c>
      <c r="AU22042">
        <f t="shared" si="3066"/>
        <v>0</v>
      </c>
      <c r="AV22042" t="str">
        <f t="shared" si="3067"/>
        <v/>
      </c>
      <c r="AW22042" t="str">
        <f t="shared" si="3069"/>
        <v/>
      </c>
      <c r="AX22042">
        <f t="shared" si="3070"/>
        <v>12.079120329867081</v>
      </c>
      <c r="AY22042">
        <f t="shared" si="3068"/>
        <v>1.2999273610464679</v>
      </c>
    </row>
    <row r="22043" spans="45:51" x14ac:dyDescent="0.2">
      <c r="AS22043">
        <v>22037</v>
      </c>
      <c r="AT22043" s="4">
        <f t="shared" si="3065"/>
        <v>62</v>
      </c>
      <c r="AU22043">
        <f t="shared" si="3066"/>
        <v>0</v>
      </c>
      <c r="AV22043" t="str">
        <f t="shared" si="3067"/>
        <v/>
      </c>
      <c r="AW22043" t="str">
        <f t="shared" si="3069"/>
        <v/>
      </c>
      <c r="AX22043">
        <f t="shared" si="3070"/>
        <v>12.076636994733574</v>
      </c>
      <c r="AY22043">
        <f t="shared" si="3068"/>
        <v>1.3001244805947447</v>
      </c>
    </row>
    <row r="22044" spans="45:51" x14ac:dyDescent="0.2">
      <c r="AS22044">
        <v>22038</v>
      </c>
      <c r="AT22044" s="4">
        <f t="shared" si="3065"/>
        <v>62</v>
      </c>
      <c r="AU22044">
        <f t="shared" si="3066"/>
        <v>0</v>
      </c>
      <c r="AV22044" t="str">
        <f t="shared" si="3067"/>
        <v/>
      </c>
      <c r="AW22044" t="str">
        <f t="shared" si="3069"/>
        <v/>
      </c>
      <c r="AX22044">
        <f t="shared" si="3070"/>
        <v>12.074153793692567</v>
      </c>
      <c r="AY22044">
        <f t="shared" si="3068"/>
        <v>1.3003216492853731</v>
      </c>
    </row>
    <row r="22045" spans="45:51" x14ac:dyDescent="0.2">
      <c r="AS22045">
        <v>22039</v>
      </c>
      <c r="AT22045" s="4">
        <f t="shared" si="3065"/>
        <v>62</v>
      </c>
      <c r="AU22045">
        <f t="shared" si="3066"/>
        <v>0</v>
      </c>
      <c r="AV22045" t="str">
        <f t="shared" si="3067"/>
        <v/>
      </c>
      <c r="AW22045" t="str">
        <f t="shared" si="3069"/>
        <v/>
      </c>
      <c r="AX22045">
        <f t="shared" si="3070"/>
        <v>12.071670726777484</v>
      </c>
      <c r="AY22045">
        <f t="shared" si="3068"/>
        <v>1.3005188671332146</v>
      </c>
    </row>
    <row r="22046" spans="45:51" x14ac:dyDescent="0.2">
      <c r="AS22046">
        <v>22040</v>
      </c>
      <c r="AT22046" s="4">
        <f t="shared" si="3065"/>
        <v>62</v>
      </c>
      <c r="AU22046">
        <f t="shared" si="3066"/>
        <v>0</v>
      </c>
      <c r="AV22046" t="str">
        <f t="shared" si="3067"/>
        <v/>
      </c>
      <c r="AW22046" t="str">
        <f t="shared" si="3069"/>
        <v/>
      </c>
      <c r="AX22046">
        <f t="shared" si="3070"/>
        <v>12.069187794021758</v>
      </c>
      <c r="AY22046">
        <f t="shared" si="3068"/>
        <v>1.300716134153135</v>
      </c>
    </row>
    <row r="22047" spans="45:51" x14ac:dyDescent="0.2">
      <c r="AS22047">
        <v>22041</v>
      </c>
      <c r="AT22047" s="4">
        <f t="shared" si="3065"/>
        <v>62</v>
      </c>
      <c r="AU22047">
        <f t="shared" si="3066"/>
        <v>0</v>
      </c>
      <c r="AV22047" t="str">
        <f t="shared" si="3067"/>
        <v/>
      </c>
      <c r="AW22047" t="str">
        <f t="shared" si="3069"/>
        <v/>
      </c>
      <c r="AX22047">
        <f t="shared" si="3070"/>
        <v>12.066704995458837</v>
      </c>
      <c r="AY22047">
        <f t="shared" si="3068"/>
        <v>1.3009134503600039</v>
      </c>
    </row>
    <row r="22048" spans="45:51" x14ac:dyDescent="0.2">
      <c r="AS22048">
        <v>22042</v>
      </c>
      <c r="AT22048" s="4">
        <f t="shared" si="3065"/>
        <v>62</v>
      </c>
      <c r="AU22048">
        <f t="shared" si="3066"/>
        <v>0</v>
      </c>
      <c r="AV22048" t="str">
        <f t="shared" si="3067"/>
        <v/>
      </c>
      <c r="AW22048" t="str">
        <f t="shared" si="3069"/>
        <v/>
      </c>
      <c r="AX22048">
        <f t="shared" si="3070"/>
        <v>12.064222331122178</v>
      </c>
      <c r="AY22048">
        <f t="shared" si="3068"/>
        <v>1.3011108157686946</v>
      </c>
    </row>
    <row r="22049" spans="45:51" x14ac:dyDescent="0.2">
      <c r="AS22049">
        <v>22043</v>
      </c>
      <c r="AT22049" s="4">
        <f t="shared" si="3065"/>
        <v>62</v>
      </c>
      <c r="AU22049">
        <f t="shared" si="3066"/>
        <v>0</v>
      </c>
      <c r="AV22049" t="str">
        <f t="shared" si="3067"/>
        <v/>
      </c>
      <c r="AW22049" t="str">
        <f t="shared" si="3069"/>
        <v/>
      </c>
      <c r="AX22049">
        <f t="shared" si="3070"/>
        <v>12.061739801045244</v>
      </c>
      <c r="AY22049">
        <f t="shared" si="3068"/>
        <v>1.3013082303940859</v>
      </c>
    </row>
    <row r="22050" spans="45:51" x14ac:dyDescent="0.2">
      <c r="AS22050">
        <v>22044</v>
      </c>
      <c r="AT22050" s="4">
        <f t="shared" si="3065"/>
        <v>62</v>
      </c>
      <c r="AU22050">
        <f t="shared" si="3066"/>
        <v>0</v>
      </c>
      <c r="AV22050" t="str">
        <f t="shared" si="3067"/>
        <v/>
      </c>
      <c r="AW22050" t="str">
        <f t="shared" si="3069"/>
        <v/>
      </c>
      <c r="AX22050">
        <f t="shared" si="3070"/>
        <v>12.059257405261512</v>
      </c>
      <c r="AY22050">
        <f t="shared" si="3068"/>
        <v>1.3015056942510592</v>
      </c>
    </row>
    <row r="22051" spans="45:51" x14ac:dyDescent="0.2">
      <c r="AS22051">
        <v>22045</v>
      </c>
      <c r="AT22051" s="4">
        <f t="shared" si="3065"/>
        <v>62</v>
      </c>
      <c r="AU22051">
        <f t="shared" si="3066"/>
        <v>0</v>
      </c>
      <c r="AV22051" t="str">
        <f t="shared" si="3067"/>
        <v/>
      </c>
      <c r="AW22051" t="str">
        <f t="shared" si="3069"/>
        <v/>
      </c>
      <c r="AX22051">
        <f t="shared" si="3070"/>
        <v>12.056775143804469</v>
      </c>
      <c r="AY22051">
        <f t="shared" si="3068"/>
        <v>1.3017032073545016</v>
      </c>
    </row>
    <row r="22052" spans="45:51" x14ac:dyDescent="0.2">
      <c r="AS22052">
        <v>22046</v>
      </c>
      <c r="AT22052" s="4">
        <f t="shared" si="3065"/>
        <v>62</v>
      </c>
      <c r="AU22052">
        <f t="shared" si="3066"/>
        <v>0</v>
      </c>
      <c r="AV22052" t="str">
        <f t="shared" si="3067"/>
        <v/>
      </c>
      <c r="AW22052" t="str">
        <f t="shared" si="3069"/>
        <v/>
      </c>
      <c r="AX22052">
        <f t="shared" si="3070"/>
        <v>12.054293016707609</v>
      </c>
      <c r="AY22052">
        <f t="shared" si="3068"/>
        <v>1.3019007697193037</v>
      </c>
    </row>
    <row r="22053" spans="45:51" x14ac:dyDescent="0.2">
      <c r="AS22053">
        <v>22047</v>
      </c>
      <c r="AT22053" s="4">
        <f t="shared" si="3065"/>
        <v>62</v>
      </c>
      <c r="AU22053">
        <f t="shared" si="3066"/>
        <v>0</v>
      </c>
      <c r="AV22053" t="str">
        <f t="shared" si="3067"/>
        <v/>
      </c>
      <c r="AW22053" t="str">
        <f t="shared" si="3069"/>
        <v/>
      </c>
      <c r="AX22053">
        <f t="shared" si="3070"/>
        <v>12.05181102400444</v>
      </c>
      <c r="AY22053">
        <f t="shared" si="3068"/>
        <v>1.3020983813603597</v>
      </c>
    </row>
    <row r="22054" spans="45:51" x14ac:dyDescent="0.2">
      <c r="AS22054">
        <v>22048</v>
      </c>
      <c r="AT22054" s="4">
        <f t="shared" si="3065"/>
        <v>62</v>
      </c>
      <c r="AU22054">
        <f t="shared" si="3066"/>
        <v>0</v>
      </c>
      <c r="AV22054" t="str">
        <f t="shared" si="3067"/>
        <v/>
      </c>
      <c r="AW22054" t="str">
        <f t="shared" si="3069"/>
        <v/>
      </c>
      <c r="AX22054">
        <f t="shared" si="3070"/>
        <v>12.049329165728478</v>
      </c>
      <c r="AY22054">
        <f t="shared" si="3068"/>
        <v>1.3022960422925691</v>
      </c>
    </row>
    <row r="22055" spans="45:51" x14ac:dyDescent="0.2">
      <c r="AS22055">
        <v>22049</v>
      </c>
      <c r="AT22055" s="4">
        <f t="shared" si="3065"/>
        <v>62</v>
      </c>
      <c r="AU22055">
        <f t="shared" si="3066"/>
        <v>0</v>
      </c>
      <c r="AV22055" t="str">
        <f t="shared" si="3067"/>
        <v/>
      </c>
      <c r="AW22055" t="str">
        <f t="shared" si="3069"/>
        <v/>
      </c>
      <c r="AX22055">
        <f t="shared" si="3070"/>
        <v>12.046847441913251</v>
      </c>
      <c r="AY22055">
        <f t="shared" si="3068"/>
        <v>1.3024937525308349</v>
      </c>
    </row>
    <row r="22056" spans="45:51" x14ac:dyDescent="0.2">
      <c r="AS22056">
        <v>22050</v>
      </c>
      <c r="AT22056" s="4">
        <f t="shared" si="3065"/>
        <v>62</v>
      </c>
      <c r="AU22056">
        <f t="shared" si="3066"/>
        <v>0</v>
      </c>
      <c r="AV22056" t="str">
        <f t="shared" si="3067"/>
        <v/>
      </c>
      <c r="AW22056" t="str">
        <f t="shared" si="3069"/>
        <v/>
      </c>
      <c r="AX22056">
        <f t="shared" si="3070"/>
        <v>12.044365852592293</v>
      </c>
      <c r="AY22056">
        <f t="shared" si="3068"/>
        <v>1.3026915120900644</v>
      </c>
    </row>
    <row r="22057" spans="45:51" x14ac:dyDescent="0.2">
      <c r="AS22057">
        <v>22051</v>
      </c>
      <c r="AT22057" s="4">
        <f t="shared" si="3065"/>
        <v>62</v>
      </c>
      <c r="AU22057">
        <f t="shared" si="3066"/>
        <v>0</v>
      </c>
      <c r="AV22057" t="str">
        <f t="shared" si="3067"/>
        <v/>
      </c>
      <c r="AW22057" t="str">
        <f t="shared" si="3069"/>
        <v/>
      </c>
      <c r="AX22057">
        <f t="shared" si="3070"/>
        <v>12.041884397799151</v>
      </c>
      <c r="AY22057">
        <f t="shared" si="3068"/>
        <v>1.3028893209851693</v>
      </c>
    </row>
    <row r="22058" spans="45:51" x14ac:dyDescent="0.2">
      <c r="AS22058">
        <v>22052</v>
      </c>
      <c r="AT22058" s="4">
        <f t="shared" si="3065"/>
        <v>62</v>
      </c>
      <c r="AU22058">
        <f t="shared" si="3066"/>
        <v>0</v>
      </c>
      <c r="AV22058" t="str">
        <f t="shared" si="3067"/>
        <v/>
      </c>
      <c r="AW22058" t="str">
        <f t="shared" si="3069"/>
        <v/>
      </c>
      <c r="AX22058">
        <f t="shared" si="3070"/>
        <v>12.039403077567385</v>
      </c>
      <c r="AY22058">
        <f t="shared" si="3068"/>
        <v>1.303087179231065</v>
      </c>
    </row>
    <row r="22059" spans="45:51" x14ac:dyDescent="0.2">
      <c r="AS22059">
        <v>22053</v>
      </c>
      <c r="AT22059" s="4">
        <f t="shared" si="3065"/>
        <v>62</v>
      </c>
      <c r="AU22059">
        <f t="shared" si="3066"/>
        <v>0</v>
      </c>
      <c r="AV22059" t="str">
        <f t="shared" si="3067"/>
        <v/>
      </c>
      <c r="AW22059" t="str">
        <f t="shared" si="3069"/>
        <v/>
      </c>
      <c r="AX22059">
        <f t="shared" si="3070"/>
        <v>12.036921891930561</v>
      </c>
      <c r="AY22059">
        <f t="shared" si="3068"/>
        <v>1.3032850868426717</v>
      </c>
    </row>
    <row r="22060" spans="45:51" x14ac:dyDescent="0.2">
      <c r="AS22060">
        <v>22054</v>
      </c>
      <c r="AT22060" s="4">
        <f t="shared" si="3065"/>
        <v>62</v>
      </c>
      <c r="AU22060">
        <f t="shared" si="3066"/>
        <v>0</v>
      </c>
      <c r="AV22060" t="str">
        <f t="shared" si="3067"/>
        <v/>
      </c>
      <c r="AW22060" t="str">
        <f t="shared" si="3069"/>
        <v/>
      </c>
      <c r="AX22060">
        <f t="shared" si="3070"/>
        <v>12.034440840922255</v>
      </c>
      <c r="AY22060">
        <f t="shared" si="3068"/>
        <v>1.3034830438349136</v>
      </c>
    </row>
    <row r="22061" spans="45:51" x14ac:dyDescent="0.2">
      <c r="AS22061">
        <v>22055</v>
      </c>
      <c r="AT22061" s="4">
        <f t="shared" si="3065"/>
        <v>62</v>
      </c>
      <c r="AU22061">
        <f t="shared" si="3066"/>
        <v>0</v>
      </c>
      <c r="AV22061" t="str">
        <f t="shared" si="3067"/>
        <v/>
      </c>
      <c r="AW22061" t="str">
        <f t="shared" si="3069"/>
        <v/>
      </c>
      <c r="AX22061">
        <f t="shared" si="3070"/>
        <v>12.031959924576054</v>
      </c>
      <c r="AY22061">
        <f t="shared" si="3068"/>
        <v>1.303681050222719</v>
      </c>
    </row>
    <row r="22062" spans="45:51" x14ac:dyDescent="0.2">
      <c r="AS22062">
        <v>22056</v>
      </c>
      <c r="AT22062" s="4">
        <f t="shared" si="3065"/>
        <v>62</v>
      </c>
      <c r="AU22062">
        <f t="shared" si="3066"/>
        <v>0</v>
      </c>
      <c r="AV22062" t="str">
        <f t="shared" si="3067"/>
        <v/>
      </c>
      <c r="AW22062" t="str">
        <f t="shared" si="3069"/>
        <v/>
      </c>
      <c r="AX22062">
        <f t="shared" si="3070"/>
        <v>12.029479142925556</v>
      </c>
      <c r="AY22062">
        <f t="shared" si="3068"/>
        <v>1.30387910602102</v>
      </c>
    </row>
    <row r="22063" spans="45:51" x14ac:dyDescent="0.2">
      <c r="AS22063">
        <v>22057</v>
      </c>
      <c r="AT22063" s="4">
        <f t="shared" si="3065"/>
        <v>62</v>
      </c>
      <c r="AU22063">
        <f t="shared" si="3066"/>
        <v>0</v>
      </c>
      <c r="AV22063" t="str">
        <f t="shared" si="3067"/>
        <v/>
      </c>
      <c r="AW22063" t="str">
        <f t="shared" si="3069"/>
        <v/>
      </c>
      <c r="AX22063">
        <f t="shared" si="3070"/>
        <v>12.026998496004369</v>
      </c>
      <c r="AY22063">
        <f t="shared" si="3068"/>
        <v>1.3040772112447538</v>
      </c>
    </row>
    <row r="22064" spans="45:51" x14ac:dyDescent="0.2">
      <c r="AS22064">
        <v>22058</v>
      </c>
      <c r="AT22064" s="4">
        <f t="shared" si="3065"/>
        <v>62</v>
      </c>
      <c r="AU22064">
        <f t="shared" si="3066"/>
        <v>0</v>
      </c>
      <c r="AV22064" t="str">
        <f t="shared" si="3067"/>
        <v/>
      </c>
      <c r="AW22064" t="str">
        <f t="shared" si="3069"/>
        <v/>
      </c>
      <c r="AX22064">
        <f t="shared" si="3070"/>
        <v>12.024517983846113</v>
      </c>
      <c r="AY22064">
        <f t="shared" si="3068"/>
        <v>1.3042753659088606</v>
      </c>
    </row>
    <row r="22065" spans="45:51" x14ac:dyDescent="0.2">
      <c r="AS22065">
        <v>22059</v>
      </c>
      <c r="AT22065" s="4">
        <f t="shared" si="3065"/>
        <v>62</v>
      </c>
      <c r="AU22065">
        <f t="shared" si="3066"/>
        <v>0</v>
      </c>
      <c r="AV22065" t="str">
        <f t="shared" si="3067"/>
        <v/>
      </c>
      <c r="AW22065" t="str">
        <f t="shared" si="3069"/>
        <v/>
      </c>
      <c r="AX22065">
        <f t="shared" si="3070"/>
        <v>12.022037606484416</v>
      </c>
      <c r="AY22065">
        <f t="shared" si="3068"/>
        <v>1.3044735700282861</v>
      </c>
    </row>
    <row r="22066" spans="45:51" x14ac:dyDescent="0.2">
      <c r="AS22066">
        <v>22060</v>
      </c>
      <c r="AT22066" s="4">
        <f t="shared" si="3065"/>
        <v>62</v>
      </c>
      <c r="AU22066">
        <f t="shared" si="3066"/>
        <v>0</v>
      </c>
      <c r="AV22066" t="str">
        <f t="shared" si="3067"/>
        <v/>
      </c>
      <c r="AW22066" t="str">
        <f t="shared" si="3069"/>
        <v/>
      </c>
      <c r="AX22066">
        <f t="shared" si="3070"/>
        <v>12.019557363952913</v>
      </c>
      <c r="AY22066">
        <f t="shared" si="3068"/>
        <v>1.3046718236179791</v>
      </c>
    </row>
    <row r="22067" spans="45:51" x14ac:dyDescent="0.2">
      <c r="AS22067">
        <v>22061</v>
      </c>
      <c r="AT22067" s="4">
        <f t="shared" si="3065"/>
        <v>62</v>
      </c>
      <c r="AU22067">
        <f t="shared" si="3066"/>
        <v>0</v>
      </c>
      <c r="AV22067" t="str">
        <f t="shared" si="3067"/>
        <v/>
      </c>
      <c r="AW22067" t="str">
        <f t="shared" si="3069"/>
        <v/>
      </c>
      <c r="AX22067">
        <f t="shared" si="3070"/>
        <v>12.017077256285253</v>
      </c>
      <c r="AY22067">
        <f t="shared" si="3068"/>
        <v>1.3048701266928935</v>
      </c>
    </row>
    <row r="22068" spans="45:51" x14ac:dyDescent="0.2">
      <c r="AS22068">
        <v>22062</v>
      </c>
      <c r="AT22068" s="4">
        <f t="shared" si="3065"/>
        <v>62</v>
      </c>
      <c r="AU22068">
        <f t="shared" si="3066"/>
        <v>0</v>
      </c>
      <c r="AV22068" t="str">
        <f t="shared" si="3067"/>
        <v/>
      </c>
      <c r="AW22068" t="str">
        <f t="shared" si="3069"/>
        <v/>
      </c>
      <c r="AX22068">
        <f t="shared" si="3070"/>
        <v>12.014597283515096</v>
      </c>
      <c r="AY22068">
        <f t="shared" si="3068"/>
        <v>1.3050684792679865</v>
      </c>
    </row>
    <row r="22069" spans="45:51" x14ac:dyDescent="0.2">
      <c r="AS22069">
        <v>22063</v>
      </c>
      <c r="AT22069" s="4">
        <f t="shared" si="3065"/>
        <v>62</v>
      </c>
      <c r="AU22069">
        <f t="shared" si="3066"/>
        <v>0</v>
      </c>
      <c r="AV22069" t="str">
        <f t="shared" si="3067"/>
        <v/>
      </c>
      <c r="AW22069" t="str">
        <f t="shared" si="3069"/>
        <v/>
      </c>
      <c r="AX22069">
        <f t="shared" si="3070"/>
        <v>12.012117445676111</v>
      </c>
      <c r="AY22069">
        <f t="shared" si="3068"/>
        <v>1.3052668813582198</v>
      </c>
    </row>
    <row r="22070" spans="45:51" x14ac:dyDescent="0.2">
      <c r="AS22070">
        <v>22064</v>
      </c>
      <c r="AT22070" s="4">
        <f t="shared" si="3065"/>
        <v>62</v>
      </c>
      <c r="AU22070">
        <f t="shared" si="3066"/>
        <v>0</v>
      </c>
      <c r="AV22070" t="str">
        <f t="shared" si="3067"/>
        <v/>
      </c>
      <c r="AW22070" t="str">
        <f t="shared" si="3069"/>
        <v/>
      </c>
      <c r="AX22070">
        <f t="shared" si="3070"/>
        <v>12.009637742801976</v>
      </c>
      <c r="AY22070">
        <f t="shared" si="3068"/>
        <v>1.3054653329785599</v>
      </c>
    </row>
    <row r="22071" spans="45:51" x14ac:dyDescent="0.2">
      <c r="AS22071">
        <v>22065</v>
      </c>
      <c r="AT22071" s="4">
        <f t="shared" si="3065"/>
        <v>62</v>
      </c>
      <c r="AU22071">
        <f t="shared" si="3066"/>
        <v>0</v>
      </c>
      <c r="AV22071" t="str">
        <f t="shared" si="3067"/>
        <v/>
      </c>
      <c r="AW22071" t="str">
        <f t="shared" si="3069"/>
        <v/>
      </c>
      <c r="AX22071">
        <f t="shared" si="3070"/>
        <v>12.00715817492638</v>
      </c>
      <c r="AY22071">
        <f t="shared" si="3068"/>
        <v>1.3056638341439766</v>
      </c>
    </row>
    <row r="22072" spans="45:51" x14ac:dyDescent="0.2">
      <c r="AS22072">
        <v>22066</v>
      </c>
      <c r="AT22072" s="4">
        <f t="shared" si="3065"/>
        <v>62</v>
      </c>
      <c r="AU22072">
        <f t="shared" si="3066"/>
        <v>0</v>
      </c>
      <c r="AV22072" t="str">
        <f t="shared" si="3067"/>
        <v/>
      </c>
      <c r="AW22072" t="str">
        <f t="shared" si="3069"/>
        <v/>
      </c>
      <c r="AX22072">
        <f t="shared" si="3070"/>
        <v>12.004678742083021</v>
      </c>
      <c r="AY22072">
        <f t="shared" si="3068"/>
        <v>1.3058623848694446</v>
      </c>
    </row>
    <row r="22073" spans="45:51" x14ac:dyDescent="0.2">
      <c r="AS22073">
        <v>22067</v>
      </c>
      <c r="AT22073" s="4">
        <f t="shared" si="3065"/>
        <v>62</v>
      </c>
      <c r="AU22073">
        <f t="shared" si="3066"/>
        <v>0</v>
      </c>
      <c r="AV22073" t="str">
        <f t="shared" si="3067"/>
        <v/>
      </c>
      <c r="AW22073" t="str">
        <f t="shared" si="3069"/>
        <v/>
      </c>
      <c r="AX22073">
        <f t="shared" si="3070"/>
        <v>12.00219944430561</v>
      </c>
      <c r="AY22073">
        <f t="shared" si="3068"/>
        <v>1.3060609851699421</v>
      </c>
    </row>
    <row r="22074" spans="45:51" x14ac:dyDescent="0.2">
      <c r="AS22074">
        <v>22068</v>
      </c>
      <c r="AT22074" s="4">
        <f t="shared" si="3065"/>
        <v>62</v>
      </c>
      <c r="AU22074">
        <f t="shared" si="3066"/>
        <v>0</v>
      </c>
      <c r="AV22074" t="str">
        <f t="shared" si="3067"/>
        <v/>
      </c>
      <c r="AW22074" t="str">
        <f t="shared" si="3069"/>
        <v/>
      </c>
      <c r="AX22074">
        <f t="shared" si="3070"/>
        <v>11.999720281627868</v>
      </c>
      <c r="AY22074">
        <f t="shared" si="3068"/>
        <v>1.3062596350604523</v>
      </c>
    </row>
    <row r="22075" spans="45:51" x14ac:dyDescent="0.2">
      <c r="AS22075">
        <v>22069</v>
      </c>
      <c r="AT22075" s="4">
        <f t="shared" si="3065"/>
        <v>62</v>
      </c>
      <c r="AU22075">
        <f t="shared" si="3066"/>
        <v>0</v>
      </c>
      <c r="AV22075" t="str">
        <f t="shared" si="3067"/>
        <v/>
      </c>
      <c r="AW22075" t="str">
        <f t="shared" si="3069"/>
        <v/>
      </c>
      <c r="AX22075">
        <f t="shared" si="3070"/>
        <v>11.997241254083521</v>
      </c>
      <c r="AY22075">
        <f t="shared" si="3068"/>
        <v>1.3064583345559617</v>
      </c>
    </row>
    <row r="22076" spans="45:51" x14ac:dyDescent="0.2">
      <c r="AS22076">
        <v>22070</v>
      </c>
      <c r="AT22076" s="4">
        <f t="shared" si="3065"/>
        <v>62</v>
      </c>
      <c r="AU22076">
        <f t="shared" si="3066"/>
        <v>0</v>
      </c>
      <c r="AV22076" t="str">
        <f t="shared" si="3067"/>
        <v/>
      </c>
      <c r="AW22076" t="str">
        <f t="shared" si="3069"/>
        <v/>
      </c>
      <c r="AX22076">
        <f t="shared" si="3070"/>
        <v>11.994762361706313</v>
      </c>
      <c r="AY22076">
        <f t="shared" si="3068"/>
        <v>1.3066570836714617</v>
      </c>
    </row>
    <row r="22077" spans="45:51" x14ac:dyDescent="0.2">
      <c r="AS22077">
        <v>22071</v>
      </c>
      <c r="AT22077" s="4">
        <f t="shared" si="3065"/>
        <v>62</v>
      </c>
      <c r="AU22077">
        <f t="shared" si="3066"/>
        <v>0</v>
      </c>
      <c r="AV22077" t="str">
        <f t="shared" si="3067"/>
        <v/>
      </c>
      <c r="AW22077" t="str">
        <f t="shared" si="3069"/>
        <v/>
      </c>
      <c r="AX22077">
        <f t="shared" si="3070"/>
        <v>11.992283604529991</v>
      </c>
      <c r="AY22077">
        <f t="shared" si="3068"/>
        <v>1.3068558824219474</v>
      </c>
    </row>
    <row r="22078" spans="45:51" x14ac:dyDescent="0.2">
      <c r="AS22078">
        <v>22072</v>
      </c>
      <c r="AT22078" s="4">
        <f t="shared" si="3065"/>
        <v>62</v>
      </c>
      <c r="AU22078">
        <f t="shared" si="3066"/>
        <v>0</v>
      </c>
      <c r="AV22078" t="str">
        <f t="shared" si="3067"/>
        <v/>
      </c>
      <c r="AW22078" t="str">
        <f t="shared" si="3069"/>
        <v/>
      </c>
      <c r="AX22078">
        <f t="shared" si="3070"/>
        <v>11.989804982588318</v>
      </c>
      <c r="AY22078">
        <f t="shared" si="3068"/>
        <v>1.3070547308224185</v>
      </c>
    </row>
    <row r="22079" spans="45:51" x14ac:dyDescent="0.2">
      <c r="AS22079">
        <v>22073</v>
      </c>
      <c r="AT22079" s="4">
        <f t="shared" si="3065"/>
        <v>62</v>
      </c>
      <c r="AU22079">
        <f t="shared" si="3066"/>
        <v>0</v>
      </c>
      <c r="AV22079" t="str">
        <f t="shared" si="3067"/>
        <v/>
      </c>
      <c r="AW22079" t="str">
        <f t="shared" si="3069"/>
        <v/>
      </c>
      <c r="AX22079">
        <f t="shared" si="3070"/>
        <v>11.987326495915063</v>
      </c>
      <c r="AY22079">
        <f t="shared" si="3068"/>
        <v>1.3072536288878789</v>
      </c>
    </row>
    <row r="22080" spans="45:51" x14ac:dyDescent="0.2">
      <c r="AS22080">
        <v>22074</v>
      </c>
      <c r="AT22080" s="4">
        <f t="shared" si="3065"/>
        <v>62</v>
      </c>
      <c r="AU22080">
        <f t="shared" si="3066"/>
        <v>0</v>
      </c>
      <c r="AV22080" t="str">
        <f t="shared" si="3067"/>
        <v/>
      </c>
      <c r="AW22080" t="str">
        <f t="shared" si="3069"/>
        <v/>
      </c>
      <c r="AX22080">
        <f t="shared" si="3070"/>
        <v>11.984848144544008</v>
      </c>
      <c r="AY22080">
        <f t="shared" si="3068"/>
        <v>1.3074525766333362</v>
      </c>
    </row>
    <row r="22081" spans="45:51" x14ac:dyDescent="0.2">
      <c r="AS22081">
        <v>22075</v>
      </c>
      <c r="AT22081" s="4">
        <f t="shared" si="3065"/>
        <v>62</v>
      </c>
      <c r="AU22081">
        <f t="shared" si="3066"/>
        <v>0</v>
      </c>
      <c r="AV22081" t="str">
        <f t="shared" si="3067"/>
        <v/>
      </c>
      <c r="AW22081" t="str">
        <f t="shared" si="3069"/>
        <v/>
      </c>
      <c r="AX22081">
        <f t="shared" si="3070"/>
        <v>11.982369928508943</v>
      </c>
      <c r="AY22081">
        <f t="shared" si="3068"/>
        <v>1.3076515740738026</v>
      </c>
    </row>
    <row r="22082" spans="45:51" x14ac:dyDescent="0.2">
      <c r="AS22082">
        <v>22076</v>
      </c>
      <c r="AT22082" s="4">
        <f t="shared" si="3065"/>
        <v>62</v>
      </c>
      <c r="AU22082">
        <f t="shared" si="3066"/>
        <v>0</v>
      </c>
      <c r="AV22082" t="str">
        <f t="shared" si="3067"/>
        <v/>
      </c>
      <c r="AW22082" t="str">
        <f t="shared" si="3069"/>
        <v/>
      </c>
      <c r="AX22082">
        <f t="shared" si="3070"/>
        <v>11.979891847843669</v>
      </c>
      <c r="AY22082">
        <f t="shared" si="3068"/>
        <v>1.3078506212242944</v>
      </c>
    </row>
    <row r="22083" spans="45:51" x14ac:dyDescent="0.2">
      <c r="AS22083">
        <v>22077</v>
      </c>
      <c r="AT22083" s="4">
        <f t="shared" si="3065"/>
        <v>62</v>
      </c>
      <c r="AU22083">
        <f t="shared" si="3066"/>
        <v>0</v>
      </c>
      <c r="AV22083" t="str">
        <f t="shared" si="3067"/>
        <v/>
      </c>
      <c r="AW22083" t="str">
        <f t="shared" si="3069"/>
        <v/>
      </c>
      <c r="AX22083">
        <f t="shared" si="3070"/>
        <v>11.977413902581997</v>
      </c>
      <c r="AY22083">
        <f t="shared" si="3068"/>
        <v>1.3080497180998321</v>
      </c>
    </row>
    <row r="22084" spans="45:51" x14ac:dyDescent="0.2">
      <c r="AS22084">
        <v>22078</v>
      </c>
      <c r="AT22084" s="4">
        <f t="shared" si="3065"/>
        <v>62</v>
      </c>
      <c r="AU22084">
        <f t="shared" si="3066"/>
        <v>0</v>
      </c>
      <c r="AV22084" t="str">
        <f t="shared" si="3067"/>
        <v/>
      </c>
      <c r="AW22084" t="str">
        <f t="shared" si="3069"/>
        <v/>
      </c>
      <c r="AX22084">
        <f t="shared" si="3070"/>
        <v>11.97493609275775</v>
      </c>
      <c r="AY22084">
        <f t="shared" si="3068"/>
        <v>1.3082488647154402</v>
      </c>
    </row>
    <row r="22085" spans="45:51" x14ac:dyDescent="0.2">
      <c r="AS22085">
        <v>22079</v>
      </c>
      <c r="AT22085" s="4">
        <f t="shared" si="3065"/>
        <v>62</v>
      </c>
      <c r="AU22085">
        <f t="shared" si="3066"/>
        <v>0</v>
      </c>
      <c r="AV22085" t="str">
        <f t="shared" si="3067"/>
        <v/>
      </c>
      <c r="AW22085" t="str">
        <f t="shared" si="3069"/>
        <v/>
      </c>
      <c r="AX22085">
        <f t="shared" si="3070"/>
        <v>11.972458418404759</v>
      </c>
      <c r="AY22085">
        <f t="shared" si="3068"/>
        <v>1.3084480610861475</v>
      </c>
    </row>
    <row r="22086" spans="45:51" x14ac:dyDescent="0.2">
      <c r="AS22086">
        <v>22080</v>
      </c>
      <c r="AT22086" s="4">
        <f t="shared" ref="AT22086:AT22149" si="3071">ROUNDDOWN(AS22086/(C$17*60),0) +1</f>
        <v>62</v>
      </c>
      <c r="AU22086">
        <f t="shared" ref="AU22086:AU22149" si="3072">IF(AND(AS22086-(AT22086-1)*60*C$17&gt;=0,AS22086+1-(AT22086-1)*60*C$17&lt;=C$16*60),C$10/(C$16*60),0)</f>
        <v>0</v>
      </c>
      <c r="AV22086" t="str">
        <f t="shared" ref="AV22086:AV22149" si="3073">IF(MOD(AS22086,(C$17*60))=0,1,"")</f>
        <v/>
      </c>
      <c r="AW22086" t="str">
        <f t="shared" si="3069"/>
        <v/>
      </c>
      <c r="AX22086">
        <f t="shared" si="3070"/>
        <v>11.969980879556868</v>
      </c>
      <c r="AY22086">
        <f t="shared" ref="AY22086:AY22149" si="3074">C$32/(C$22+AX22086)</f>
        <v>1.3086473072269873</v>
      </c>
    </row>
    <row r="22087" spans="45:51" x14ac:dyDescent="0.2">
      <c r="AS22087">
        <v>22081</v>
      </c>
      <c r="AT22087" s="4">
        <f t="shared" si="3071"/>
        <v>62</v>
      </c>
      <c r="AU22087">
        <f t="shared" si="3072"/>
        <v>0</v>
      </c>
      <c r="AV22087" t="str">
        <f t="shared" si="3073"/>
        <v/>
      </c>
      <c r="AW22087" t="str">
        <f t="shared" ref="AW22087:AW22150" si="3075">IF(AV22087&lt;&gt;"",AS22087/60,"")</f>
        <v/>
      </c>
      <c r="AX22087">
        <f t="shared" ref="AX22087:AX22150" si="3076">(AU22087/C$29)+AX22086*EXP(-(AY22086/C$29)*(AS22087-AS22086)/60)</f>
        <v>11.967503476247927</v>
      </c>
      <c r="AY22087">
        <f t="shared" si="3074"/>
        <v>1.3088466031529968</v>
      </c>
    </row>
    <row r="22088" spans="45:51" x14ac:dyDescent="0.2">
      <c r="AS22088">
        <v>22082</v>
      </c>
      <c r="AT22088" s="4">
        <f t="shared" si="3071"/>
        <v>62</v>
      </c>
      <c r="AU22088">
        <f t="shared" si="3072"/>
        <v>0</v>
      </c>
      <c r="AV22088" t="str">
        <f t="shared" si="3073"/>
        <v/>
      </c>
      <c r="AW22088" t="str">
        <f t="shared" si="3075"/>
        <v/>
      </c>
      <c r="AX22088">
        <f t="shared" si="3076"/>
        <v>11.9650262085118</v>
      </c>
      <c r="AY22088">
        <f t="shared" si="3074"/>
        <v>1.3090459488792174</v>
      </c>
    </row>
    <row r="22089" spans="45:51" x14ac:dyDescent="0.2">
      <c r="AS22089">
        <v>22083</v>
      </c>
      <c r="AT22089" s="4">
        <f t="shared" si="3071"/>
        <v>62</v>
      </c>
      <c r="AU22089">
        <f t="shared" si="3072"/>
        <v>0</v>
      </c>
      <c r="AV22089" t="str">
        <f t="shared" si="3073"/>
        <v/>
      </c>
      <c r="AW22089" t="str">
        <f t="shared" si="3075"/>
        <v/>
      </c>
      <c r="AX22089">
        <f t="shared" si="3076"/>
        <v>11.962549076382359</v>
      </c>
      <c r="AY22089">
        <f t="shared" si="3074"/>
        <v>1.3092453444206944</v>
      </c>
    </row>
    <row r="22090" spans="45:51" x14ac:dyDescent="0.2">
      <c r="AS22090">
        <v>22084</v>
      </c>
      <c r="AT22090" s="4">
        <f t="shared" si="3071"/>
        <v>62</v>
      </c>
      <c r="AU22090">
        <f t="shared" si="3072"/>
        <v>0</v>
      </c>
      <c r="AV22090" t="str">
        <f t="shared" si="3073"/>
        <v/>
      </c>
      <c r="AW22090" t="str">
        <f t="shared" si="3075"/>
        <v/>
      </c>
      <c r="AX22090">
        <f t="shared" si="3076"/>
        <v>11.960072079893488</v>
      </c>
      <c r="AY22090">
        <f t="shared" si="3074"/>
        <v>1.3094447897924781</v>
      </c>
    </row>
    <row r="22091" spans="45:51" x14ac:dyDescent="0.2">
      <c r="AS22091">
        <v>22085</v>
      </c>
      <c r="AT22091" s="4">
        <f t="shared" si="3071"/>
        <v>62</v>
      </c>
      <c r="AU22091">
        <f t="shared" si="3072"/>
        <v>0</v>
      </c>
      <c r="AV22091" t="str">
        <f t="shared" si="3073"/>
        <v/>
      </c>
      <c r="AW22091" t="str">
        <f t="shared" si="3075"/>
        <v/>
      </c>
      <c r="AX22091">
        <f t="shared" si="3076"/>
        <v>11.957595219079078</v>
      </c>
      <c r="AY22091">
        <f t="shared" si="3074"/>
        <v>1.3096442850096219</v>
      </c>
    </row>
    <row r="22092" spans="45:51" x14ac:dyDescent="0.2">
      <c r="AS22092">
        <v>22086</v>
      </c>
      <c r="AT22092" s="4">
        <f t="shared" si="3071"/>
        <v>62</v>
      </c>
      <c r="AU22092">
        <f t="shared" si="3072"/>
        <v>0</v>
      </c>
      <c r="AV22092" t="str">
        <f t="shared" si="3073"/>
        <v/>
      </c>
      <c r="AW22092" t="str">
        <f t="shared" si="3075"/>
        <v/>
      </c>
      <c r="AX22092">
        <f t="shared" si="3076"/>
        <v>11.955118493973034</v>
      </c>
      <c r="AY22092">
        <f t="shared" si="3074"/>
        <v>1.3098438300871849</v>
      </c>
    </row>
    <row r="22093" spans="45:51" x14ac:dyDescent="0.2">
      <c r="AS22093">
        <v>22087</v>
      </c>
      <c r="AT22093" s="4">
        <f t="shared" si="3071"/>
        <v>62</v>
      </c>
      <c r="AU22093">
        <f t="shared" si="3072"/>
        <v>0</v>
      </c>
      <c r="AV22093" t="str">
        <f t="shared" si="3073"/>
        <v/>
      </c>
      <c r="AW22093" t="str">
        <f t="shared" si="3075"/>
        <v/>
      </c>
      <c r="AX22093">
        <f t="shared" si="3076"/>
        <v>11.952641904609269</v>
      </c>
      <c r="AY22093">
        <f t="shared" si="3074"/>
        <v>1.3100434250402284</v>
      </c>
    </row>
    <row r="22094" spans="45:51" x14ac:dyDescent="0.2">
      <c r="AS22094">
        <v>22088</v>
      </c>
      <c r="AT22094" s="4">
        <f t="shared" si="3071"/>
        <v>62</v>
      </c>
      <c r="AU22094">
        <f t="shared" si="3072"/>
        <v>0</v>
      </c>
      <c r="AV22094" t="str">
        <f t="shared" si="3073"/>
        <v/>
      </c>
      <c r="AW22094" t="str">
        <f t="shared" si="3075"/>
        <v/>
      </c>
      <c r="AX22094">
        <f t="shared" si="3076"/>
        <v>11.950165451021707</v>
      </c>
      <c r="AY22094">
        <f t="shared" si="3074"/>
        <v>1.3102430698838197</v>
      </c>
    </row>
    <row r="22095" spans="45:51" x14ac:dyDescent="0.2">
      <c r="AS22095">
        <v>22089</v>
      </c>
      <c r="AT22095" s="4">
        <f t="shared" si="3071"/>
        <v>62</v>
      </c>
      <c r="AU22095">
        <f t="shared" si="3072"/>
        <v>0</v>
      </c>
      <c r="AV22095" t="str">
        <f t="shared" si="3073"/>
        <v/>
      </c>
      <c r="AW22095" t="str">
        <f t="shared" si="3075"/>
        <v/>
      </c>
      <c r="AX22095">
        <f t="shared" si="3076"/>
        <v>11.947689133244284</v>
      </c>
      <c r="AY22095">
        <f t="shared" si="3074"/>
        <v>1.3104427646330294</v>
      </c>
    </row>
    <row r="22096" spans="45:51" x14ac:dyDescent="0.2">
      <c r="AS22096">
        <v>22090</v>
      </c>
      <c r="AT22096" s="4">
        <f t="shared" si="3071"/>
        <v>62</v>
      </c>
      <c r="AU22096">
        <f t="shared" si="3072"/>
        <v>0</v>
      </c>
      <c r="AV22096" t="str">
        <f t="shared" si="3073"/>
        <v/>
      </c>
      <c r="AW22096" t="str">
        <f t="shared" si="3075"/>
        <v/>
      </c>
      <c r="AX22096">
        <f t="shared" si="3076"/>
        <v>11.945212951310941</v>
      </c>
      <c r="AY22096">
        <f t="shared" si="3074"/>
        <v>1.3106425093029326</v>
      </c>
    </row>
    <row r="22097" spans="45:51" x14ac:dyDescent="0.2">
      <c r="AS22097">
        <v>22091</v>
      </c>
      <c r="AT22097" s="4">
        <f t="shared" si="3071"/>
        <v>62</v>
      </c>
      <c r="AU22097">
        <f t="shared" si="3072"/>
        <v>0</v>
      </c>
      <c r="AV22097" t="str">
        <f t="shared" si="3073"/>
        <v/>
      </c>
      <c r="AW22097" t="str">
        <f t="shared" si="3075"/>
        <v/>
      </c>
      <c r="AX22097">
        <f t="shared" si="3076"/>
        <v>11.942736905255636</v>
      </c>
      <c r="AY22097">
        <f t="shared" si="3074"/>
        <v>1.3108423039086077</v>
      </c>
    </row>
    <row r="22098" spans="45:51" x14ac:dyDescent="0.2">
      <c r="AS22098">
        <v>22092</v>
      </c>
      <c r="AT22098" s="4">
        <f t="shared" si="3071"/>
        <v>62</v>
      </c>
      <c r="AU22098">
        <f t="shared" si="3072"/>
        <v>0</v>
      </c>
      <c r="AV22098" t="str">
        <f t="shared" si="3073"/>
        <v/>
      </c>
      <c r="AW22098" t="str">
        <f t="shared" si="3075"/>
        <v/>
      </c>
      <c r="AX22098">
        <f t="shared" si="3076"/>
        <v>11.940260995112332</v>
      </c>
      <c r="AY22098">
        <f t="shared" si="3074"/>
        <v>1.3110421484651389</v>
      </c>
    </row>
    <row r="22099" spans="45:51" x14ac:dyDescent="0.2">
      <c r="AS22099">
        <v>22093</v>
      </c>
      <c r="AT22099" s="4">
        <f t="shared" si="3071"/>
        <v>62</v>
      </c>
      <c r="AU22099">
        <f t="shared" si="3072"/>
        <v>0</v>
      </c>
      <c r="AV22099" t="str">
        <f t="shared" si="3073"/>
        <v/>
      </c>
      <c r="AW22099" t="str">
        <f t="shared" si="3075"/>
        <v/>
      </c>
      <c r="AX22099">
        <f t="shared" si="3076"/>
        <v>11.937785220915007</v>
      </c>
      <c r="AY22099">
        <f t="shared" si="3074"/>
        <v>1.3112420429876133</v>
      </c>
    </row>
    <row r="22100" spans="45:51" x14ac:dyDescent="0.2">
      <c r="AS22100">
        <v>22094</v>
      </c>
      <c r="AT22100" s="4">
        <f t="shared" si="3071"/>
        <v>62</v>
      </c>
      <c r="AU22100">
        <f t="shared" si="3072"/>
        <v>0</v>
      </c>
      <c r="AV22100" t="str">
        <f t="shared" si="3073"/>
        <v/>
      </c>
      <c r="AW22100" t="str">
        <f t="shared" si="3075"/>
        <v/>
      </c>
      <c r="AX22100">
        <f t="shared" si="3076"/>
        <v>11.935309582697643</v>
      </c>
      <c r="AY22100">
        <f t="shared" si="3074"/>
        <v>1.3114419874911227</v>
      </c>
    </row>
    <row r="22101" spans="45:51" x14ac:dyDescent="0.2">
      <c r="AS22101">
        <v>22095</v>
      </c>
      <c r="AT22101" s="4">
        <f t="shared" si="3071"/>
        <v>62</v>
      </c>
      <c r="AU22101">
        <f t="shared" si="3072"/>
        <v>0</v>
      </c>
      <c r="AV22101" t="str">
        <f t="shared" si="3073"/>
        <v/>
      </c>
      <c r="AW22101" t="str">
        <f t="shared" si="3075"/>
        <v/>
      </c>
      <c r="AX22101">
        <f t="shared" si="3076"/>
        <v>11.932834080494237</v>
      </c>
      <c r="AY22101">
        <f t="shared" si="3074"/>
        <v>1.3116419819907632</v>
      </c>
    </row>
    <row r="22102" spans="45:51" x14ac:dyDescent="0.2">
      <c r="AS22102">
        <v>22096</v>
      </c>
      <c r="AT22102" s="4">
        <f t="shared" si="3071"/>
        <v>62</v>
      </c>
      <c r="AU22102">
        <f t="shared" si="3072"/>
        <v>0</v>
      </c>
      <c r="AV22102" t="str">
        <f t="shared" si="3073"/>
        <v/>
      </c>
      <c r="AW22102" t="str">
        <f t="shared" si="3075"/>
        <v/>
      </c>
      <c r="AX22102">
        <f t="shared" si="3076"/>
        <v>11.930358714338794</v>
      </c>
      <c r="AY22102">
        <f t="shared" si="3074"/>
        <v>1.3118420265016344</v>
      </c>
    </row>
    <row r="22103" spans="45:51" x14ac:dyDescent="0.2">
      <c r="AS22103">
        <v>22097</v>
      </c>
      <c r="AT22103" s="4">
        <f t="shared" si="3071"/>
        <v>62</v>
      </c>
      <c r="AU22103">
        <f t="shared" si="3072"/>
        <v>0</v>
      </c>
      <c r="AV22103" t="str">
        <f t="shared" si="3073"/>
        <v/>
      </c>
      <c r="AW22103" t="str">
        <f t="shared" si="3075"/>
        <v/>
      </c>
      <c r="AX22103">
        <f t="shared" si="3076"/>
        <v>11.927883484265333</v>
      </c>
      <c r="AY22103">
        <f t="shared" si="3074"/>
        <v>1.3120421210388411</v>
      </c>
    </row>
    <row r="22104" spans="45:51" x14ac:dyDescent="0.2">
      <c r="AS22104">
        <v>22098</v>
      </c>
      <c r="AT22104" s="4">
        <f t="shared" si="3071"/>
        <v>62</v>
      </c>
      <c r="AU22104">
        <f t="shared" si="3072"/>
        <v>0</v>
      </c>
      <c r="AV22104" t="str">
        <f t="shared" si="3073"/>
        <v/>
      </c>
      <c r="AW22104" t="str">
        <f t="shared" si="3075"/>
        <v/>
      </c>
      <c r="AX22104">
        <f t="shared" si="3076"/>
        <v>11.925408390307878</v>
      </c>
      <c r="AY22104">
        <f t="shared" si="3074"/>
        <v>1.3122422656174917</v>
      </c>
    </row>
    <row r="22105" spans="45:51" x14ac:dyDescent="0.2">
      <c r="AS22105">
        <v>22099</v>
      </c>
      <c r="AT22105" s="4">
        <f t="shared" si="3071"/>
        <v>62</v>
      </c>
      <c r="AU22105">
        <f t="shared" si="3072"/>
        <v>0</v>
      </c>
      <c r="AV22105" t="str">
        <f t="shared" si="3073"/>
        <v/>
      </c>
      <c r="AW22105" t="str">
        <f t="shared" si="3075"/>
        <v/>
      </c>
      <c r="AX22105">
        <f t="shared" si="3076"/>
        <v>11.922933432500466</v>
      </c>
      <c r="AY22105">
        <f t="shared" si="3074"/>
        <v>1.3124424602526987</v>
      </c>
    </row>
    <row r="22106" spans="45:51" x14ac:dyDescent="0.2">
      <c r="AS22106">
        <v>22100</v>
      </c>
      <c r="AT22106" s="4">
        <f t="shared" si="3071"/>
        <v>62</v>
      </c>
      <c r="AU22106">
        <f t="shared" si="3072"/>
        <v>0</v>
      </c>
      <c r="AV22106" t="str">
        <f t="shared" si="3073"/>
        <v/>
      </c>
      <c r="AW22106" t="str">
        <f t="shared" si="3075"/>
        <v/>
      </c>
      <c r="AX22106">
        <f t="shared" si="3076"/>
        <v>11.920458610877146</v>
      </c>
      <c r="AY22106">
        <f t="shared" si="3074"/>
        <v>1.3126427049595788</v>
      </c>
    </row>
    <row r="22107" spans="45:51" x14ac:dyDescent="0.2">
      <c r="AS22107">
        <v>22101</v>
      </c>
      <c r="AT22107" s="4">
        <f t="shared" si="3071"/>
        <v>62</v>
      </c>
      <c r="AU22107">
        <f t="shared" si="3072"/>
        <v>0</v>
      </c>
      <c r="AV22107" t="str">
        <f t="shared" si="3073"/>
        <v/>
      </c>
      <c r="AW22107" t="str">
        <f t="shared" si="3075"/>
        <v/>
      </c>
      <c r="AX22107">
        <f t="shared" si="3076"/>
        <v>11.917983925471974</v>
      </c>
      <c r="AY22107">
        <f t="shared" si="3074"/>
        <v>1.3128429997532534</v>
      </c>
    </row>
    <row r="22108" spans="45:51" x14ac:dyDescent="0.2">
      <c r="AS22108">
        <v>22102</v>
      </c>
      <c r="AT22108" s="4">
        <f t="shared" si="3071"/>
        <v>62</v>
      </c>
      <c r="AU22108">
        <f t="shared" si="3072"/>
        <v>0</v>
      </c>
      <c r="AV22108" t="str">
        <f t="shared" si="3073"/>
        <v/>
      </c>
      <c r="AW22108" t="str">
        <f t="shared" si="3075"/>
        <v/>
      </c>
      <c r="AX22108">
        <f t="shared" si="3076"/>
        <v>11.915509376319017</v>
      </c>
      <c r="AY22108">
        <f t="shared" si="3074"/>
        <v>1.3130433446488474</v>
      </c>
    </row>
    <row r="22109" spans="45:51" x14ac:dyDescent="0.2">
      <c r="AS22109">
        <v>22103</v>
      </c>
      <c r="AT22109" s="4">
        <f t="shared" si="3071"/>
        <v>62</v>
      </c>
      <c r="AU22109">
        <f t="shared" si="3072"/>
        <v>0</v>
      </c>
      <c r="AV22109" t="str">
        <f t="shared" si="3073"/>
        <v/>
      </c>
      <c r="AW22109" t="str">
        <f t="shared" si="3075"/>
        <v/>
      </c>
      <c r="AX22109">
        <f t="shared" si="3076"/>
        <v>11.913034963452354</v>
      </c>
      <c r="AY22109">
        <f t="shared" si="3074"/>
        <v>1.3132437396614904</v>
      </c>
    </row>
    <row r="22110" spans="45:51" x14ac:dyDescent="0.2">
      <c r="AS22110">
        <v>22104</v>
      </c>
      <c r="AT22110" s="4">
        <f t="shared" si="3071"/>
        <v>62</v>
      </c>
      <c r="AU22110">
        <f t="shared" si="3072"/>
        <v>0</v>
      </c>
      <c r="AV22110" t="str">
        <f t="shared" si="3073"/>
        <v/>
      </c>
      <c r="AW22110" t="str">
        <f t="shared" si="3075"/>
        <v/>
      </c>
      <c r="AX22110">
        <f t="shared" si="3076"/>
        <v>11.910560686906074</v>
      </c>
      <c r="AY22110">
        <f t="shared" si="3074"/>
        <v>1.3134441848063163</v>
      </c>
    </row>
    <row r="22111" spans="45:51" x14ac:dyDescent="0.2">
      <c r="AS22111">
        <v>22105</v>
      </c>
      <c r="AT22111" s="4">
        <f t="shared" si="3071"/>
        <v>62</v>
      </c>
      <c r="AU22111">
        <f t="shared" si="3072"/>
        <v>0</v>
      </c>
      <c r="AV22111" t="str">
        <f t="shared" si="3073"/>
        <v/>
      </c>
      <c r="AW22111" t="str">
        <f t="shared" si="3075"/>
        <v/>
      </c>
      <c r="AX22111">
        <f t="shared" si="3076"/>
        <v>11.908086546714273</v>
      </c>
      <c r="AY22111">
        <f t="shared" si="3074"/>
        <v>1.3136446800984627</v>
      </c>
    </row>
    <row r="22112" spans="45:51" x14ac:dyDescent="0.2">
      <c r="AS22112">
        <v>22106</v>
      </c>
      <c r="AT22112" s="4">
        <f t="shared" si="3071"/>
        <v>62</v>
      </c>
      <c r="AU22112">
        <f t="shared" si="3072"/>
        <v>0</v>
      </c>
      <c r="AV22112" t="str">
        <f t="shared" si="3073"/>
        <v/>
      </c>
      <c r="AW22112" t="str">
        <f t="shared" si="3075"/>
        <v/>
      </c>
      <c r="AX22112">
        <f t="shared" si="3076"/>
        <v>11.905612542911063</v>
      </c>
      <c r="AY22112">
        <f t="shared" si="3074"/>
        <v>1.3138452255530715</v>
      </c>
    </row>
    <row r="22113" spans="45:51" x14ac:dyDescent="0.2">
      <c r="AS22113">
        <v>22107</v>
      </c>
      <c r="AT22113" s="4">
        <f t="shared" si="3071"/>
        <v>62</v>
      </c>
      <c r="AU22113">
        <f t="shared" si="3072"/>
        <v>0</v>
      </c>
      <c r="AV22113" t="str">
        <f t="shared" si="3073"/>
        <v/>
      </c>
      <c r="AW22113" t="str">
        <f t="shared" si="3075"/>
        <v/>
      </c>
      <c r="AX22113">
        <f t="shared" si="3076"/>
        <v>11.903138675530561</v>
      </c>
      <c r="AY22113">
        <f t="shared" si="3074"/>
        <v>1.3140458211852888</v>
      </c>
    </row>
    <row r="22114" spans="45:51" x14ac:dyDescent="0.2">
      <c r="AS22114">
        <v>22108</v>
      </c>
      <c r="AT22114" s="4">
        <f t="shared" si="3071"/>
        <v>62</v>
      </c>
      <c r="AU22114">
        <f t="shared" si="3072"/>
        <v>0</v>
      </c>
      <c r="AV22114" t="str">
        <f t="shared" si="3073"/>
        <v/>
      </c>
      <c r="AW22114" t="str">
        <f t="shared" si="3075"/>
        <v/>
      </c>
      <c r="AX22114">
        <f t="shared" si="3076"/>
        <v>11.900664944606897</v>
      </c>
      <c r="AY22114">
        <f t="shared" si="3074"/>
        <v>1.3142464670102654</v>
      </c>
    </row>
    <row r="22115" spans="45:51" x14ac:dyDescent="0.2">
      <c r="AS22115">
        <v>22109</v>
      </c>
      <c r="AT22115" s="4">
        <f t="shared" si="3071"/>
        <v>62</v>
      </c>
      <c r="AU22115">
        <f t="shared" si="3072"/>
        <v>0</v>
      </c>
      <c r="AV22115" t="str">
        <f t="shared" si="3073"/>
        <v/>
      </c>
      <c r="AW22115" t="str">
        <f t="shared" si="3075"/>
        <v/>
      </c>
      <c r="AX22115">
        <f t="shared" si="3076"/>
        <v>11.898191350174208</v>
      </c>
      <c r="AY22115">
        <f t="shared" si="3074"/>
        <v>1.3144471630431553</v>
      </c>
    </row>
    <row r="22116" spans="45:51" x14ac:dyDescent="0.2">
      <c r="AS22116">
        <v>22110</v>
      </c>
      <c r="AT22116" s="4">
        <f t="shared" si="3071"/>
        <v>62</v>
      </c>
      <c r="AU22116">
        <f t="shared" si="3072"/>
        <v>0</v>
      </c>
      <c r="AV22116" t="str">
        <f t="shared" si="3073"/>
        <v/>
      </c>
      <c r="AW22116" t="str">
        <f t="shared" si="3075"/>
        <v/>
      </c>
      <c r="AX22116">
        <f t="shared" si="3076"/>
        <v>11.895717892266648</v>
      </c>
      <c r="AY22116">
        <f t="shared" si="3074"/>
        <v>1.3146479092991181</v>
      </c>
    </row>
    <row r="22117" spans="45:51" x14ac:dyDescent="0.2">
      <c r="AS22117">
        <v>22111</v>
      </c>
      <c r="AT22117" s="4">
        <f t="shared" si="3071"/>
        <v>62</v>
      </c>
      <c r="AU22117">
        <f t="shared" si="3072"/>
        <v>0</v>
      </c>
      <c r="AV22117" t="str">
        <f t="shared" si="3073"/>
        <v/>
      </c>
      <c r="AW22117" t="str">
        <f t="shared" si="3075"/>
        <v/>
      </c>
      <c r="AX22117">
        <f t="shared" si="3076"/>
        <v>11.893244570918375</v>
      </c>
      <c r="AY22117">
        <f t="shared" si="3074"/>
        <v>1.3148487057933163</v>
      </c>
    </row>
    <row r="22118" spans="45:51" x14ac:dyDescent="0.2">
      <c r="AS22118">
        <v>22112</v>
      </c>
      <c r="AT22118" s="4">
        <f t="shared" si="3071"/>
        <v>62</v>
      </c>
      <c r="AU22118">
        <f t="shared" si="3072"/>
        <v>0</v>
      </c>
      <c r="AV22118" t="str">
        <f t="shared" si="3073"/>
        <v/>
      </c>
      <c r="AW22118" t="str">
        <f t="shared" si="3075"/>
        <v/>
      </c>
      <c r="AX22118">
        <f t="shared" si="3076"/>
        <v>11.890771386163562</v>
      </c>
      <c r="AY22118">
        <f t="shared" si="3074"/>
        <v>1.3150495525409167</v>
      </c>
    </row>
    <row r="22119" spans="45:51" x14ac:dyDescent="0.2">
      <c r="AS22119">
        <v>22113</v>
      </c>
      <c r="AT22119" s="4">
        <f t="shared" si="3071"/>
        <v>62</v>
      </c>
      <c r="AU22119">
        <f t="shared" si="3072"/>
        <v>0</v>
      </c>
      <c r="AV22119" t="str">
        <f t="shared" si="3073"/>
        <v/>
      </c>
      <c r="AW22119" t="str">
        <f t="shared" si="3075"/>
        <v/>
      </c>
      <c r="AX22119">
        <f t="shared" si="3076"/>
        <v>11.888298338036389</v>
      </c>
      <c r="AY22119">
        <f t="shared" si="3074"/>
        <v>1.3152504495570909</v>
      </c>
    </row>
    <row r="22120" spans="45:51" x14ac:dyDescent="0.2">
      <c r="AS22120">
        <v>22114</v>
      </c>
      <c r="AT22120" s="4">
        <f t="shared" si="3071"/>
        <v>62</v>
      </c>
      <c r="AU22120">
        <f t="shared" si="3072"/>
        <v>0</v>
      </c>
      <c r="AV22120" t="str">
        <f t="shared" si="3073"/>
        <v/>
      </c>
      <c r="AW22120" t="str">
        <f t="shared" si="3075"/>
        <v/>
      </c>
      <c r="AX22120">
        <f t="shared" si="3076"/>
        <v>11.885825426571046</v>
      </c>
      <c r="AY22120">
        <f t="shared" si="3074"/>
        <v>1.3154513968570147</v>
      </c>
    </row>
    <row r="22121" spans="45:51" x14ac:dyDescent="0.2">
      <c r="AS22121">
        <v>22115</v>
      </c>
      <c r="AT22121" s="4">
        <f t="shared" si="3071"/>
        <v>62</v>
      </c>
      <c r="AU22121">
        <f t="shared" si="3072"/>
        <v>0</v>
      </c>
      <c r="AV22121" t="str">
        <f t="shared" si="3073"/>
        <v/>
      </c>
      <c r="AW22121" t="str">
        <f t="shared" si="3075"/>
        <v/>
      </c>
      <c r="AX22121">
        <f t="shared" si="3076"/>
        <v>11.883352651801735</v>
      </c>
      <c r="AY22121">
        <f t="shared" si="3074"/>
        <v>1.3156523944558678</v>
      </c>
    </row>
    <row r="22122" spans="45:51" x14ac:dyDescent="0.2">
      <c r="AS22122">
        <v>22116</v>
      </c>
      <c r="AT22122" s="4">
        <f t="shared" si="3071"/>
        <v>62</v>
      </c>
      <c r="AU22122">
        <f t="shared" si="3072"/>
        <v>0</v>
      </c>
      <c r="AV22122" t="str">
        <f t="shared" si="3073"/>
        <v/>
      </c>
      <c r="AW22122" t="str">
        <f t="shared" si="3075"/>
        <v/>
      </c>
      <c r="AX22122">
        <f t="shared" si="3076"/>
        <v>11.880880013762667</v>
      </c>
      <c r="AY22122">
        <f t="shared" si="3074"/>
        <v>1.3158534423688337</v>
      </c>
    </row>
    <row r="22123" spans="45:51" x14ac:dyDescent="0.2">
      <c r="AS22123">
        <v>22117</v>
      </c>
      <c r="AT22123" s="4">
        <f t="shared" si="3071"/>
        <v>62</v>
      </c>
      <c r="AU22123">
        <f t="shared" si="3072"/>
        <v>0</v>
      </c>
      <c r="AV22123" t="str">
        <f t="shared" si="3073"/>
        <v/>
      </c>
      <c r="AW22123" t="str">
        <f t="shared" si="3075"/>
        <v/>
      </c>
      <c r="AX22123">
        <f t="shared" si="3076"/>
        <v>11.878407512488065</v>
      </c>
      <c r="AY22123">
        <f t="shared" si="3074"/>
        <v>1.3160545406111013</v>
      </c>
    </row>
    <row r="22124" spans="45:51" x14ac:dyDescent="0.2">
      <c r="AS22124">
        <v>22118</v>
      </c>
      <c r="AT22124" s="4">
        <f t="shared" si="3071"/>
        <v>62</v>
      </c>
      <c r="AU22124">
        <f t="shared" si="3072"/>
        <v>0</v>
      </c>
      <c r="AV22124" t="str">
        <f t="shared" si="3073"/>
        <v/>
      </c>
      <c r="AW22124" t="str">
        <f t="shared" si="3075"/>
        <v/>
      </c>
      <c r="AX22124">
        <f t="shared" si="3076"/>
        <v>11.875935148012163</v>
      </c>
      <c r="AY22124">
        <f t="shared" si="3074"/>
        <v>1.3162556891978621</v>
      </c>
    </row>
    <row r="22125" spans="45:51" x14ac:dyDescent="0.2">
      <c r="AS22125">
        <v>22119</v>
      </c>
      <c r="AT22125" s="4">
        <f t="shared" si="3071"/>
        <v>62</v>
      </c>
      <c r="AU22125">
        <f t="shared" si="3072"/>
        <v>0</v>
      </c>
      <c r="AV22125" t="str">
        <f t="shared" si="3073"/>
        <v/>
      </c>
      <c r="AW22125" t="str">
        <f t="shared" si="3075"/>
        <v/>
      </c>
      <c r="AX22125">
        <f t="shared" si="3076"/>
        <v>11.873462920369203</v>
      </c>
      <c r="AY22125">
        <f t="shared" si="3074"/>
        <v>1.3164568881443126</v>
      </c>
    </row>
    <row r="22126" spans="45:51" x14ac:dyDescent="0.2">
      <c r="AS22126">
        <v>22120</v>
      </c>
      <c r="AT22126" s="4">
        <f t="shared" si="3071"/>
        <v>62</v>
      </c>
      <c r="AU22126">
        <f t="shared" si="3072"/>
        <v>0</v>
      </c>
      <c r="AV22126" t="str">
        <f t="shared" si="3073"/>
        <v/>
      </c>
      <c r="AW22126" t="str">
        <f t="shared" si="3075"/>
        <v/>
      </c>
      <c r="AX22126">
        <f t="shared" si="3076"/>
        <v>11.870990829593438</v>
      </c>
      <c r="AY22126">
        <f t="shared" si="3074"/>
        <v>1.3166581374656539</v>
      </c>
    </row>
    <row r="22127" spans="45:51" x14ac:dyDescent="0.2">
      <c r="AS22127">
        <v>22121</v>
      </c>
      <c r="AT22127" s="4">
        <f t="shared" si="3071"/>
        <v>62</v>
      </c>
      <c r="AU22127">
        <f t="shared" si="3072"/>
        <v>0</v>
      </c>
      <c r="AV22127" t="str">
        <f t="shared" si="3073"/>
        <v/>
      </c>
      <c r="AW22127" t="str">
        <f t="shared" si="3075"/>
        <v/>
      </c>
      <c r="AX22127">
        <f t="shared" si="3076"/>
        <v>11.868518875719133</v>
      </c>
      <c r="AY22127">
        <f t="shared" si="3074"/>
        <v>1.3168594371770908</v>
      </c>
    </row>
    <row r="22128" spans="45:51" x14ac:dyDescent="0.2">
      <c r="AS22128">
        <v>22122</v>
      </c>
      <c r="AT22128" s="4">
        <f t="shared" si="3071"/>
        <v>62</v>
      </c>
      <c r="AU22128">
        <f t="shared" si="3072"/>
        <v>0</v>
      </c>
      <c r="AV22128" t="str">
        <f t="shared" si="3073"/>
        <v/>
      </c>
      <c r="AW22128" t="str">
        <f t="shared" si="3075"/>
        <v/>
      </c>
      <c r="AX22128">
        <f t="shared" si="3076"/>
        <v>11.866047058780559</v>
      </c>
      <c r="AY22128">
        <f t="shared" si="3074"/>
        <v>1.3170607872938325</v>
      </c>
    </row>
    <row r="22129" spans="45:51" x14ac:dyDescent="0.2">
      <c r="AS22129">
        <v>22123</v>
      </c>
      <c r="AT22129" s="4">
        <f t="shared" si="3071"/>
        <v>62</v>
      </c>
      <c r="AU22129">
        <f t="shared" si="3072"/>
        <v>0</v>
      </c>
      <c r="AV22129" t="str">
        <f t="shared" si="3073"/>
        <v/>
      </c>
      <c r="AW22129" t="str">
        <f t="shared" si="3075"/>
        <v/>
      </c>
      <c r="AX22129">
        <f t="shared" si="3076"/>
        <v>11.863575378812001</v>
      </c>
      <c r="AY22129">
        <f t="shared" si="3074"/>
        <v>1.3172621878310919</v>
      </c>
    </row>
    <row r="22130" spans="45:51" x14ac:dyDescent="0.2">
      <c r="AS22130">
        <v>22124</v>
      </c>
      <c r="AT22130" s="4">
        <f t="shared" si="3071"/>
        <v>62</v>
      </c>
      <c r="AU22130">
        <f t="shared" si="3072"/>
        <v>0</v>
      </c>
      <c r="AV22130" t="str">
        <f t="shared" si="3073"/>
        <v/>
      </c>
      <c r="AW22130" t="str">
        <f t="shared" si="3075"/>
        <v/>
      </c>
      <c r="AX22130">
        <f t="shared" si="3076"/>
        <v>11.861103835847755</v>
      </c>
      <c r="AY22130">
        <f t="shared" si="3074"/>
        <v>1.3174636388040868</v>
      </c>
    </row>
    <row r="22131" spans="45:51" x14ac:dyDescent="0.2">
      <c r="AS22131">
        <v>22125</v>
      </c>
      <c r="AT22131" s="4">
        <f t="shared" si="3071"/>
        <v>62</v>
      </c>
      <c r="AU22131">
        <f t="shared" si="3072"/>
        <v>0</v>
      </c>
      <c r="AV22131" t="str">
        <f t="shared" si="3073"/>
        <v/>
      </c>
      <c r="AW22131" t="str">
        <f t="shared" si="3075"/>
        <v/>
      </c>
      <c r="AX22131">
        <f t="shared" si="3076"/>
        <v>11.858632429922126</v>
      </c>
      <c r="AY22131">
        <f t="shared" si="3074"/>
        <v>1.3176651402280386</v>
      </c>
    </row>
    <row r="22132" spans="45:51" x14ac:dyDescent="0.2">
      <c r="AS22132">
        <v>22126</v>
      </c>
      <c r="AT22132" s="4">
        <f t="shared" si="3071"/>
        <v>62</v>
      </c>
      <c r="AU22132">
        <f t="shared" si="3072"/>
        <v>0</v>
      </c>
      <c r="AV22132" t="str">
        <f t="shared" si="3073"/>
        <v/>
      </c>
      <c r="AW22132" t="str">
        <f t="shared" si="3075"/>
        <v/>
      </c>
      <c r="AX22132">
        <f t="shared" si="3076"/>
        <v>11.856161161069428</v>
      </c>
      <c r="AY22132">
        <f t="shared" si="3074"/>
        <v>1.317866692118173</v>
      </c>
    </row>
    <row r="22133" spans="45:51" x14ac:dyDescent="0.2">
      <c r="AS22133">
        <v>22127</v>
      </c>
      <c r="AT22133" s="4">
        <f t="shared" si="3071"/>
        <v>62</v>
      </c>
      <c r="AU22133">
        <f t="shared" si="3072"/>
        <v>0</v>
      </c>
      <c r="AV22133" t="str">
        <f t="shared" si="3073"/>
        <v/>
      </c>
      <c r="AW22133" t="str">
        <f t="shared" si="3075"/>
        <v/>
      </c>
      <c r="AX22133">
        <f t="shared" si="3076"/>
        <v>11.853690029323987</v>
      </c>
      <c r="AY22133">
        <f t="shared" si="3074"/>
        <v>1.3180682944897204</v>
      </c>
    </row>
    <row r="22134" spans="45:51" x14ac:dyDescent="0.2">
      <c r="AS22134">
        <v>22128</v>
      </c>
      <c r="AT22134" s="4">
        <f t="shared" si="3071"/>
        <v>62</v>
      </c>
      <c r="AU22134">
        <f t="shared" si="3072"/>
        <v>0</v>
      </c>
      <c r="AV22134" t="str">
        <f t="shared" si="3073"/>
        <v/>
      </c>
      <c r="AW22134" t="str">
        <f t="shared" si="3075"/>
        <v/>
      </c>
      <c r="AX22134">
        <f t="shared" si="3076"/>
        <v>11.85121903472014</v>
      </c>
      <c r="AY22134">
        <f t="shared" si="3074"/>
        <v>1.3182699473579147</v>
      </c>
    </row>
    <row r="22135" spans="45:51" x14ac:dyDescent="0.2">
      <c r="AS22135">
        <v>22129</v>
      </c>
      <c r="AT22135" s="4">
        <f t="shared" si="3071"/>
        <v>62</v>
      </c>
      <c r="AU22135">
        <f t="shared" si="3072"/>
        <v>0</v>
      </c>
      <c r="AV22135" t="str">
        <f t="shared" si="3073"/>
        <v/>
      </c>
      <c r="AW22135" t="str">
        <f t="shared" si="3075"/>
        <v/>
      </c>
      <c r="AX22135">
        <f t="shared" si="3076"/>
        <v>11.848748177292233</v>
      </c>
      <c r="AY22135">
        <f t="shared" si="3074"/>
        <v>1.3184716507379943</v>
      </c>
    </row>
    <row r="22136" spans="45:51" x14ac:dyDescent="0.2">
      <c r="AS22136">
        <v>22130</v>
      </c>
      <c r="AT22136" s="4">
        <f t="shared" si="3071"/>
        <v>62</v>
      </c>
      <c r="AU22136">
        <f t="shared" si="3072"/>
        <v>0</v>
      </c>
      <c r="AV22136" t="str">
        <f t="shared" si="3073"/>
        <v/>
      </c>
      <c r="AW22136" t="str">
        <f t="shared" si="3075"/>
        <v/>
      </c>
      <c r="AX22136">
        <f t="shared" si="3076"/>
        <v>11.846277457074622</v>
      </c>
      <c r="AY22136">
        <f t="shared" si="3074"/>
        <v>1.3186734046452022</v>
      </c>
    </row>
    <row r="22137" spans="45:51" x14ac:dyDescent="0.2">
      <c r="AS22137">
        <v>22131</v>
      </c>
      <c r="AT22137" s="4">
        <f t="shared" si="3071"/>
        <v>62</v>
      </c>
      <c r="AU22137">
        <f t="shared" si="3072"/>
        <v>0</v>
      </c>
      <c r="AV22137" t="str">
        <f t="shared" si="3073"/>
        <v/>
      </c>
      <c r="AW22137" t="str">
        <f t="shared" si="3075"/>
        <v/>
      </c>
      <c r="AX22137">
        <f t="shared" si="3076"/>
        <v>11.843806874101675</v>
      </c>
      <c r="AY22137">
        <f t="shared" si="3074"/>
        <v>1.3188752090947846</v>
      </c>
    </row>
    <row r="22138" spans="45:51" x14ac:dyDescent="0.2">
      <c r="AS22138">
        <v>22132</v>
      </c>
      <c r="AT22138" s="4">
        <f t="shared" si="3071"/>
        <v>62</v>
      </c>
      <c r="AU22138">
        <f t="shared" si="3072"/>
        <v>0</v>
      </c>
      <c r="AV22138" t="str">
        <f t="shared" si="3073"/>
        <v/>
      </c>
      <c r="AW22138" t="str">
        <f t="shared" si="3075"/>
        <v/>
      </c>
      <c r="AX22138">
        <f t="shared" si="3076"/>
        <v>11.84133642840777</v>
      </c>
      <c r="AY22138">
        <f t="shared" si="3074"/>
        <v>1.3190770641019929</v>
      </c>
    </row>
    <row r="22139" spans="45:51" x14ac:dyDescent="0.2">
      <c r="AS22139">
        <v>22133</v>
      </c>
      <c r="AT22139" s="4">
        <f t="shared" si="3071"/>
        <v>62</v>
      </c>
      <c r="AU22139">
        <f t="shared" si="3072"/>
        <v>0</v>
      </c>
      <c r="AV22139" t="str">
        <f t="shared" si="3073"/>
        <v/>
      </c>
      <c r="AW22139" t="str">
        <f t="shared" si="3075"/>
        <v/>
      </c>
      <c r="AX22139">
        <f t="shared" si="3076"/>
        <v>11.838866120027292</v>
      </c>
      <c r="AY22139">
        <f t="shared" si="3074"/>
        <v>1.3192789696820821</v>
      </c>
    </row>
    <row r="22140" spans="45:51" x14ac:dyDescent="0.2">
      <c r="AS22140">
        <v>22134</v>
      </c>
      <c r="AT22140" s="4">
        <f t="shared" si="3071"/>
        <v>62</v>
      </c>
      <c r="AU22140">
        <f t="shared" si="3072"/>
        <v>0</v>
      </c>
      <c r="AV22140" t="str">
        <f t="shared" si="3073"/>
        <v/>
      </c>
      <c r="AW22140" t="str">
        <f t="shared" si="3075"/>
        <v/>
      </c>
      <c r="AX22140">
        <f t="shared" si="3076"/>
        <v>11.836395948994642</v>
      </c>
      <c r="AY22140">
        <f t="shared" si="3074"/>
        <v>1.3194809258503115</v>
      </c>
    </row>
    <row r="22141" spans="45:51" x14ac:dyDescent="0.2">
      <c r="AS22141">
        <v>22135</v>
      </c>
      <c r="AT22141" s="4">
        <f t="shared" si="3071"/>
        <v>62</v>
      </c>
      <c r="AU22141">
        <f t="shared" si="3072"/>
        <v>0</v>
      </c>
      <c r="AV22141" t="str">
        <f t="shared" si="3073"/>
        <v/>
      </c>
      <c r="AW22141" t="str">
        <f t="shared" si="3075"/>
        <v/>
      </c>
      <c r="AX22141">
        <f t="shared" si="3076"/>
        <v>11.833925915344228</v>
      </c>
      <c r="AY22141">
        <f t="shared" si="3074"/>
        <v>1.3196829326219448</v>
      </c>
    </row>
    <row r="22142" spans="45:51" x14ac:dyDescent="0.2">
      <c r="AS22142">
        <v>22136</v>
      </c>
      <c r="AT22142" s="4">
        <f t="shared" si="3071"/>
        <v>62</v>
      </c>
      <c r="AU22142">
        <f t="shared" si="3072"/>
        <v>0</v>
      </c>
      <c r="AV22142" t="str">
        <f t="shared" si="3073"/>
        <v/>
      </c>
      <c r="AW22142" t="str">
        <f t="shared" si="3075"/>
        <v/>
      </c>
      <c r="AX22142">
        <f t="shared" si="3076"/>
        <v>11.831456019110467</v>
      </c>
      <c r="AY22142">
        <f t="shared" si="3074"/>
        <v>1.31988499001225</v>
      </c>
    </row>
    <row r="22143" spans="45:51" x14ac:dyDescent="0.2">
      <c r="AS22143">
        <v>22137</v>
      </c>
      <c r="AT22143" s="4">
        <f t="shared" si="3071"/>
        <v>62</v>
      </c>
      <c r="AU22143">
        <f t="shared" si="3072"/>
        <v>0</v>
      </c>
      <c r="AV22143" t="str">
        <f t="shared" si="3073"/>
        <v/>
      </c>
      <c r="AW22143" t="str">
        <f t="shared" si="3075"/>
        <v/>
      </c>
      <c r="AX22143">
        <f t="shared" si="3076"/>
        <v>11.82898626032779</v>
      </c>
      <c r="AY22143">
        <f t="shared" si="3074"/>
        <v>1.3200870980364985</v>
      </c>
    </row>
    <row r="22144" spans="45:51" x14ac:dyDescent="0.2">
      <c r="AS22144">
        <v>22138</v>
      </c>
      <c r="AT22144" s="4">
        <f t="shared" si="3071"/>
        <v>62</v>
      </c>
      <c r="AU22144">
        <f t="shared" si="3072"/>
        <v>0</v>
      </c>
      <c r="AV22144" t="str">
        <f t="shared" si="3073"/>
        <v/>
      </c>
      <c r="AW22144" t="str">
        <f t="shared" si="3075"/>
        <v/>
      </c>
      <c r="AX22144">
        <f t="shared" si="3076"/>
        <v>11.826516639030638</v>
      </c>
      <c r="AY22144">
        <f t="shared" si="3074"/>
        <v>1.3202892567099667</v>
      </c>
    </row>
    <row r="22145" spans="45:51" x14ac:dyDescent="0.2">
      <c r="AS22145">
        <v>22139</v>
      </c>
      <c r="AT22145" s="4">
        <f t="shared" si="3071"/>
        <v>62</v>
      </c>
      <c r="AU22145">
        <f t="shared" si="3072"/>
        <v>0</v>
      </c>
      <c r="AV22145" t="str">
        <f t="shared" si="3073"/>
        <v/>
      </c>
      <c r="AW22145" t="str">
        <f t="shared" si="3075"/>
        <v/>
      </c>
      <c r="AX22145">
        <f t="shared" si="3076"/>
        <v>11.824047155253458</v>
      </c>
      <c r="AY22145">
        <f t="shared" si="3074"/>
        <v>1.3204914660479345</v>
      </c>
    </row>
    <row r="22146" spans="45:51" x14ac:dyDescent="0.2">
      <c r="AS22146">
        <v>22140</v>
      </c>
      <c r="AT22146" s="4">
        <f t="shared" si="3071"/>
        <v>62</v>
      </c>
      <c r="AU22146">
        <f t="shared" si="3072"/>
        <v>0</v>
      </c>
      <c r="AV22146" t="str">
        <f t="shared" si="3073"/>
        <v/>
      </c>
      <c r="AW22146" t="str">
        <f t="shared" si="3075"/>
        <v/>
      </c>
      <c r="AX22146">
        <f t="shared" si="3076"/>
        <v>11.821577809030714</v>
      </c>
      <c r="AY22146">
        <f t="shared" si="3074"/>
        <v>1.320693726065687</v>
      </c>
    </row>
    <row r="22147" spans="45:51" x14ac:dyDescent="0.2">
      <c r="AS22147">
        <v>22141</v>
      </c>
      <c r="AT22147" s="4">
        <f t="shared" si="3071"/>
        <v>62</v>
      </c>
      <c r="AU22147">
        <f t="shared" si="3072"/>
        <v>0</v>
      </c>
      <c r="AV22147" t="str">
        <f t="shared" si="3073"/>
        <v/>
      </c>
      <c r="AW22147" t="str">
        <f t="shared" si="3075"/>
        <v/>
      </c>
      <c r="AX22147">
        <f t="shared" si="3076"/>
        <v>11.819108600396873</v>
      </c>
      <c r="AY22147">
        <f t="shared" si="3074"/>
        <v>1.3208960367785125</v>
      </c>
    </row>
    <row r="22148" spans="45:51" x14ac:dyDescent="0.2">
      <c r="AS22148">
        <v>22142</v>
      </c>
      <c r="AT22148" s="4">
        <f t="shared" si="3071"/>
        <v>62</v>
      </c>
      <c r="AU22148">
        <f t="shared" si="3072"/>
        <v>0</v>
      </c>
      <c r="AV22148" t="str">
        <f t="shared" si="3073"/>
        <v/>
      </c>
      <c r="AW22148" t="str">
        <f t="shared" si="3075"/>
        <v/>
      </c>
      <c r="AX22148">
        <f t="shared" si="3076"/>
        <v>11.816639529386419</v>
      </c>
      <c r="AY22148">
        <f t="shared" si="3074"/>
        <v>1.3210983982017044</v>
      </c>
    </row>
    <row r="22149" spans="45:51" x14ac:dyDescent="0.2">
      <c r="AS22149">
        <v>22143</v>
      </c>
      <c r="AT22149" s="4">
        <f t="shared" si="3071"/>
        <v>62</v>
      </c>
      <c r="AU22149">
        <f t="shared" si="3072"/>
        <v>0</v>
      </c>
      <c r="AV22149" t="str">
        <f t="shared" si="3073"/>
        <v/>
      </c>
      <c r="AW22149" t="str">
        <f t="shared" si="3075"/>
        <v/>
      </c>
      <c r="AX22149">
        <f t="shared" si="3076"/>
        <v>11.814170596033843</v>
      </c>
      <c r="AY22149">
        <f t="shared" si="3074"/>
        <v>1.321300810350559</v>
      </c>
    </row>
    <row r="22150" spans="45:51" x14ac:dyDescent="0.2">
      <c r="AS22150">
        <v>22144</v>
      </c>
      <c r="AT22150" s="4">
        <f t="shared" ref="AT22150:AT22213" si="3077">ROUNDDOWN(AS22150/(C$17*60),0) +1</f>
        <v>62</v>
      </c>
      <c r="AU22150">
        <f t="shared" ref="AU22150:AU22213" si="3078">IF(AND(AS22150-(AT22150-1)*60*C$17&gt;=0,AS22150+1-(AT22150-1)*60*C$17&lt;=C$16*60),C$10/(C$16*60),0)</f>
        <v>0</v>
      </c>
      <c r="AV22150" t="str">
        <f t="shared" ref="AV22150:AV22213" si="3079">IF(MOD(AS22150,(C$17*60))=0,1,"")</f>
        <v/>
      </c>
      <c r="AW22150" t="str">
        <f t="shared" si="3075"/>
        <v/>
      </c>
      <c r="AX22150">
        <f t="shared" si="3076"/>
        <v>11.811701800373648</v>
      </c>
      <c r="AY22150">
        <f t="shared" ref="AY22150:AY22213" si="3080">C$32/(C$22+AX22150)</f>
        <v>1.321503273240378</v>
      </c>
    </row>
    <row r="22151" spans="45:51" x14ac:dyDescent="0.2">
      <c r="AS22151">
        <v>22145</v>
      </c>
      <c r="AT22151" s="4">
        <f t="shared" si="3077"/>
        <v>62</v>
      </c>
      <c r="AU22151">
        <f t="shared" si="3078"/>
        <v>0</v>
      </c>
      <c r="AV22151" t="str">
        <f t="shared" si="3079"/>
        <v/>
      </c>
      <c r="AW22151" t="str">
        <f t="shared" ref="AW22151:AW22214" si="3081">IF(AV22151&lt;&gt;"",AS22151/60,"")</f>
        <v/>
      </c>
      <c r="AX22151">
        <f t="shared" ref="AX22151:AX22214" si="3082">(AU22151/C$29)+AX22150*EXP(-(AY22150/C$29)*(AS22151-AS22150)/60)</f>
        <v>11.809233142440345</v>
      </c>
      <c r="AY22151">
        <f t="shared" si="3080"/>
        <v>1.3217057868864668</v>
      </c>
    </row>
    <row r="22152" spans="45:51" x14ac:dyDescent="0.2">
      <c r="AS22152">
        <v>22146</v>
      </c>
      <c r="AT22152" s="4">
        <f t="shared" si="3077"/>
        <v>62</v>
      </c>
      <c r="AU22152">
        <f t="shared" si="3078"/>
        <v>0</v>
      </c>
      <c r="AV22152" t="str">
        <f t="shared" si="3079"/>
        <v/>
      </c>
      <c r="AW22152" t="str">
        <f t="shared" si="3081"/>
        <v/>
      </c>
      <c r="AX22152">
        <f t="shared" si="3082"/>
        <v>11.806764622268458</v>
      </c>
      <c r="AY22152">
        <f t="shared" si="3080"/>
        <v>1.3219083513041352</v>
      </c>
    </row>
    <row r="22153" spans="45:51" x14ac:dyDescent="0.2">
      <c r="AS22153">
        <v>22147</v>
      </c>
      <c r="AT22153" s="4">
        <f t="shared" si="3077"/>
        <v>62</v>
      </c>
      <c r="AU22153">
        <f t="shared" si="3078"/>
        <v>0</v>
      </c>
      <c r="AV22153" t="str">
        <f t="shared" si="3079"/>
        <v/>
      </c>
      <c r="AW22153" t="str">
        <f t="shared" si="3081"/>
        <v/>
      </c>
      <c r="AX22153">
        <f t="shared" si="3082"/>
        <v>11.804296239892521</v>
      </c>
      <c r="AY22153">
        <f t="shared" si="3080"/>
        <v>1.3221109665086965</v>
      </c>
    </row>
    <row r="22154" spans="45:51" x14ac:dyDescent="0.2">
      <c r="AS22154">
        <v>22148</v>
      </c>
      <c r="AT22154" s="4">
        <f t="shared" si="3077"/>
        <v>62</v>
      </c>
      <c r="AU22154">
        <f t="shared" si="3078"/>
        <v>0</v>
      </c>
      <c r="AV22154" t="str">
        <f t="shared" si="3079"/>
        <v/>
      </c>
      <c r="AW22154" t="str">
        <f t="shared" si="3081"/>
        <v/>
      </c>
      <c r="AX22154">
        <f t="shared" si="3082"/>
        <v>11.801827995347077</v>
      </c>
      <c r="AY22154">
        <f t="shared" si="3080"/>
        <v>1.3223136325154692</v>
      </c>
    </row>
    <row r="22155" spans="45:51" x14ac:dyDescent="0.2">
      <c r="AS22155">
        <v>22149</v>
      </c>
      <c r="AT22155" s="4">
        <f t="shared" si="3077"/>
        <v>62</v>
      </c>
      <c r="AU22155">
        <f t="shared" si="3078"/>
        <v>0</v>
      </c>
      <c r="AV22155" t="str">
        <f t="shared" si="3079"/>
        <v/>
      </c>
      <c r="AW22155" t="str">
        <f t="shared" si="3081"/>
        <v/>
      </c>
      <c r="AX22155">
        <f t="shared" si="3082"/>
        <v>11.799359888666679</v>
      </c>
      <c r="AY22155">
        <f t="shared" si="3080"/>
        <v>1.3225163493397754</v>
      </c>
    </row>
    <row r="22156" spans="45:51" x14ac:dyDescent="0.2">
      <c r="AS22156">
        <v>22150</v>
      </c>
      <c r="AT22156" s="4">
        <f t="shared" si="3077"/>
        <v>62</v>
      </c>
      <c r="AU22156">
        <f t="shared" si="3078"/>
        <v>0</v>
      </c>
      <c r="AV22156" t="str">
        <f t="shared" si="3079"/>
        <v/>
      </c>
      <c r="AW22156" t="str">
        <f t="shared" si="3081"/>
        <v/>
      </c>
      <c r="AX22156">
        <f t="shared" si="3082"/>
        <v>11.796891919885892</v>
      </c>
      <c r="AY22156">
        <f t="shared" si="3080"/>
        <v>1.3227191169969414</v>
      </c>
    </row>
    <row r="22157" spans="45:51" x14ac:dyDescent="0.2">
      <c r="AS22157">
        <v>22151</v>
      </c>
      <c r="AT22157" s="4">
        <f t="shared" si="3077"/>
        <v>62</v>
      </c>
      <c r="AU22157">
        <f t="shared" si="3078"/>
        <v>0</v>
      </c>
      <c r="AV22157" t="str">
        <f t="shared" si="3079"/>
        <v/>
      </c>
      <c r="AW22157" t="str">
        <f t="shared" si="3081"/>
        <v/>
      </c>
      <c r="AX22157">
        <f t="shared" si="3082"/>
        <v>11.794424089039293</v>
      </c>
      <c r="AY22157">
        <f t="shared" si="3080"/>
        <v>1.3229219355022979</v>
      </c>
    </row>
    <row r="22158" spans="45:51" x14ac:dyDescent="0.2">
      <c r="AS22158">
        <v>22152</v>
      </c>
      <c r="AT22158" s="4">
        <f t="shared" si="3077"/>
        <v>62</v>
      </c>
      <c r="AU22158">
        <f t="shared" si="3078"/>
        <v>0</v>
      </c>
      <c r="AV22158" t="str">
        <f t="shared" si="3079"/>
        <v/>
      </c>
      <c r="AW22158" t="str">
        <f t="shared" si="3081"/>
        <v/>
      </c>
      <c r="AX22158">
        <f t="shared" si="3082"/>
        <v>11.791956396161465</v>
      </c>
      <c r="AY22158">
        <f t="shared" si="3080"/>
        <v>1.3231248048711797</v>
      </c>
    </row>
    <row r="22159" spans="45:51" x14ac:dyDescent="0.2">
      <c r="AS22159">
        <v>22153</v>
      </c>
      <c r="AT22159" s="4">
        <f t="shared" si="3077"/>
        <v>62</v>
      </c>
      <c r="AU22159">
        <f t="shared" si="3078"/>
        <v>0</v>
      </c>
      <c r="AV22159" t="str">
        <f t="shared" si="3079"/>
        <v/>
      </c>
      <c r="AW22159" t="str">
        <f t="shared" si="3081"/>
        <v/>
      </c>
      <c r="AX22159">
        <f t="shared" si="3082"/>
        <v>11.789488841287005</v>
      </c>
      <c r="AY22159">
        <f t="shared" si="3080"/>
        <v>1.3233277251189255</v>
      </c>
    </row>
    <row r="22160" spans="45:51" x14ac:dyDescent="0.2">
      <c r="AS22160">
        <v>22154</v>
      </c>
      <c r="AT22160" s="4">
        <f t="shared" si="3077"/>
        <v>62</v>
      </c>
      <c r="AU22160">
        <f t="shared" si="3078"/>
        <v>0</v>
      </c>
      <c r="AV22160" t="str">
        <f t="shared" si="3079"/>
        <v/>
      </c>
      <c r="AW22160" t="str">
        <f t="shared" si="3081"/>
        <v/>
      </c>
      <c r="AX22160">
        <f t="shared" si="3082"/>
        <v>11.787021424450518</v>
      </c>
      <c r="AY22160">
        <f t="shared" si="3080"/>
        <v>1.3235306962608786</v>
      </c>
    </row>
    <row r="22161" spans="45:51" x14ac:dyDescent="0.2">
      <c r="AS22161">
        <v>22155</v>
      </c>
      <c r="AT22161" s="4">
        <f t="shared" si="3077"/>
        <v>62</v>
      </c>
      <c r="AU22161">
        <f t="shared" si="3078"/>
        <v>0</v>
      </c>
      <c r="AV22161" t="str">
        <f t="shared" si="3079"/>
        <v/>
      </c>
      <c r="AW22161" t="str">
        <f t="shared" si="3081"/>
        <v/>
      </c>
      <c r="AX22161">
        <f t="shared" si="3082"/>
        <v>11.784554145686624</v>
      </c>
      <c r="AY22161">
        <f t="shared" si="3080"/>
        <v>1.3237337183123865</v>
      </c>
    </row>
    <row r="22162" spans="45:51" x14ac:dyDescent="0.2">
      <c r="AS22162">
        <v>22156</v>
      </c>
      <c r="AT22162" s="4">
        <f t="shared" si="3077"/>
        <v>62</v>
      </c>
      <c r="AU22162">
        <f t="shared" si="3078"/>
        <v>0</v>
      </c>
      <c r="AV22162" t="str">
        <f t="shared" si="3079"/>
        <v/>
      </c>
      <c r="AW22162" t="str">
        <f t="shared" si="3081"/>
        <v/>
      </c>
      <c r="AX22162">
        <f t="shared" si="3082"/>
        <v>11.782087005029947</v>
      </c>
      <c r="AY22162">
        <f t="shared" si="3080"/>
        <v>1.3239367912888007</v>
      </c>
    </row>
    <row r="22163" spans="45:51" x14ac:dyDescent="0.2">
      <c r="AS22163">
        <v>22157</v>
      </c>
      <c r="AT22163" s="4">
        <f t="shared" si="3077"/>
        <v>62</v>
      </c>
      <c r="AU22163">
        <f t="shared" si="3078"/>
        <v>0</v>
      </c>
      <c r="AV22163" t="str">
        <f t="shared" si="3079"/>
        <v/>
      </c>
      <c r="AW22163" t="str">
        <f t="shared" si="3081"/>
        <v/>
      </c>
      <c r="AX22163">
        <f t="shared" si="3082"/>
        <v>11.779620002515125</v>
      </c>
      <c r="AY22163">
        <f t="shared" si="3080"/>
        <v>1.3241399152054769</v>
      </c>
    </row>
    <row r="22164" spans="45:51" x14ac:dyDescent="0.2">
      <c r="AS22164">
        <v>22158</v>
      </c>
      <c r="AT22164" s="4">
        <f t="shared" si="3077"/>
        <v>62</v>
      </c>
      <c r="AU22164">
        <f t="shared" si="3078"/>
        <v>0</v>
      </c>
      <c r="AV22164" t="str">
        <f t="shared" si="3079"/>
        <v/>
      </c>
      <c r="AW22164" t="str">
        <f t="shared" si="3081"/>
        <v/>
      </c>
      <c r="AX22164">
        <f t="shared" si="3082"/>
        <v>11.777153138176807</v>
      </c>
      <c r="AY22164">
        <f t="shared" si="3080"/>
        <v>1.3243430900777748</v>
      </c>
    </row>
    <row r="22165" spans="45:51" x14ac:dyDescent="0.2">
      <c r="AS22165">
        <v>22159</v>
      </c>
      <c r="AT22165" s="4">
        <f t="shared" si="3077"/>
        <v>62</v>
      </c>
      <c r="AU22165">
        <f t="shared" si="3078"/>
        <v>0</v>
      </c>
      <c r="AV22165" t="str">
        <f t="shared" si="3079"/>
        <v/>
      </c>
      <c r="AW22165" t="str">
        <f t="shared" si="3081"/>
        <v/>
      </c>
      <c r="AX22165">
        <f t="shared" si="3082"/>
        <v>11.77468641204965</v>
      </c>
      <c r="AY22165">
        <f t="shared" si="3080"/>
        <v>1.3245463159210589</v>
      </c>
    </row>
    <row r="22166" spans="45:51" x14ac:dyDescent="0.2">
      <c r="AS22166">
        <v>22160</v>
      </c>
      <c r="AT22166" s="4">
        <f t="shared" si="3077"/>
        <v>62</v>
      </c>
      <c r="AU22166">
        <f t="shared" si="3078"/>
        <v>0</v>
      </c>
      <c r="AV22166" t="str">
        <f t="shared" si="3079"/>
        <v/>
      </c>
      <c r="AW22166" t="str">
        <f t="shared" si="3081"/>
        <v/>
      </c>
      <c r="AX22166">
        <f t="shared" si="3082"/>
        <v>11.772219824168326</v>
      </c>
      <c r="AY22166">
        <f t="shared" si="3080"/>
        <v>1.3247495927506969</v>
      </c>
    </row>
    <row r="22167" spans="45:51" x14ac:dyDescent="0.2">
      <c r="AS22167">
        <v>22161</v>
      </c>
      <c r="AT22167" s="4">
        <f t="shared" si="3077"/>
        <v>62</v>
      </c>
      <c r="AU22167">
        <f t="shared" si="3078"/>
        <v>0</v>
      </c>
      <c r="AV22167" t="str">
        <f t="shared" si="3079"/>
        <v/>
      </c>
      <c r="AW22167" t="str">
        <f t="shared" si="3081"/>
        <v/>
      </c>
      <c r="AX22167">
        <f t="shared" si="3082"/>
        <v>11.769753374567513</v>
      </c>
      <c r="AY22167">
        <f t="shared" si="3080"/>
        <v>1.3249529205820618</v>
      </c>
    </row>
    <row r="22168" spans="45:51" x14ac:dyDescent="0.2">
      <c r="AS22168">
        <v>22162</v>
      </c>
      <c r="AT22168" s="4">
        <f t="shared" si="3077"/>
        <v>62</v>
      </c>
      <c r="AU22168">
        <f t="shared" si="3078"/>
        <v>0</v>
      </c>
      <c r="AV22168" t="str">
        <f t="shared" si="3079"/>
        <v/>
      </c>
      <c r="AW22168" t="str">
        <f t="shared" si="3081"/>
        <v/>
      </c>
      <c r="AX22168">
        <f t="shared" si="3082"/>
        <v>11.767287063281898</v>
      </c>
      <c r="AY22168">
        <f t="shared" si="3080"/>
        <v>1.3251562994305299</v>
      </c>
    </row>
    <row r="22169" spans="45:51" x14ac:dyDescent="0.2">
      <c r="AS22169">
        <v>22163</v>
      </c>
      <c r="AT22169" s="4">
        <f t="shared" si="3077"/>
        <v>62</v>
      </c>
      <c r="AU22169">
        <f t="shared" si="3078"/>
        <v>0</v>
      </c>
      <c r="AV22169" t="str">
        <f t="shared" si="3079"/>
        <v/>
      </c>
      <c r="AW22169" t="str">
        <f t="shared" si="3081"/>
        <v/>
      </c>
      <c r="AX22169">
        <f t="shared" si="3082"/>
        <v>11.764820890346185</v>
      </c>
      <c r="AY22169">
        <f t="shared" si="3080"/>
        <v>1.3253597293114825</v>
      </c>
    </row>
    <row r="22170" spans="45:51" x14ac:dyDescent="0.2">
      <c r="AS22170">
        <v>22164</v>
      </c>
      <c r="AT22170" s="4">
        <f t="shared" si="3077"/>
        <v>62</v>
      </c>
      <c r="AU22170">
        <f t="shared" si="3078"/>
        <v>0</v>
      </c>
      <c r="AV22170" t="str">
        <f t="shared" si="3079"/>
        <v/>
      </c>
      <c r="AW22170" t="str">
        <f t="shared" si="3081"/>
        <v/>
      </c>
      <c r="AX22170">
        <f t="shared" si="3082"/>
        <v>11.762354855795083</v>
      </c>
      <c r="AY22170">
        <f t="shared" si="3080"/>
        <v>1.3255632102403043</v>
      </c>
    </row>
    <row r="22171" spans="45:51" x14ac:dyDescent="0.2">
      <c r="AS22171">
        <v>22165</v>
      </c>
      <c r="AT22171" s="4">
        <f t="shared" si="3077"/>
        <v>62</v>
      </c>
      <c r="AU22171">
        <f t="shared" si="3078"/>
        <v>0</v>
      </c>
      <c r="AV22171" t="str">
        <f t="shared" si="3079"/>
        <v/>
      </c>
      <c r="AW22171" t="str">
        <f t="shared" si="3081"/>
        <v/>
      </c>
      <c r="AX22171">
        <f t="shared" si="3082"/>
        <v>11.759888959663312</v>
      </c>
      <c r="AY22171">
        <f t="shared" si="3080"/>
        <v>1.3257667422323844</v>
      </c>
    </row>
    <row r="22172" spans="45:51" x14ac:dyDescent="0.2">
      <c r="AS22172">
        <v>22166</v>
      </c>
      <c r="AT22172" s="4">
        <f t="shared" si="3077"/>
        <v>62</v>
      </c>
      <c r="AU22172">
        <f t="shared" si="3078"/>
        <v>0</v>
      </c>
      <c r="AV22172" t="str">
        <f t="shared" si="3079"/>
        <v/>
      </c>
      <c r="AW22172" t="str">
        <f t="shared" si="3081"/>
        <v/>
      </c>
      <c r="AX22172">
        <f t="shared" si="3082"/>
        <v>11.757423201985606</v>
      </c>
      <c r="AY22172">
        <f t="shared" si="3080"/>
        <v>1.3259703253031165</v>
      </c>
    </row>
    <row r="22173" spans="45:51" x14ac:dyDescent="0.2">
      <c r="AS22173">
        <v>22167</v>
      </c>
      <c r="AT22173" s="4">
        <f t="shared" si="3077"/>
        <v>62</v>
      </c>
      <c r="AU22173">
        <f t="shared" si="3078"/>
        <v>0</v>
      </c>
      <c r="AV22173" t="str">
        <f t="shared" si="3079"/>
        <v/>
      </c>
      <c r="AW22173" t="str">
        <f t="shared" si="3081"/>
        <v/>
      </c>
      <c r="AX22173">
        <f t="shared" si="3082"/>
        <v>11.754957582796708</v>
      </c>
      <c r="AY22173">
        <f t="shared" si="3080"/>
        <v>1.3261739594678983</v>
      </c>
    </row>
    <row r="22174" spans="45:51" x14ac:dyDescent="0.2">
      <c r="AS22174">
        <v>22168</v>
      </c>
      <c r="AT22174" s="4">
        <f t="shared" si="3077"/>
        <v>62</v>
      </c>
      <c r="AU22174">
        <f t="shared" si="3078"/>
        <v>0</v>
      </c>
      <c r="AV22174" t="str">
        <f t="shared" si="3079"/>
        <v/>
      </c>
      <c r="AW22174" t="str">
        <f t="shared" si="3081"/>
        <v/>
      </c>
      <c r="AX22174">
        <f t="shared" si="3082"/>
        <v>11.752492102131368</v>
      </c>
      <c r="AY22174">
        <f t="shared" si="3080"/>
        <v>1.3263776447421314</v>
      </c>
    </row>
    <row r="22175" spans="45:51" x14ac:dyDescent="0.2">
      <c r="AS22175">
        <v>22169</v>
      </c>
      <c r="AT22175" s="4">
        <f t="shared" si="3077"/>
        <v>62</v>
      </c>
      <c r="AU22175">
        <f t="shared" si="3078"/>
        <v>0</v>
      </c>
      <c r="AV22175" t="str">
        <f t="shared" si="3079"/>
        <v/>
      </c>
      <c r="AW22175" t="str">
        <f t="shared" si="3081"/>
        <v/>
      </c>
      <c r="AX22175">
        <f t="shared" si="3082"/>
        <v>11.750026760024351</v>
      </c>
      <c r="AY22175">
        <f t="shared" si="3080"/>
        <v>1.3265813811412215</v>
      </c>
    </row>
    <row r="22176" spans="45:51" x14ac:dyDescent="0.2">
      <c r="AS22176">
        <v>22170</v>
      </c>
      <c r="AT22176" s="4">
        <f t="shared" si="3077"/>
        <v>62</v>
      </c>
      <c r="AU22176">
        <f t="shared" si="3078"/>
        <v>0</v>
      </c>
      <c r="AV22176" t="str">
        <f t="shared" si="3079"/>
        <v/>
      </c>
      <c r="AW22176" t="str">
        <f t="shared" si="3081"/>
        <v/>
      </c>
      <c r="AX22176">
        <f t="shared" si="3082"/>
        <v>11.747561556510428</v>
      </c>
      <c r="AY22176">
        <f t="shared" si="3080"/>
        <v>1.3267851686805794</v>
      </c>
    </row>
    <row r="22177" spans="45:51" x14ac:dyDescent="0.2">
      <c r="AS22177">
        <v>22171</v>
      </c>
      <c r="AT22177" s="4">
        <f t="shared" si="3077"/>
        <v>62</v>
      </c>
      <c r="AU22177">
        <f t="shared" si="3078"/>
        <v>0</v>
      </c>
      <c r="AV22177" t="str">
        <f t="shared" si="3079"/>
        <v/>
      </c>
      <c r="AW22177" t="str">
        <f t="shared" si="3081"/>
        <v/>
      </c>
      <c r="AX22177">
        <f t="shared" si="3082"/>
        <v>11.745096491624386</v>
      </c>
      <c r="AY22177">
        <f t="shared" si="3080"/>
        <v>1.326989007375619</v>
      </c>
    </row>
    <row r="22178" spans="45:51" x14ac:dyDescent="0.2">
      <c r="AS22178">
        <v>22172</v>
      </c>
      <c r="AT22178" s="4">
        <f t="shared" si="3077"/>
        <v>62</v>
      </c>
      <c r="AU22178">
        <f t="shared" si="3078"/>
        <v>0</v>
      </c>
      <c r="AV22178" t="str">
        <f t="shared" si="3079"/>
        <v/>
      </c>
      <c r="AW22178" t="str">
        <f t="shared" si="3081"/>
        <v/>
      </c>
      <c r="AX22178">
        <f t="shared" si="3082"/>
        <v>11.742631565401018</v>
      </c>
      <c r="AY22178">
        <f t="shared" si="3080"/>
        <v>1.3271928972417588</v>
      </c>
    </row>
    <row r="22179" spans="45:51" x14ac:dyDescent="0.2">
      <c r="AS22179">
        <v>22173</v>
      </c>
      <c r="AT22179" s="4">
        <f t="shared" si="3077"/>
        <v>62</v>
      </c>
      <c r="AU22179">
        <f t="shared" si="3078"/>
        <v>0</v>
      </c>
      <c r="AV22179" t="str">
        <f t="shared" si="3079"/>
        <v/>
      </c>
      <c r="AW22179" t="str">
        <f t="shared" si="3081"/>
        <v/>
      </c>
      <c r="AX22179">
        <f t="shared" si="3082"/>
        <v>11.740166777875128</v>
      </c>
      <c r="AY22179">
        <f t="shared" si="3080"/>
        <v>1.3273968382944217</v>
      </c>
    </row>
    <row r="22180" spans="45:51" x14ac:dyDescent="0.2">
      <c r="AS22180">
        <v>22174</v>
      </c>
      <c r="AT22180" s="4">
        <f t="shared" si="3077"/>
        <v>62</v>
      </c>
      <c r="AU22180">
        <f t="shared" si="3078"/>
        <v>0</v>
      </c>
      <c r="AV22180" t="str">
        <f t="shared" si="3079"/>
        <v/>
      </c>
      <c r="AW22180" t="str">
        <f t="shared" si="3081"/>
        <v/>
      </c>
      <c r="AX22180">
        <f t="shared" si="3082"/>
        <v>11.737702129081534</v>
      </c>
      <c r="AY22180">
        <f t="shared" si="3080"/>
        <v>1.3276008305490348</v>
      </c>
    </row>
    <row r="22181" spans="45:51" x14ac:dyDescent="0.2">
      <c r="AS22181">
        <v>22175</v>
      </c>
      <c r="AT22181" s="4">
        <f t="shared" si="3077"/>
        <v>62</v>
      </c>
      <c r="AU22181">
        <f t="shared" si="3078"/>
        <v>0</v>
      </c>
      <c r="AV22181" t="str">
        <f t="shared" si="3079"/>
        <v/>
      </c>
      <c r="AW22181" t="str">
        <f t="shared" si="3081"/>
        <v/>
      </c>
      <c r="AX22181">
        <f t="shared" si="3082"/>
        <v>11.735237619055061</v>
      </c>
      <c r="AY22181">
        <f t="shared" si="3080"/>
        <v>1.3278048740210289</v>
      </c>
    </row>
    <row r="22182" spans="45:51" x14ac:dyDescent="0.2">
      <c r="AS22182">
        <v>22176</v>
      </c>
      <c r="AT22182" s="4">
        <f t="shared" si="3077"/>
        <v>62</v>
      </c>
      <c r="AU22182">
        <f t="shared" si="3078"/>
        <v>0</v>
      </c>
      <c r="AV22182" t="str">
        <f t="shared" si="3079"/>
        <v/>
      </c>
      <c r="AW22182" t="str">
        <f t="shared" si="3081"/>
        <v/>
      </c>
      <c r="AX22182">
        <f t="shared" si="3082"/>
        <v>11.732773247830545</v>
      </c>
      <c r="AY22182">
        <f t="shared" si="3080"/>
        <v>1.3280089687258394</v>
      </c>
    </row>
    <row r="22183" spans="45:51" x14ac:dyDescent="0.2">
      <c r="AS22183">
        <v>22177</v>
      </c>
      <c r="AT22183" s="4">
        <f t="shared" si="3077"/>
        <v>62</v>
      </c>
      <c r="AU22183">
        <f t="shared" si="3078"/>
        <v>0</v>
      </c>
      <c r="AV22183" t="str">
        <f t="shared" si="3079"/>
        <v/>
      </c>
      <c r="AW22183" t="str">
        <f t="shared" si="3081"/>
        <v/>
      </c>
      <c r="AX22183">
        <f t="shared" si="3082"/>
        <v>11.730309015442833</v>
      </c>
      <c r="AY22183">
        <f t="shared" si="3080"/>
        <v>1.3282131146789058</v>
      </c>
    </row>
    <row r="22184" spans="45:51" x14ac:dyDescent="0.2">
      <c r="AS22184">
        <v>22178</v>
      </c>
      <c r="AT22184" s="4">
        <f t="shared" si="3077"/>
        <v>62</v>
      </c>
      <c r="AU22184">
        <f t="shared" si="3078"/>
        <v>0</v>
      </c>
      <c r="AV22184" t="str">
        <f t="shared" si="3079"/>
        <v/>
      </c>
      <c r="AW22184" t="str">
        <f t="shared" si="3081"/>
        <v/>
      </c>
      <c r="AX22184">
        <f t="shared" si="3082"/>
        <v>11.727844921926783</v>
      </c>
      <c r="AY22184">
        <f t="shared" si="3080"/>
        <v>1.3284173118956717</v>
      </c>
    </row>
    <row r="22185" spans="45:51" x14ac:dyDescent="0.2">
      <c r="AS22185">
        <v>22179</v>
      </c>
      <c r="AT22185" s="4">
        <f t="shared" si="3077"/>
        <v>62</v>
      </c>
      <c r="AU22185">
        <f t="shared" si="3078"/>
        <v>0</v>
      </c>
      <c r="AV22185" t="str">
        <f t="shared" si="3079"/>
        <v/>
      </c>
      <c r="AW22185" t="str">
        <f t="shared" si="3081"/>
        <v/>
      </c>
      <c r="AX22185">
        <f t="shared" si="3082"/>
        <v>11.725380967317262</v>
      </c>
      <c r="AY22185">
        <f t="shared" si="3080"/>
        <v>1.328621560391585</v>
      </c>
    </row>
    <row r="22186" spans="45:51" x14ac:dyDescent="0.2">
      <c r="AS22186">
        <v>22180</v>
      </c>
      <c r="AT22186" s="4">
        <f t="shared" si="3077"/>
        <v>62</v>
      </c>
      <c r="AU22186">
        <f t="shared" si="3078"/>
        <v>0</v>
      </c>
      <c r="AV22186" t="str">
        <f t="shared" si="3079"/>
        <v/>
      </c>
      <c r="AW22186" t="str">
        <f t="shared" si="3081"/>
        <v/>
      </c>
      <c r="AX22186">
        <f t="shared" si="3082"/>
        <v>11.722917151649149</v>
      </c>
      <c r="AY22186">
        <f t="shared" si="3080"/>
        <v>1.3288258601820977</v>
      </c>
    </row>
    <row r="22187" spans="45:51" x14ac:dyDescent="0.2">
      <c r="AS22187">
        <v>22181</v>
      </c>
      <c r="AT22187" s="4">
        <f t="shared" si="3077"/>
        <v>62</v>
      </c>
      <c r="AU22187">
        <f t="shared" si="3078"/>
        <v>0</v>
      </c>
      <c r="AV22187" t="str">
        <f t="shared" si="3079"/>
        <v/>
      </c>
      <c r="AW22187" t="str">
        <f t="shared" si="3081"/>
        <v/>
      </c>
      <c r="AX22187">
        <f t="shared" si="3082"/>
        <v>11.720453474957335</v>
      </c>
      <c r="AY22187">
        <f t="shared" si="3080"/>
        <v>1.329030211282666</v>
      </c>
    </row>
    <row r="22188" spans="45:51" x14ac:dyDescent="0.2">
      <c r="AS22188">
        <v>22182</v>
      </c>
      <c r="AT22188" s="4">
        <f t="shared" si="3077"/>
        <v>62</v>
      </c>
      <c r="AU22188">
        <f t="shared" si="3078"/>
        <v>0</v>
      </c>
      <c r="AV22188" t="str">
        <f t="shared" si="3079"/>
        <v/>
      </c>
      <c r="AW22188" t="str">
        <f t="shared" si="3081"/>
        <v/>
      </c>
      <c r="AX22188">
        <f t="shared" si="3082"/>
        <v>11.717989937276716</v>
      </c>
      <c r="AY22188">
        <f t="shared" si="3080"/>
        <v>1.3292346137087505</v>
      </c>
    </row>
    <row r="22189" spans="45:51" x14ac:dyDescent="0.2">
      <c r="AS22189">
        <v>22183</v>
      </c>
      <c r="AT22189" s="4">
        <f t="shared" si="3077"/>
        <v>62</v>
      </c>
      <c r="AU22189">
        <f t="shared" si="3078"/>
        <v>0</v>
      </c>
      <c r="AV22189" t="str">
        <f t="shared" si="3079"/>
        <v/>
      </c>
      <c r="AW22189" t="str">
        <f t="shared" si="3081"/>
        <v/>
      </c>
      <c r="AX22189">
        <f t="shared" si="3082"/>
        <v>11.715526538642205</v>
      </c>
      <c r="AY22189">
        <f t="shared" si="3080"/>
        <v>1.3294390674758154</v>
      </c>
    </row>
    <row r="22190" spans="45:51" x14ac:dyDescent="0.2">
      <c r="AS22190">
        <v>22184</v>
      </c>
      <c r="AT22190" s="4">
        <f t="shared" si="3077"/>
        <v>62</v>
      </c>
      <c r="AU22190">
        <f t="shared" si="3078"/>
        <v>0</v>
      </c>
      <c r="AV22190" t="str">
        <f t="shared" si="3079"/>
        <v/>
      </c>
      <c r="AW22190" t="str">
        <f t="shared" si="3081"/>
        <v/>
      </c>
      <c r="AX22190">
        <f t="shared" si="3082"/>
        <v>11.713063279088722</v>
      </c>
      <c r="AY22190">
        <f t="shared" si="3080"/>
        <v>1.3296435725993299</v>
      </c>
    </row>
    <row r="22191" spans="45:51" x14ac:dyDescent="0.2">
      <c r="AS22191">
        <v>22185</v>
      </c>
      <c r="AT22191" s="4">
        <f t="shared" si="3077"/>
        <v>62</v>
      </c>
      <c r="AU22191">
        <f t="shared" si="3078"/>
        <v>0</v>
      </c>
      <c r="AV22191" t="str">
        <f t="shared" si="3079"/>
        <v/>
      </c>
      <c r="AW22191" t="str">
        <f t="shared" si="3081"/>
        <v/>
      </c>
      <c r="AX22191">
        <f t="shared" si="3082"/>
        <v>11.710600158651197</v>
      </c>
      <c r="AY22191">
        <f t="shared" si="3080"/>
        <v>1.3298481290947666</v>
      </c>
    </row>
    <row r="22192" spans="45:51" x14ac:dyDescent="0.2">
      <c r="AS22192">
        <v>22186</v>
      </c>
      <c r="AT22192" s="4">
        <f t="shared" si="3077"/>
        <v>62</v>
      </c>
      <c r="AU22192">
        <f t="shared" si="3078"/>
        <v>0</v>
      </c>
      <c r="AV22192" t="str">
        <f t="shared" si="3079"/>
        <v/>
      </c>
      <c r="AW22192" t="str">
        <f t="shared" si="3081"/>
        <v/>
      </c>
      <c r="AX22192">
        <f t="shared" si="3082"/>
        <v>11.70813717736457</v>
      </c>
      <c r="AY22192">
        <f t="shared" si="3080"/>
        <v>1.330052736977603</v>
      </c>
    </row>
    <row r="22193" spans="45:51" x14ac:dyDescent="0.2">
      <c r="AS22193">
        <v>22187</v>
      </c>
      <c r="AT22193" s="4">
        <f t="shared" si="3077"/>
        <v>62</v>
      </c>
      <c r="AU22193">
        <f t="shared" si="3078"/>
        <v>0</v>
      </c>
      <c r="AV22193" t="str">
        <f t="shared" si="3079"/>
        <v/>
      </c>
      <c r="AW22193" t="str">
        <f t="shared" si="3081"/>
        <v/>
      </c>
      <c r="AX22193">
        <f t="shared" si="3082"/>
        <v>11.705674335263796</v>
      </c>
      <c r="AY22193">
        <f t="shared" si="3080"/>
        <v>1.3302573962633204</v>
      </c>
    </row>
    <row r="22194" spans="45:51" x14ac:dyDescent="0.2">
      <c r="AS22194">
        <v>22188</v>
      </c>
      <c r="AT22194" s="4">
        <f t="shared" si="3077"/>
        <v>62</v>
      </c>
      <c r="AU22194">
        <f t="shared" si="3078"/>
        <v>0</v>
      </c>
      <c r="AV22194" t="str">
        <f t="shared" si="3079"/>
        <v/>
      </c>
      <c r="AW22194" t="str">
        <f t="shared" si="3081"/>
        <v/>
      </c>
      <c r="AX22194">
        <f t="shared" si="3082"/>
        <v>11.703211632383837</v>
      </c>
      <c r="AY22194">
        <f t="shared" si="3080"/>
        <v>1.3304621069674039</v>
      </c>
    </row>
    <row r="22195" spans="45:51" x14ac:dyDescent="0.2">
      <c r="AS22195">
        <v>22189</v>
      </c>
      <c r="AT22195" s="4">
        <f t="shared" si="3077"/>
        <v>62</v>
      </c>
      <c r="AU22195">
        <f t="shared" si="3078"/>
        <v>0</v>
      </c>
      <c r="AV22195" t="str">
        <f t="shared" si="3079"/>
        <v/>
      </c>
      <c r="AW22195" t="str">
        <f t="shared" si="3081"/>
        <v/>
      </c>
      <c r="AX22195">
        <f t="shared" si="3082"/>
        <v>11.700749068759666</v>
      </c>
      <c r="AY22195">
        <f t="shared" si="3080"/>
        <v>1.3306668691053436</v>
      </c>
    </row>
    <row r="22196" spans="45:51" x14ac:dyDescent="0.2">
      <c r="AS22196">
        <v>22190</v>
      </c>
      <c r="AT22196" s="4">
        <f t="shared" si="3077"/>
        <v>62</v>
      </c>
      <c r="AU22196">
        <f t="shared" si="3078"/>
        <v>0</v>
      </c>
      <c r="AV22196" t="str">
        <f t="shared" si="3079"/>
        <v/>
      </c>
      <c r="AW22196" t="str">
        <f t="shared" si="3081"/>
        <v/>
      </c>
      <c r="AX22196">
        <f t="shared" si="3082"/>
        <v>11.698286644426267</v>
      </c>
      <c r="AY22196">
        <f t="shared" si="3080"/>
        <v>1.3308716826926335</v>
      </c>
    </row>
    <row r="22197" spans="45:51" x14ac:dyDescent="0.2">
      <c r="AS22197">
        <v>22191</v>
      </c>
      <c r="AT22197" s="4">
        <f t="shared" si="3077"/>
        <v>62</v>
      </c>
      <c r="AU22197">
        <f t="shared" si="3078"/>
        <v>0</v>
      </c>
      <c r="AV22197" t="str">
        <f t="shared" si="3079"/>
        <v/>
      </c>
      <c r="AW22197" t="str">
        <f t="shared" si="3081"/>
        <v/>
      </c>
      <c r="AX22197">
        <f t="shared" si="3082"/>
        <v>11.695824359418634</v>
      </c>
      <c r="AY22197">
        <f t="shared" si="3080"/>
        <v>1.331076547744771</v>
      </c>
    </row>
    <row r="22198" spans="45:51" x14ac:dyDescent="0.2">
      <c r="AS22198">
        <v>22192</v>
      </c>
      <c r="AT22198" s="4">
        <f t="shared" si="3077"/>
        <v>62</v>
      </c>
      <c r="AU22198">
        <f t="shared" si="3078"/>
        <v>0</v>
      </c>
      <c r="AV22198" t="str">
        <f t="shared" si="3079"/>
        <v/>
      </c>
      <c r="AW22198" t="str">
        <f t="shared" si="3081"/>
        <v/>
      </c>
      <c r="AX22198">
        <f t="shared" si="3082"/>
        <v>11.693362213771771</v>
      </c>
      <c r="AY22198">
        <f t="shared" si="3080"/>
        <v>1.331281464277259</v>
      </c>
    </row>
    <row r="22199" spans="45:51" x14ac:dyDescent="0.2">
      <c r="AS22199">
        <v>22193</v>
      </c>
      <c r="AT22199" s="4">
        <f t="shared" si="3077"/>
        <v>62</v>
      </c>
      <c r="AU22199">
        <f t="shared" si="3078"/>
        <v>0</v>
      </c>
      <c r="AV22199" t="str">
        <f t="shared" si="3079"/>
        <v/>
      </c>
      <c r="AW22199" t="str">
        <f t="shared" si="3081"/>
        <v/>
      </c>
      <c r="AX22199">
        <f t="shared" si="3082"/>
        <v>11.690900207520695</v>
      </c>
      <c r="AY22199">
        <f t="shared" si="3080"/>
        <v>1.3314864323056037</v>
      </c>
    </row>
    <row r="22200" spans="45:51" x14ac:dyDescent="0.2">
      <c r="AS22200">
        <v>22194</v>
      </c>
      <c r="AT22200" s="4">
        <f t="shared" si="3077"/>
        <v>62</v>
      </c>
      <c r="AU22200">
        <f t="shared" si="3078"/>
        <v>0</v>
      </c>
      <c r="AV22200" t="str">
        <f t="shared" si="3079"/>
        <v/>
      </c>
      <c r="AW22200" t="str">
        <f t="shared" si="3081"/>
        <v/>
      </c>
      <c r="AX22200">
        <f t="shared" si="3082"/>
        <v>11.688438340700429</v>
      </c>
      <c r="AY22200">
        <f t="shared" si="3080"/>
        <v>1.3316914518453158</v>
      </c>
    </row>
    <row r="22201" spans="45:51" x14ac:dyDescent="0.2">
      <c r="AS22201">
        <v>22195</v>
      </c>
      <c r="AT22201" s="4">
        <f t="shared" si="3077"/>
        <v>62</v>
      </c>
      <c r="AU22201">
        <f t="shared" si="3078"/>
        <v>0</v>
      </c>
      <c r="AV22201" t="str">
        <f t="shared" si="3079"/>
        <v/>
      </c>
      <c r="AW22201" t="str">
        <f t="shared" si="3081"/>
        <v/>
      </c>
      <c r="AX22201">
        <f t="shared" si="3082"/>
        <v>11.685976613346014</v>
      </c>
      <c r="AY22201">
        <f t="shared" si="3080"/>
        <v>1.33189652291191</v>
      </c>
    </row>
    <row r="22202" spans="45:51" x14ac:dyDescent="0.2">
      <c r="AS22202">
        <v>22196</v>
      </c>
      <c r="AT22202" s="4">
        <f t="shared" si="3077"/>
        <v>62</v>
      </c>
      <c r="AU22202">
        <f t="shared" si="3078"/>
        <v>0</v>
      </c>
      <c r="AV22202" t="str">
        <f t="shared" si="3079"/>
        <v/>
      </c>
      <c r="AW22202" t="str">
        <f t="shared" si="3081"/>
        <v/>
      </c>
      <c r="AX22202">
        <f t="shared" si="3082"/>
        <v>11.683515025492493</v>
      </c>
      <c r="AY22202">
        <f t="shared" si="3080"/>
        <v>1.3321016455209054</v>
      </c>
    </row>
    <row r="22203" spans="45:51" x14ac:dyDescent="0.2">
      <c r="AS22203">
        <v>22197</v>
      </c>
      <c r="AT22203" s="4">
        <f t="shared" si="3077"/>
        <v>62</v>
      </c>
      <c r="AU22203">
        <f t="shared" si="3078"/>
        <v>0</v>
      </c>
      <c r="AV22203" t="str">
        <f t="shared" si="3079"/>
        <v/>
      </c>
      <c r="AW22203" t="str">
        <f t="shared" si="3081"/>
        <v/>
      </c>
      <c r="AX22203">
        <f t="shared" si="3082"/>
        <v>11.681053577174925</v>
      </c>
      <c r="AY22203">
        <f t="shared" si="3080"/>
        <v>1.3323068196878252</v>
      </c>
    </row>
    <row r="22204" spans="45:51" x14ac:dyDescent="0.2">
      <c r="AS22204">
        <v>22198</v>
      </c>
      <c r="AT22204" s="4">
        <f t="shared" si="3077"/>
        <v>62</v>
      </c>
      <c r="AU22204">
        <f t="shared" si="3078"/>
        <v>0</v>
      </c>
      <c r="AV22204" t="str">
        <f t="shared" si="3079"/>
        <v/>
      </c>
      <c r="AW22204" t="str">
        <f t="shared" si="3081"/>
        <v/>
      </c>
      <c r="AX22204">
        <f t="shared" si="3082"/>
        <v>11.678592268428378</v>
      </c>
      <c r="AY22204">
        <f t="shared" si="3080"/>
        <v>1.3325120454281967</v>
      </c>
    </row>
    <row r="22205" spans="45:51" x14ac:dyDescent="0.2">
      <c r="AS22205">
        <v>22199</v>
      </c>
      <c r="AT22205" s="4">
        <f t="shared" si="3077"/>
        <v>62</v>
      </c>
      <c r="AU22205">
        <f t="shared" si="3078"/>
        <v>0</v>
      </c>
      <c r="AV22205" t="str">
        <f t="shared" si="3079"/>
        <v/>
      </c>
      <c r="AW22205" t="str">
        <f t="shared" si="3081"/>
        <v/>
      </c>
      <c r="AX22205">
        <f t="shared" si="3082"/>
        <v>11.676131099287931</v>
      </c>
      <c r="AY22205">
        <f t="shared" si="3080"/>
        <v>1.3327173227575515</v>
      </c>
    </row>
    <row r="22206" spans="45:51" x14ac:dyDescent="0.2">
      <c r="AS22206">
        <v>22200</v>
      </c>
      <c r="AT22206" s="4">
        <f t="shared" si="3077"/>
        <v>62</v>
      </c>
      <c r="AU22206">
        <f t="shared" si="3078"/>
        <v>0</v>
      </c>
      <c r="AV22206" t="str">
        <f t="shared" si="3079"/>
        <v/>
      </c>
      <c r="AW22206" t="str">
        <f t="shared" si="3081"/>
        <v/>
      </c>
      <c r="AX22206">
        <f t="shared" si="3082"/>
        <v>11.673670069788672</v>
      </c>
      <c r="AY22206">
        <f t="shared" si="3080"/>
        <v>1.3329226516914252</v>
      </c>
    </row>
    <row r="22207" spans="45:51" x14ac:dyDescent="0.2">
      <c r="AS22207">
        <v>22201</v>
      </c>
      <c r="AT22207" s="4">
        <f t="shared" si="3077"/>
        <v>62</v>
      </c>
      <c r="AU22207">
        <f t="shared" si="3078"/>
        <v>0</v>
      </c>
      <c r="AV22207" t="str">
        <f t="shared" si="3079"/>
        <v/>
      </c>
      <c r="AW22207" t="str">
        <f t="shared" si="3081"/>
        <v/>
      </c>
      <c r="AX22207">
        <f t="shared" si="3082"/>
        <v>11.6712091799657</v>
      </c>
      <c r="AY22207">
        <f t="shared" si="3080"/>
        <v>1.3331280322453576</v>
      </c>
    </row>
    <row r="22208" spans="45:51" x14ac:dyDescent="0.2">
      <c r="AS22208">
        <v>22202</v>
      </c>
      <c r="AT22208" s="4">
        <f t="shared" si="3077"/>
        <v>62</v>
      </c>
      <c r="AU22208">
        <f t="shared" si="3078"/>
        <v>0</v>
      </c>
      <c r="AV22208" t="str">
        <f t="shared" si="3079"/>
        <v/>
      </c>
      <c r="AW22208" t="str">
        <f t="shared" si="3081"/>
        <v/>
      </c>
      <c r="AX22208">
        <f t="shared" si="3082"/>
        <v>11.668748429854128</v>
      </c>
      <c r="AY22208">
        <f t="shared" si="3080"/>
        <v>1.3333334644348933</v>
      </c>
    </row>
    <row r="22209" spans="45:51" x14ac:dyDescent="0.2">
      <c r="AS22209">
        <v>22203</v>
      </c>
      <c r="AT22209" s="4">
        <f t="shared" si="3077"/>
        <v>62</v>
      </c>
      <c r="AU22209">
        <f t="shared" si="3078"/>
        <v>0</v>
      </c>
      <c r="AV22209" t="str">
        <f t="shared" si="3079"/>
        <v/>
      </c>
      <c r="AW22209" t="str">
        <f t="shared" si="3081"/>
        <v/>
      </c>
      <c r="AX22209">
        <f t="shared" si="3082"/>
        <v>11.666287819489076</v>
      </c>
      <c r="AY22209">
        <f t="shared" si="3080"/>
        <v>1.3335389482755802</v>
      </c>
    </row>
    <row r="22210" spans="45:51" x14ac:dyDescent="0.2">
      <c r="AS22210">
        <v>22204</v>
      </c>
      <c r="AT22210" s="4">
        <f t="shared" si="3077"/>
        <v>62</v>
      </c>
      <c r="AU22210">
        <f t="shared" si="3078"/>
        <v>0</v>
      </c>
      <c r="AV22210" t="str">
        <f t="shared" si="3079"/>
        <v/>
      </c>
      <c r="AW22210" t="str">
        <f t="shared" si="3081"/>
        <v/>
      </c>
      <c r="AX22210">
        <f t="shared" si="3082"/>
        <v>11.663827348905675</v>
      </c>
      <c r="AY22210">
        <f t="shared" si="3080"/>
        <v>1.3337444837829706</v>
      </c>
    </row>
    <row r="22211" spans="45:51" x14ac:dyDescent="0.2">
      <c r="AS22211">
        <v>22205</v>
      </c>
      <c r="AT22211" s="4">
        <f t="shared" si="3077"/>
        <v>62</v>
      </c>
      <c r="AU22211">
        <f t="shared" si="3078"/>
        <v>0</v>
      </c>
      <c r="AV22211" t="str">
        <f t="shared" si="3079"/>
        <v/>
      </c>
      <c r="AW22211" t="str">
        <f t="shared" si="3081"/>
        <v/>
      </c>
      <c r="AX22211">
        <f t="shared" si="3082"/>
        <v>11.661367018139067</v>
      </c>
      <c r="AY22211">
        <f t="shared" si="3080"/>
        <v>1.3339500709726213</v>
      </c>
    </row>
    <row r="22212" spans="45:51" x14ac:dyDescent="0.2">
      <c r="AS22212">
        <v>22206</v>
      </c>
      <c r="AT22212" s="4">
        <f t="shared" si="3077"/>
        <v>62</v>
      </c>
      <c r="AU22212">
        <f t="shared" si="3078"/>
        <v>0</v>
      </c>
      <c r="AV22212" t="str">
        <f t="shared" si="3079"/>
        <v/>
      </c>
      <c r="AW22212" t="str">
        <f t="shared" si="3081"/>
        <v/>
      </c>
      <c r="AX22212">
        <f t="shared" si="3082"/>
        <v>11.658906827224405</v>
      </c>
      <c r="AY22212">
        <f t="shared" si="3080"/>
        <v>1.3341557098600936</v>
      </c>
    </row>
    <row r="22213" spans="45:51" x14ac:dyDescent="0.2">
      <c r="AS22213">
        <v>22207</v>
      </c>
      <c r="AT22213" s="4">
        <f t="shared" si="3077"/>
        <v>62</v>
      </c>
      <c r="AU22213">
        <f t="shared" si="3078"/>
        <v>0</v>
      </c>
      <c r="AV22213" t="str">
        <f t="shared" si="3079"/>
        <v/>
      </c>
      <c r="AW22213" t="str">
        <f t="shared" si="3081"/>
        <v/>
      </c>
      <c r="AX22213">
        <f t="shared" si="3082"/>
        <v>11.656446776196852</v>
      </c>
      <c r="AY22213">
        <f t="shared" si="3080"/>
        <v>1.3343614004609516</v>
      </c>
    </row>
    <row r="22214" spans="45:51" x14ac:dyDescent="0.2">
      <c r="AS22214">
        <v>22208</v>
      </c>
      <c r="AT22214" s="4">
        <f t="shared" ref="AT22214:AT22277" si="3083">ROUNDDOWN(AS22214/(C$17*60),0) +1</f>
        <v>62</v>
      </c>
      <c r="AU22214">
        <f t="shared" ref="AU22214:AU22277" si="3084">IF(AND(AS22214-(AT22214-1)*60*C$17&gt;=0,AS22214+1-(AT22214-1)*60*C$17&lt;=C$16*60),C$10/(C$16*60),0)</f>
        <v>0</v>
      </c>
      <c r="AV22214" t="str">
        <f t="shared" ref="AV22214:AV22277" si="3085">IF(MOD(AS22214,(C$17*60))=0,1,"")</f>
        <v/>
      </c>
      <c r="AW22214" t="str">
        <f t="shared" si="3081"/>
        <v/>
      </c>
      <c r="AX22214">
        <f t="shared" si="3082"/>
        <v>11.65398686509158</v>
      </c>
      <c r="AY22214">
        <f t="shared" ref="AY22214:AY22277" si="3086">C$32/(C$22+AX22214)</f>
        <v>1.3345671427907653</v>
      </c>
    </row>
    <row r="22215" spans="45:51" x14ac:dyDescent="0.2">
      <c r="AS22215">
        <v>22209</v>
      </c>
      <c r="AT22215" s="4">
        <f t="shared" si="3083"/>
        <v>62</v>
      </c>
      <c r="AU22215">
        <f t="shared" si="3084"/>
        <v>0</v>
      </c>
      <c r="AV22215" t="str">
        <f t="shared" si="3085"/>
        <v/>
      </c>
      <c r="AW22215" t="str">
        <f t="shared" ref="AW22215:AW22278" si="3087">IF(AV22215&lt;&gt;"",AS22215/60,"")</f>
        <v/>
      </c>
      <c r="AX22215">
        <f t="shared" ref="AX22215:AX22278" si="3088">(AU22215/C$29)+AX22214*EXP(-(AY22214/C$29)*(AS22215-AS22214)/60)</f>
        <v>11.651527093943777</v>
      </c>
      <c r="AY22215">
        <f t="shared" si="3086"/>
        <v>1.3347729368651073</v>
      </c>
    </row>
    <row r="22216" spans="45:51" x14ac:dyDescent="0.2">
      <c r="AS22216">
        <v>22210</v>
      </c>
      <c r="AT22216" s="4">
        <f t="shared" si="3083"/>
        <v>62</v>
      </c>
      <c r="AU22216">
        <f t="shared" si="3084"/>
        <v>0</v>
      </c>
      <c r="AV22216" t="str">
        <f t="shared" si="3085"/>
        <v/>
      </c>
      <c r="AW22216" t="str">
        <f t="shared" si="3087"/>
        <v/>
      </c>
      <c r="AX22216">
        <f t="shared" si="3088"/>
        <v>11.649067462788635</v>
      </c>
      <c r="AY22216">
        <f t="shared" si="3086"/>
        <v>1.3349787826995561</v>
      </c>
    </row>
    <row r="22217" spans="45:51" x14ac:dyDescent="0.2">
      <c r="AS22217">
        <v>22211</v>
      </c>
      <c r="AT22217" s="4">
        <f t="shared" si="3083"/>
        <v>62</v>
      </c>
      <c r="AU22217">
        <f t="shared" si="3084"/>
        <v>0</v>
      </c>
      <c r="AV22217" t="str">
        <f t="shared" si="3085"/>
        <v/>
      </c>
      <c r="AW22217" t="str">
        <f t="shared" si="3087"/>
        <v/>
      </c>
      <c r="AX22217">
        <f t="shared" si="3088"/>
        <v>11.646607971661361</v>
      </c>
      <c r="AY22217">
        <f t="shared" si="3086"/>
        <v>1.3351846803096925</v>
      </c>
    </row>
    <row r="22218" spans="45:51" x14ac:dyDescent="0.2">
      <c r="AS22218">
        <v>22212</v>
      </c>
      <c r="AT22218" s="4">
        <f t="shared" si="3083"/>
        <v>62</v>
      </c>
      <c r="AU22218">
        <f t="shared" si="3084"/>
        <v>0</v>
      </c>
      <c r="AV22218" t="str">
        <f t="shared" si="3085"/>
        <v/>
      </c>
      <c r="AW22218" t="str">
        <f t="shared" si="3087"/>
        <v/>
      </c>
      <c r="AX22218">
        <f t="shared" si="3088"/>
        <v>11.644148620597171</v>
      </c>
      <c r="AY22218">
        <f t="shared" si="3086"/>
        <v>1.3353906297111027</v>
      </c>
    </row>
    <row r="22219" spans="45:51" x14ac:dyDescent="0.2">
      <c r="AS22219">
        <v>22213</v>
      </c>
      <c r="AT22219" s="4">
        <f t="shared" si="3083"/>
        <v>62</v>
      </c>
      <c r="AU22219">
        <f t="shared" si="3084"/>
        <v>0</v>
      </c>
      <c r="AV22219" t="str">
        <f t="shared" si="3085"/>
        <v/>
      </c>
      <c r="AW22219" t="str">
        <f t="shared" si="3087"/>
        <v/>
      </c>
      <c r="AX22219">
        <f t="shared" si="3088"/>
        <v>11.641689409631294</v>
      </c>
      <c r="AY22219">
        <f t="shared" si="3086"/>
        <v>1.335596630919377</v>
      </c>
    </row>
    <row r="22220" spans="45:51" x14ac:dyDescent="0.2">
      <c r="AS22220">
        <v>22214</v>
      </c>
      <c r="AT22220" s="4">
        <f t="shared" si="3083"/>
        <v>62</v>
      </c>
      <c r="AU22220">
        <f t="shared" si="3084"/>
        <v>0</v>
      </c>
      <c r="AV22220" t="str">
        <f t="shared" si="3085"/>
        <v/>
      </c>
      <c r="AW22220" t="str">
        <f t="shared" si="3087"/>
        <v/>
      </c>
      <c r="AX22220">
        <f t="shared" si="3088"/>
        <v>11.639230338798964</v>
      </c>
      <c r="AY22220">
        <f t="shared" si="3086"/>
        <v>1.3358026839501094</v>
      </c>
    </row>
    <row r="22221" spans="45:51" x14ac:dyDescent="0.2">
      <c r="AS22221">
        <v>22215</v>
      </c>
      <c r="AT22221" s="4">
        <f t="shared" si="3083"/>
        <v>62</v>
      </c>
      <c r="AU22221">
        <f t="shared" si="3084"/>
        <v>0</v>
      </c>
      <c r="AV22221" t="str">
        <f t="shared" si="3085"/>
        <v/>
      </c>
      <c r="AW22221" t="str">
        <f t="shared" si="3087"/>
        <v/>
      </c>
      <c r="AX22221">
        <f t="shared" si="3088"/>
        <v>11.636771408135429</v>
      </c>
      <c r="AY22221">
        <f t="shared" si="3086"/>
        <v>1.3360087888188987</v>
      </c>
    </row>
    <row r="22222" spans="45:51" x14ac:dyDescent="0.2">
      <c r="AS22222">
        <v>22216</v>
      </c>
      <c r="AT22222" s="4">
        <f t="shared" si="3083"/>
        <v>62</v>
      </c>
      <c r="AU22222">
        <f t="shared" si="3084"/>
        <v>0</v>
      </c>
      <c r="AV22222" t="str">
        <f t="shared" si="3085"/>
        <v/>
      </c>
      <c r="AW22222" t="str">
        <f t="shared" si="3087"/>
        <v/>
      </c>
      <c r="AX22222">
        <f t="shared" si="3088"/>
        <v>11.634312617675949</v>
      </c>
      <c r="AY22222">
        <f t="shared" si="3086"/>
        <v>1.336214945541347</v>
      </c>
    </row>
    <row r="22223" spans="45:51" x14ac:dyDescent="0.2">
      <c r="AS22223">
        <v>22217</v>
      </c>
      <c r="AT22223" s="4">
        <f t="shared" si="3083"/>
        <v>62</v>
      </c>
      <c r="AU22223">
        <f t="shared" si="3084"/>
        <v>0</v>
      </c>
      <c r="AV22223" t="str">
        <f t="shared" si="3085"/>
        <v/>
      </c>
      <c r="AW22223" t="str">
        <f t="shared" si="3087"/>
        <v/>
      </c>
      <c r="AX22223">
        <f t="shared" si="3088"/>
        <v>11.631853967455793</v>
      </c>
      <c r="AY22223">
        <f t="shared" si="3086"/>
        <v>1.3364211541330615</v>
      </c>
    </row>
    <row r="22224" spans="45:51" x14ac:dyDescent="0.2">
      <c r="AS22224">
        <v>22218</v>
      </c>
      <c r="AT22224" s="4">
        <f t="shared" si="3083"/>
        <v>62</v>
      </c>
      <c r="AU22224">
        <f t="shared" si="3084"/>
        <v>0</v>
      </c>
      <c r="AV22224" t="str">
        <f t="shared" si="3085"/>
        <v/>
      </c>
      <c r="AW22224" t="str">
        <f t="shared" si="3087"/>
        <v/>
      </c>
      <c r="AX22224">
        <f t="shared" si="3088"/>
        <v>11.62939545751024</v>
      </c>
      <c r="AY22224">
        <f t="shared" si="3086"/>
        <v>1.3366274146096535</v>
      </c>
    </row>
    <row r="22225" spans="45:51" x14ac:dyDescent="0.2">
      <c r="AS22225">
        <v>22219</v>
      </c>
      <c r="AT22225" s="4">
        <f t="shared" si="3083"/>
        <v>62</v>
      </c>
      <c r="AU22225">
        <f t="shared" si="3084"/>
        <v>0</v>
      </c>
      <c r="AV22225" t="str">
        <f t="shared" si="3085"/>
        <v/>
      </c>
      <c r="AW22225" t="str">
        <f t="shared" si="3087"/>
        <v/>
      </c>
      <c r="AX22225">
        <f t="shared" si="3088"/>
        <v>11.626937087874582</v>
      </c>
      <c r="AY22225">
        <f t="shared" si="3086"/>
        <v>1.3368337269867372</v>
      </c>
    </row>
    <row r="22226" spans="45:51" x14ac:dyDescent="0.2">
      <c r="AS22226">
        <v>22220</v>
      </c>
      <c r="AT22226" s="4">
        <f t="shared" si="3083"/>
        <v>62</v>
      </c>
      <c r="AU22226">
        <f t="shared" si="3084"/>
        <v>0</v>
      </c>
      <c r="AV22226" t="str">
        <f t="shared" si="3085"/>
        <v/>
      </c>
      <c r="AW22226" t="str">
        <f t="shared" si="3087"/>
        <v/>
      </c>
      <c r="AX22226">
        <f t="shared" si="3088"/>
        <v>11.624478858584119</v>
      </c>
      <c r="AY22226">
        <f t="shared" si="3086"/>
        <v>1.3370400912799325</v>
      </c>
    </row>
    <row r="22227" spans="45:51" x14ac:dyDescent="0.2">
      <c r="AS22227">
        <v>22221</v>
      </c>
      <c r="AT22227" s="4">
        <f t="shared" si="3083"/>
        <v>62</v>
      </c>
      <c r="AU22227">
        <f t="shared" si="3084"/>
        <v>0</v>
      </c>
      <c r="AV22227" t="str">
        <f t="shared" si="3085"/>
        <v/>
      </c>
      <c r="AW22227" t="str">
        <f t="shared" si="3087"/>
        <v/>
      </c>
      <c r="AX22227">
        <f t="shared" si="3088"/>
        <v>11.622020769674162</v>
      </c>
      <c r="AY22227">
        <f t="shared" si="3086"/>
        <v>1.3372465075048632</v>
      </c>
    </row>
    <row r="22228" spans="45:51" x14ac:dyDescent="0.2">
      <c r="AS22228">
        <v>22222</v>
      </c>
      <c r="AT22228" s="4">
        <f t="shared" si="3083"/>
        <v>62</v>
      </c>
      <c r="AU22228">
        <f t="shared" si="3084"/>
        <v>0</v>
      </c>
      <c r="AV22228" t="str">
        <f t="shared" si="3085"/>
        <v/>
      </c>
      <c r="AW22228" t="str">
        <f t="shared" si="3087"/>
        <v/>
      </c>
      <c r="AX22228">
        <f t="shared" si="3088"/>
        <v>11.619562821180034</v>
      </c>
      <c r="AY22228">
        <f t="shared" si="3086"/>
        <v>1.3374529756771567</v>
      </c>
    </row>
    <row r="22229" spans="45:51" x14ac:dyDescent="0.2">
      <c r="AS22229">
        <v>22223</v>
      </c>
      <c r="AT22229" s="4">
        <f t="shared" si="3083"/>
        <v>62</v>
      </c>
      <c r="AU22229">
        <f t="shared" si="3084"/>
        <v>0</v>
      </c>
      <c r="AV22229" t="str">
        <f t="shared" si="3085"/>
        <v/>
      </c>
      <c r="AW22229" t="str">
        <f t="shared" si="3087"/>
        <v/>
      </c>
      <c r="AX22229">
        <f t="shared" si="3088"/>
        <v>11.617105013137067</v>
      </c>
      <c r="AY22229">
        <f t="shared" si="3086"/>
        <v>1.3376594958124448</v>
      </c>
    </row>
    <row r="22230" spans="45:51" x14ac:dyDescent="0.2">
      <c r="AS22230">
        <v>22224</v>
      </c>
      <c r="AT22230" s="4">
        <f t="shared" si="3083"/>
        <v>62</v>
      </c>
      <c r="AU22230">
        <f t="shared" si="3084"/>
        <v>0</v>
      </c>
      <c r="AV22230" t="str">
        <f t="shared" si="3085"/>
        <v/>
      </c>
      <c r="AW22230" t="str">
        <f t="shared" si="3087"/>
        <v/>
      </c>
      <c r="AX22230">
        <f t="shared" si="3088"/>
        <v>11.614647345580606</v>
      </c>
      <c r="AY22230">
        <f t="shared" si="3086"/>
        <v>1.3378660679263639</v>
      </c>
    </row>
    <row r="22231" spans="45:51" x14ac:dyDescent="0.2">
      <c r="AS22231">
        <v>22225</v>
      </c>
      <c r="AT22231" s="4">
        <f t="shared" si="3083"/>
        <v>62</v>
      </c>
      <c r="AU22231">
        <f t="shared" si="3084"/>
        <v>0</v>
      </c>
      <c r="AV22231" t="str">
        <f t="shared" si="3085"/>
        <v/>
      </c>
      <c r="AW22231" t="str">
        <f t="shared" si="3087"/>
        <v/>
      </c>
      <c r="AX22231">
        <f t="shared" si="3088"/>
        <v>11.612189818546005</v>
      </c>
      <c r="AY22231">
        <f t="shared" si="3086"/>
        <v>1.3380726920345536</v>
      </c>
    </row>
    <row r="22232" spans="45:51" x14ac:dyDescent="0.2">
      <c r="AS22232">
        <v>22226</v>
      </c>
      <c r="AT22232" s="4">
        <f t="shared" si="3083"/>
        <v>62</v>
      </c>
      <c r="AU22232">
        <f t="shared" si="3084"/>
        <v>0</v>
      </c>
      <c r="AV22232" t="str">
        <f t="shared" si="3085"/>
        <v/>
      </c>
      <c r="AW22232" t="str">
        <f t="shared" si="3087"/>
        <v/>
      </c>
      <c r="AX22232">
        <f t="shared" si="3088"/>
        <v>11.609732432068627</v>
      </c>
      <c r="AY22232">
        <f t="shared" si="3086"/>
        <v>1.338279368152659</v>
      </c>
    </row>
    <row r="22233" spans="45:51" x14ac:dyDescent="0.2">
      <c r="AS22233">
        <v>22227</v>
      </c>
      <c r="AT22233" s="4">
        <f t="shared" si="3083"/>
        <v>62</v>
      </c>
      <c r="AU22233">
        <f t="shared" si="3084"/>
        <v>0</v>
      </c>
      <c r="AV22233" t="str">
        <f t="shared" si="3085"/>
        <v/>
      </c>
      <c r="AW22233" t="str">
        <f t="shared" si="3087"/>
        <v/>
      </c>
      <c r="AX22233">
        <f t="shared" si="3088"/>
        <v>11.60727518618385</v>
      </c>
      <c r="AY22233">
        <f t="shared" si="3086"/>
        <v>1.3384860962963283</v>
      </c>
    </row>
    <row r="22234" spans="45:51" x14ac:dyDescent="0.2">
      <c r="AS22234">
        <v>22228</v>
      </c>
      <c r="AT22234" s="4">
        <f t="shared" si="3083"/>
        <v>62</v>
      </c>
      <c r="AU22234">
        <f t="shared" si="3084"/>
        <v>0</v>
      </c>
      <c r="AV22234" t="str">
        <f t="shared" si="3085"/>
        <v/>
      </c>
      <c r="AW22234" t="str">
        <f t="shared" si="3087"/>
        <v/>
      </c>
      <c r="AX22234">
        <f t="shared" si="3088"/>
        <v>11.604818080927059</v>
      </c>
      <c r="AY22234">
        <f t="shared" si="3086"/>
        <v>1.3386928764812143</v>
      </c>
    </row>
    <row r="22235" spans="45:51" x14ac:dyDescent="0.2">
      <c r="AS22235">
        <v>22229</v>
      </c>
      <c r="AT22235" s="4">
        <f t="shared" si="3083"/>
        <v>62</v>
      </c>
      <c r="AU22235">
        <f t="shared" si="3084"/>
        <v>0</v>
      </c>
      <c r="AV22235" t="str">
        <f t="shared" si="3085"/>
        <v/>
      </c>
      <c r="AW22235" t="str">
        <f t="shared" si="3087"/>
        <v/>
      </c>
      <c r="AX22235">
        <f t="shared" si="3088"/>
        <v>11.60236111633365</v>
      </c>
      <c r="AY22235">
        <f t="shared" si="3086"/>
        <v>1.3388997087229737</v>
      </c>
    </row>
    <row r="22236" spans="45:51" x14ac:dyDescent="0.2">
      <c r="AS22236">
        <v>22230</v>
      </c>
      <c r="AT22236" s="4">
        <f t="shared" si="3083"/>
        <v>62</v>
      </c>
      <c r="AU22236">
        <f t="shared" si="3084"/>
        <v>0</v>
      </c>
      <c r="AV22236" t="str">
        <f t="shared" si="3085"/>
        <v/>
      </c>
      <c r="AW22236" t="str">
        <f t="shared" si="3087"/>
        <v/>
      </c>
      <c r="AX22236">
        <f t="shared" si="3088"/>
        <v>11.599904292439032</v>
      </c>
      <c r="AY22236">
        <f t="shared" si="3086"/>
        <v>1.3391065930372681</v>
      </c>
    </row>
    <row r="22237" spans="45:51" x14ac:dyDescent="0.2">
      <c r="AS22237">
        <v>22231</v>
      </c>
      <c r="AT22237" s="4">
        <f t="shared" si="3083"/>
        <v>62</v>
      </c>
      <c r="AU22237">
        <f t="shared" si="3084"/>
        <v>0</v>
      </c>
      <c r="AV22237" t="str">
        <f t="shared" si="3085"/>
        <v/>
      </c>
      <c r="AW22237" t="str">
        <f t="shared" si="3087"/>
        <v/>
      </c>
      <c r="AX22237">
        <f t="shared" si="3088"/>
        <v>11.597447609278621</v>
      </c>
      <c r="AY22237">
        <f t="shared" si="3086"/>
        <v>1.3393135294397627</v>
      </c>
    </row>
    <row r="22238" spans="45:51" x14ac:dyDescent="0.2">
      <c r="AS22238">
        <v>22232</v>
      </c>
      <c r="AT22238" s="4">
        <f t="shared" si="3083"/>
        <v>62</v>
      </c>
      <c r="AU22238">
        <f t="shared" si="3084"/>
        <v>0</v>
      </c>
      <c r="AV22238" t="str">
        <f t="shared" si="3085"/>
        <v/>
      </c>
      <c r="AW22238" t="str">
        <f t="shared" si="3087"/>
        <v/>
      </c>
      <c r="AX22238">
        <f t="shared" si="3088"/>
        <v>11.594991066887848</v>
      </c>
      <c r="AY22238">
        <f t="shared" si="3086"/>
        <v>1.3395205179461267</v>
      </c>
    </row>
    <row r="22239" spans="45:51" x14ac:dyDescent="0.2">
      <c r="AS22239">
        <v>22233</v>
      </c>
      <c r="AT22239" s="4">
        <f t="shared" si="3083"/>
        <v>62</v>
      </c>
      <c r="AU22239">
        <f t="shared" si="3084"/>
        <v>0</v>
      </c>
      <c r="AV22239" t="str">
        <f t="shared" si="3085"/>
        <v/>
      </c>
      <c r="AW22239" t="str">
        <f t="shared" si="3087"/>
        <v/>
      </c>
      <c r="AX22239">
        <f t="shared" si="3088"/>
        <v>11.59253466530215</v>
      </c>
      <c r="AY22239">
        <f t="shared" si="3086"/>
        <v>1.3397275585720341</v>
      </c>
    </row>
    <row r="22240" spans="45:51" x14ac:dyDescent="0.2">
      <c r="AS22240">
        <v>22234</v>
      </c>
      <c r="AT22240" s="4">
        <f t="shared" si="3083"/>
        <v>62</v>
      </c>
      <c r="AU22240">
        <f t="shared" si="3084"/>
        <v>0</v>
      </c>
      <c r="AV22240" t="str">
        <f t="shared" si="3085"/>
        <v/>
      </c>
      <c r="AW22240" t="str">
        <f t="shared" si="3087"/>
        <v/>
      </c>
      <c r="AX22240">
        <f t="shared" si="3088"/>
        <v>11.590078404556978</v>
      </c>
      <c r="AY22240">
        <f t="shared" si="3086"/>
        <v>1.3399346513331625</v>
      </c>
    </row>
    <row r="22241" spans="45:51" x14ac:dyDescent="0.2">
      <c r="AS22241">
        <v>22235</v>
      </c>
      <c r="AT22241" s="4">
        <f t="shared" si="3083"/>
        <v>62</v>
      </c>
      <c r="AU22241">
        <f t="shared" si="3084"/>
        <v>0</v>
      </c>
      <c r="AV22241" t="str">
        <f t="shared" si="3085"/>
        <v/>
      </c>
      <c r="AW22241" t="str">
        <f t="shared" si="3087"/>
        <v/>
      </c>
      <c r="AX22241">
        <f t="shared" si="3088"/>
        <v>11.587622284687793</v>
      </c>
      <c r="AY22241">
        <f t="shared" si="3086"/>
        <v>1.3401417962451936</v>
      </c>
    </row>
    <row r="22242" spans="45:51" x14ac:dyDescent="0.2">
      <c r="AS22242">
        <v>22236</v>
      </c>
      <c r="AT22242" s="4">
        <f t="shared" si="3083"/>
        <v>62</v>
      </c>
      <c r="AU22242">
        <f t="shared" si="3084"/>
        <v>0</v>
      </c>
      <c r="AV22242" t="str">
        <f t="shared" si="3085"/>
        <v/>
      </c>
      <c r="AW22242" t="str">
        <f t="shared" si="3087"/>
        <v/>
      </c>
      <c r="AX22242">
        <f t="shared" si="3088"/>
        <v>11.585166305730066</v>
      </c>
      <c r="AY22242">
        <f t="shared" si="3086"/>
        <v>1.3403489933238142</v>
      </c>
    </row>
    <row r="22243" spans="45:51" x14ac:dyDescent="0.2">
      <c r="AS22243">
        <v>22237</v>
      </c>
      <c r="AT22243" s="4">
        <f t="shared" si="3083"/>
        <v>62</v>
      </c>
      <c r="AU22243">
        <f t="shared" si="3084"/>
        <v>0</v>
      </c>
      <c r="AV22243" t="str">
        <f t="shared" si="3085"/>
        <v/>
      </c>
      <c r="AW22243" t="str">
        <f t="shared" si="3087"/>
        <v/>
      </c>
      <c r="AX22243">
        <f t="shared" si="3088"/>
        <v>11.582710467719281</v>
      </c>
      <c r="AY22243">
        <f t="shared" si="3086"/>
        <v>1.3405562425847142</v>
      </c>
    </row>
    <row r="22244" spans="45:51" x14ac:dyDescent="0.2">
      <c r="AS22244">
        <v>22238</v>
      </c>
      <c r="AT22244" s="4">
        <f t="shared" si="3083"/>
        <v>62</v>
      </c>
      <c r="AU22244">
        <f t="shared" si="3084"/>
        <v>0</v>
      </c>
      <c r="AV22244" t="str">
        <f t="shared" si="3085"/>
        <v/>
      </c>
      <c r="AW22244" t="str">
        <f t="shared" si="3087"/>
        <v/>
      </c>
      <c r="AX22244">
        <f t="shared" si="3088"/>
        <v>11.580254770690926</v>
      </c>
      <c r="AY22244">
        <f t="shared" si="3086"/>
        <v>1.3407635440435886</v>
      </c>
    </row>
    <row r="22245" spans="45:51" x14ac:dyDescent="0.2">
      <c r="AS22245">
        <v>22239</v>
      </c>
      <c r="AT22245" s="4">
        <f t="shared" si="3083"/>
        <v>62</v>
      </c>
      <c r="AU22245">
        <f t="shared" si="3084"/>
        <v>0</v>
      </c>
      <c r="AV22245" t="str">
        <f t="shared" si="3085"/>
        <v/>
      </c>
      <c r="AW22245" t="str">
        <f t="shared" si="3087"/>
        <v/>
      </c>
      <c r="AX22245">
        <f t="shared" si="3088"/>
        <v>11.577799214680509</v>
      </c>
      <c r="AY22245">
        <f t="shared" si="3086"/>
        <v>1.3409708977161352</v>
      </c>
    </row>
    <row r="22246" spans="45:51" x14ac:dyDescent="0.2">
      <c r="AS22246">
        <v>22240</v>
      </c>
      <c r="AT22246" s="4">
        <f t="shared" si="3083"/>
        <v>62</v>
      </c>
      <c r="AU22246">
        <f t="shared" si="3084"/>
        <v>0</v>
      </c>
      <c r="AV22246" t="str">
        <f t="shared" si="3085"/>
        <v/>
      </c>
      <c r="AW22246" t="str">
        <f t="shared" si="3087"/>
        <v/>
      </c>
      <c r="AX22246">
        <f t="shared" si="3088"/>
        <v>11.575343799723541</v>
      </c>
      <c r="AY22246">
        <f t="shared" si="3086"/>
        <v>1.3411783036180576</v>
      </c>
    </row>
    <row r="22247" spans="45:51" x14ac:dyDescent="0.2">
      <c r="AS22247">
        <v>22241</v>
      </c>
      <c r="AT22247" s="4">
        <f t="shared" si="3083"/>
        <v>62</v>
      </c>
      <c r="AU22247">
        <f t="shared" si="3084"/>
        <v>0</v>
      </c>
      <c r="AV22247" t="str">
        <f t="shared" si="3085"/>
        <v/>
      </c>
      <c r="AW22247" t="str">
        <f t="shared" si="3087"/>
        <v/>
      </c>
      <c r="AX22247">
        <f t="shared" si="3088"/>
        <v>11.572888525855547</v>
      </c>
      <c r="AY22247">
        <f t="shared" si="3086"/>
        <v>1.3413857617650629</v>
      </c>
    </row>
    <row r="22248" spans="45:51" x14ac:dyDescent="0.2">
      <c r="AS22248">
        <v>22242</v>
      </c>
      <c r="AT22248" s="4">
        <f t="shared" si="3083"/>
        <v>62</v>
      </c>
      <c r="AU22248">
        <f t="shared" si="3084"/>
        <v>0</v>
      </c>
      <c r="AV22248" t="str">
        <f t="shared" si="3085"/>
        <v/>
      </c>
      <c r="AW22248" t="str">
        <f t="shared" si="3087"/>
        <v/>
      </c>
      <c r="AX22248">
        <f t="shared" si="3088"/>
        <v>11.570433393112063</v>
      </c>
      <c r="AY22248">
        <f t="shared" si="3086"/>
        <v>1.3415932721728618</v>
      </c>
    </row>
    <row r="22249" spans="45:51" x14ac:dyDescent="0.2">
      <c r="AS22249">
        <v>22243</v>
      </c>
      <c r="AT22249" s="4">
        <f t="shared" si="3083"/>
        <v>62</v>
      </c>
      <c r="AU22249">
        <f t="shared" si="3084"/>
        <v>0</v>
      </c>
      <c r="AV22249" t="str">
        <f t="shared" si="3085"/>
        <v/>
      </c>
      <c r="AW22249" t="str">
        <f t="shared" si="3087"/>
        <v/>
      </c>
      <c r="AX22249">
        <f t="shared" si="3088"/>
        <v>11.567978401528636</v>
      </c>
      <c r="AY22249">
        <f t="shared" si="3086"/>
        <v>1.3418008348571702</v>
      </c>
    </row>
    <row r="22250" spans="45:51" x14ac:dyDescent="0.2">
      <c r="AS22250">
        <v>22244</v>
      </c>
      <c r="AT22250" s="4">
        <f t="shared" si="3083"/>
        <v>62</v>
      </c>
      <c r="AU22250">
        <f t="shared" si="3084"/>
        <v>0</v>
      </c>
      <c r="AV22250" t="str">
        <f t="shared" si="3085"/>
        <v/>
      </c>
      <c r="AW22250" t="str">
        <f t="shared" si="3087"/>
        <v/>
      </c>
      <c r="AX22250">
        <f t="shared" si="3088"/>
        <v>11.565523551140823</v>
      </c>
      <c r="AY22250">
        <f t="shared" si="3086"/>
        <v>1.3420084498337073</v>
      </c>
    </row>
    <row r="22251" spans="45:51" x14ac:dyDescent="0.2">
      <c r="AS22251">
        <v>22245</v>
      </c>
      <c r="AT22251" s="4">
        <f t="shared" si="3083"/>
        <v>62</v>
      </c>
      <c r="AU22251">
        <f t="shared" si="3084"/>
        <v>0</v>
      </c>
      <c r="AV22251" t="str">
        <f t="shared" si="3085"/>
        <v/>
      </c>
      <c r="AW22251" t="str">
        <f t="shared" si="3087"/>
        <v/>
      </c>
      <c r="AX22251">
        <f t="shared" si="3088"/>
        <v>11.563068841984188</v>
      </c>
      <c r="AY22251">
        <f t="shared" si="3086"/>
        <v>1.3422161171181968</v>
      </c>
    </row>
    <row r="22252" spans="45:51" x14ac:dyDescent="0.2">
      <c r="AS22252">
        <v>22246</v>
      </c>
      <c r="AT22252" s="4">
        <f t="shared" si="3083"/>
        <v>62</v>
      </c>
      <c r="AU22252">
        <f t="shared" si="3084"/>
        <v>0</v>
      </c>
      <c r="AV22252" t="str">
        <f t="shared" si="3085"/>
        <v/>
      </c>
      <c r="AW22252" t="str">
        <f t="shared" si="3087"/>
        <v/>
      </c>
      <c r="AX22252">
        <f t="shared" si="3088"/>
        <v>11.560614274094313</v>
      </c>
      <c r="AY22252">
        <f t="shared" si="3086"/>
        <v>1.3424238367263668</v>
      </c>
    </row>
    <row r="22253" spans="45:51" x14ac:dyDescent="0.2">
      <c r="AS22253">
        <v>22247</v>
      </c>
      <c r="AT22253" s="4">
        <f t="shared" si="3083"/>
        <v>62</v>
      </c>
      <c r="AU22253">
        <f t="shared" si="3084"/>
        <v>0</v>
      </c>
      <c r="AV22253" t="str">
        <f t="shared" si="3085"/>
        <v/>
      </c>
      <c r="AW22253" t="str">
        <f t="shared" si="3087"/>
        <v/>
      </c>
      <c r="AX22253">
        <f t="shared" si="3088"/>
        <v>11.558159847506785</v>
      </c>
      <c r="AY22253">
        <f t="shared" si="3086"/>
        <v>1.3426316086739496</v>
      </c>
    </row>
    <row r="22254" spans="45:51" x14ac:dyDescent="0.2">
      <c r="AS22254">
        <v>22248</v>
      </c>
      <c r="AT22254" s="4">
        <f t="shared" si="3083"/>
        <v>62</v>
      </c>
      <c r="AU22254">
        <f t="shared" si="3084"/>
        <v>0</v>
      </c>
      <c r="AV22254" t="str">
        <f t="shared" si="3085"/>
        <v/>
      </c>
      <c r="AW22254" t="str">
        <f t="shared" si="3087"/>
        <v/>
      </c>
      <c r="AX22254">
        <f t="shared" si="3088"/>
        <v>11.555705562257204</v>
      </c>
      <c r="AY22254">
        <f t="shared" si="3086"/>
        <v>1.3428394329766808</v>
      </c>
    </row>
    <row r="22255" spans="45:51" x14ac:dyDescent="0.2">
      <c r="AS22255">
        <v>22249</v>
      </c>
      <c r="AT22255" s="4">
        <f t="shared" si="3083"/>
        <v>62</v>
      </c>
      <c r="AU22255">
        <f t="shared" si="3084"/>
        <v>0</v>
      </c>
      <c r="AV22255" t="str">
        <f t="shared" si="3085"/>
        <v/>
      </c>
      <c r="AW22255" t="str">
        <f t="shared" si="3087"/>
        <v/>
      </c>
      <c r="AX22255">
        <f t="shared" si="3088"/>
        <v>11.55325141838118</v>
      </c>
      <c r="AY22255">
        <f t="shared" si="3086"/>
        <v>1.3430473096503013</v>
      </c>
    </row>
    <row r="22256" spans="45:51" x14ac:dyDescent="0.2">
      <c r="AS22256">
        <v>22250</v>
      </c>
      <c r="AT22256" s="4">
        <f t="shared" si="3083"/>
        <v>62</v>
      </c>
      <c r="AU22256">
        <f t="shared" si="3084"/>
        <v>0</v>
      </c>
      <c r="AV22256" t="str">
        <f t="shared" si="3085"/>
        <v/>
      </c>
      <c r="AW22256" t="str">
        <f t="shared" si="3087"/>
        <v/>
      </c>
      <c r="AX22256">
        <f t="shared" si="3088"/>
        <v>11.550797415914333</v>
      </c>
      <c r="AY22256">
        <f t="shared" si="3086"/>
        <v>1.3432552387105559</v>
      </c>
    </row>
    <row r="22257" spans="45:51" x14ac:dyDescent="0.2">
      <c r="AS22257">
        <v>22251</v>
      </c>
      <c r="AT22257" s="4">
        <f t="shared" si="3083"/>
        <v>62</v>
      </c>
      <c r="AU22257">
        <f t="shared" si="3084"/>
        <v>0</v>
      </c>
      <c r="AV22257" t="str">
        <f t="shared" si="3085"/>
        <v/>
      </c>
      <c r="AW22257" t="str">
        <f t="shared" si="3087"/>
        <v/>
      </c>
      <c r="AX22257">
        <f t="shared" si="3088"/>
        <v>11.548343554892297</v>
      </c>
      <c r="AY22257">
        <f t="shared" si="3086"/>
        <v>1.3434632201731926</v>
      </c>
    </row>
    <row r="22258" spans="45:51" x14ac:dyDescent="0.2">
      <c r="AS22258">
        <v>22252</v>
      </c>
      <c r="AT22258" s="4">
        <f t="shared" si="3083"/>
        <v>62</v>
      </c>
      <c r="AU22258">
        <f t="shared" si="3084"/>
        <v>0</v>
      </c>
      <c r="AV22258" t="str">
        <f t="shared" si="3085"/>
        <v/>
      </c>
      <c r="AW22258" t="str">
        <f t="shared" si="3087"/>
        <v/>
      </c>
      <c r="AX22258">
        <f t="shared" si="3088"/>
        <v>11.54588983535071</v>
      </c>
      <c r="AY22258">
        <f t="shared" si="3086"/>
        <v>1.343671254053965</v>
      </c>
    </row>
    <row r="22259" spans="45:51" x14ac:dyDescent="0.2">
      <c r="AS22259">
        <v>22253</v>
      </c>
      <c r="AT22259" s="4">
        <f t="shared" si="3083"/>
        <v>62</v>
      </c>
      <c r="AU22259">
        <f t="shared" si="3084"/>
        <v>0</v>
      </c>
      <c r="AV22259" t="str">
        <f t="shared" si="3085"/>
        <v/>
      </c>
      <c r="AW22259" t="str">
        <f t="shared" si="3087"/>
        <v/>
      </c>
      <c r="AX22259">
        <f t="shared" si="3088"/>
        <v>11.543436257325229</v>
      </c>
      <c r="AY22259">
        <f t="shared" si="3086"/>
        <v>1.34387934036863</v>
      </c>
    </row>
    <row r="22260" spans="45:51" x14ac:dyDescent="0.2">
      <c r="AS22260">
        <v>22254</v>
      </c>
      <c r="AT22260" s="4">
        <f t="shared" si="3083"/>
        <v>62</v>
      </c>
      <c r="AU22260">
        <f t="shared" si="3084"/>
        <v>0</v>
      </c>
      <c r="AV22260" t="str">
        <f t="shared" si="3085"/>
        <v/>
      </c>
      <c r="AW22260" t="str">
        <f t="shared" si="3087"/>
        <v/>
      </c>
      <c r="AX22260">
        <f t="shared" si="3088"/>
        <v>11.540982820851518</v>
      </c>
      <c r="AY22260">
        <f t="shared" si="3086"/>
        <v>1.3440874791329489</v>
      </c>
    </row>
    <row r="22261" spans="45:51" x14ac:dyDescent="0.2">
      <c r="AS22261">
        <v>22255</v>
      </c>
      <c r="AT22261" s="4">
        <f t="shared" si="3083"/>
        <v>62</v>
      </c>
      <c r="AU22261">
        <f t="shared" si="3084"/>
        <v>0</v>
      </c>
      <c r="AV22261" t="str">
        <f t="shared" si="3085"/>
        <v/>
      </c>
      <c r="AW22261" t="str">
        <f t="shared" si="3087"/>
        <v/>
      </c>
      <c r="AX22261">
        <f t="shared" si="3088"/>
        <v>11.538529525965249</v>
      </c>
      <c r="AY22261">
        <f t="shared" si="3086"/>
        <v>1.3442956703626872</v>
      </c>
    </row>
    <row r="22262" spans="45:51" x14ac:dyDescent="0.2">
      <c r="AS22262">
        <v>22256</v>
      </c>
      <c r="AT22262" s="4">
        <f t="shared" si="3083"/>
        <v>62</v>
      </c>
      <c r="AU22262">
        <f t="shared" si="3084"/>
        <v>0</v>
      </c>
      <c r="AV22262" t="str">
        <f t="shared" si="3085"/>
        <v/>
      </c>
      <c r="AW22262" t="str">
        <f t="shared" si="3087"/>
        <v/>
      </c>
      <c r="AX22262">
        <f t="shared" si="3088"/>
        <v>11.536076372702109</v>
      </c>
      <c r="AY22262">
        <f t="shared" si="3086"/>
        <v>1.3445039140736141</v>
      </c>
    </row>
    <row r="22263" spans="45:51" x14ac:dyDescent="0.2">
      <c r="AS22263">
        <v>22257</v>
      </c>
      <c r="AT22263" s="4">
        <f t="shared" si="3083"/>
        <v>62</v>
      </c>
      <c r="AU22263">
        <f t="shared" si="3084"/>
        <v>0</v>
      </c>
      <c r="AV22263" t="str">
        <f t="shared" si="3085"/>
        <v/>
      </c>
      <c r="AW22263" t="str">
        <f t="shared" si="3087"/>
        <v/>
      </c>
      <c r="AX22263">
        <f t="shared" si="3088"/>
        <v>11.533623361097794</v>
      </c>
      <c r="AY22263">
        <f t="shared" si="3086"/>
        <v>1.3447122102815039</v>
      </c>
    </row>
    <row r="22264" spans="45:51" x14ac:dyDescent="0.2">
      <c r="AS22264">
        <v>22258</v>
      </c>
      <c r="AT22264" s="4">
        <f t="shared" si="3083"/>
        <v>62</v>
      </c>
      <c r="AU22264">
        <f t="shared" si="3084"/>
        <v>0</v>
      </c>
      <c r="AV22264" t="str">
        <f t="shared" si="3085"/>
        <v/>
      </c>
      <c r="AW22264" t="str">
        <f t="shared" si="3087"/>
        <v/>
      </c>
      <c r="AX22264">
        <f t="shared" si="3088"/>
        <v>11.531170491188009</v>
      </c>
      <c r="AY22264">
        <f t="shared" si="3086"/>
        <v>1.3449205590021343</v>
      </c>
    </row>
    <row r="22265" spans="45:51" x14ac:dyDescent="0.2">
      <c r="AS22265">
        <v>22259</v>
      </c>
      <c r="AT22265" s="4">
        <f t="shared" si="3083"/>
        <v>62</v>
      </c>
      <c r="AU22265">
        <f t="shared" si="3084"/>
        <v>0</v>
      </c>
      <c r="AV22265" t="str">
        <f t="shared" si="3085"/>
        <v/>
      </c>
      <c r="AW22265" t="str">
        <f t="shared" si="3087"/>
        <v/>
      </c>
      <c r="AX22265">
        <f t="shared" si="3088"/>
        <v>11.528717763008473</v>
      </c>
      <c r="AY22265">
        <f t="shared" si="3086"/>
        <v>1.3451289602512873</v>
      </c>
    </row>
    <row r="22266" spans="45:51" x14ac:dyDescent="0.2">
      <c r="AS22266">
        <v>22260</v>
      </c>
      <c r="AT22266" s="4">
        <f t="shared" si="3083"/>
        <v>62</v>
      </c>
      <c r="AU22266">
        <f t="shared" si="3084"/>
        <v>0</v>
      </c>
      <c r="AV22266" t="str">
        <f t="shared" si="3085"/>
        <v/>
      </c>
      <c r="AW22266" t="str">
        <f t="shared" si="3087"/>
        <v/>
      </c>
      <c r="AX22266">
        <f t="shared" si="3088"/>
        <v>11.526265176594913</v>
      </c>
      <c r="AY22266">
        <f t="shared" si="3086"/>
        <v>1.3453374140447494</v>
      </c>
    </row>
    <row r="22267" spans="45:51" x14ac:dyDescent="0.2">
      <c r="AS22267">
        <v>22261</v>
      </c>
      <c r="AT22267" s="4">
        <f t="shared" si="3083"/>
        <v>62</v>
      </c>
      <c r="AU22267">
        <f t="shared" si="3084"/>
        <v>0</v>
      </c>
      <c r="AV22267" t="str">
        <f t="shared" si="3085"/>
        <v/>
      </c>
      <c r="AW22267" t="str">
        <f t="shared" si="3087"/>
        <v/>
      </c>
      <c r="AX22267">
        <f t="shared" si="3088"/>
        <v>11.523812731983069</v>
      </c>
      <c r="AY22267">
        <f t="shared" si="3086"/>
        <v>1.3455459203983109</v>
      </c>
    </row>
    <row r="22268" spans="45:51" x14ac:dyDescent="0.2">
      <c r="AS22268">
        <v>22262</v>
      </c>
      <c r="AT22268" s="4">
        <f t="shared" si="3083"/>
        <v>62</v>
      </c>
      <c r="AU22268">
        <f t="shared" si="3084"/>
        <v>0</v>
      </c>
      <c r="AV22268" t="str">
        <f t="shared" si="3085"/>
        <v/>
      </c>
      <c r="AW22268" t="str">
        <f t="shared" si="3087"/>
        <v/>
      </c>
      <c r="AX22268">
        <f t="shared" si="3088"/>
        <v>11.52136042920869</v>
      </c>
      <c r="AY22268">
        <f t="shared" si="3086"/>
        <v>1.3457544793277665</v>
      </c>
    </row>
    <row r="22269" spans="45:51" x14ac:dyDescent="0.2">
      <c r="AS22269">
        <v>22263</v>
      </c>
      <c r="AT22269" s="4">
        <f t="shared" si="3083"/>
        <v>62</v>
      </c>
      <c r="AU22269">
        <f t="shared" si="3084"/>
        <v>0</v>
      </c>
      <c r="AV22269" t="str">
        <f t="shared" si="3085"/>
        <v/>
      </c>
      <c r="AW22269" t="str">
        <f t="shared" si="3087"/>
        <v/>
      </c>
      <c r="AX22269">
        <f t="shared" si="3088"/>
        <v>11.518908268307536</v>
      </c>
      <c r="AY22269">
        <f t="shared" si="3086"/>
        <v>1.3459630908489151</v>
      </c>
    </row>
    <row r="22270" spans="45:51" x14ac:dyDescent="0.2">
      <c r="AS22270">
        <v>22264</v>
      </c>
      <c r="AT22270" s="4">
        <f t="shared" si="3083"/>
        <v>62</v>
      </c>
      <c r="AU22270">
        <f t="shared" si="3084"/>
        <v>0</v>
      </c>
      <c r="AV22270" t="str">
        <f t="shared" si="3085"/>
        <v/>
      </c>
      <c r="AW22270" t="str">
        <f t="shared" si="3087"/>
        <v/>
      </c>
      <c r="AX22270">
        <f t="shared" si="3088"/>
        <v>11.516456249315377</v>
      </c>
      <c r="AY22270">
        <f t="shared" si="3086"/>
        <v>1.3461717549775596</v>
      </c>
    </row>
    <row r="22271" spans="45:51" x14ac:dyDescent="0.2">
      <c r="AS22271">
        <v>22265</v>
      </c>
      <c r="AT22271" s="4">
        <f t="shared" si="3083"/>
        <v>62</v>
      </c>
      <c r="AU22271">
        <f t="shared" si="3084"/>
        <v>0</v>
      </c>
      <c r="AV22271" t="str">
        <f t="shared" si="3085"/>
        <v/>
      </c>
      <c r="AW22271" t="str">
        <f t="shared" si="3087"/>
        <v/>
      </c>
      <c r="AX22271">
        <f t="shared" si="3088"/>
        <v>11.514004372267998</v>
      </c>
      <c r="AY22271">
        <f t="shared" si="3086"/>
        <v>1.3463804717295067</v>
      </c>
    </row>
    <row r="22272" spans="45:51" x14ac:dyDescent="0.2">
      <c r="AS22272">
        <v>22266</v>
      </c>
      <c r="AT22272" s="4">
        <f t="shared" si="3083"/>
        <v>62</v>
      </c>
      <c r="AU22272">
        <f t="shared" si="3084"/>
        <v>0</v>
      </c>
      <c r="AV22272" t="str">
        <f t="shared" si="3085"/>
        <v/>
      </c>
      <c r="AW22272" t="str">
        <f t="shared" si="3087"/>
        <v/>
      </c>
      <c r="AX22272">
        <f t="shared" si="3088"/>
        <v>11.511552637201188</v>
      </c>
      <c r="AY22272">
        <f t="shared" si="3086"/>
        <v>1.3465892411205682</v>
      </c>
    </row>
    <row r="22273" spans="45:51" x14ac:dyDescent="0.2">
      <c r="AS22273">
        <v>22267</v>
      </c>
      <c r="AT22273" s="4">
        <f t="shared" si="3083"/>
        <v>62</v>
      </c>
      <c r="AU22273">
        <f t="shared" si="3084"/>
        <v>0</v>
      </c>
      <c r="AV22273" t="str">
        <f t="shared" si="3085"/>
        <v/>
      </c>
      <c r="AW22273" t="str">
        <f t="shared" si="3087"/>
        <v/>
      </c>
      <c r="AX22273">
        <f t="shared" si="3088"/>
        <v>11.509101044150752</v>
      </c>
      <c r="AY22273">
        <f t="shared" si="3086"/>
        <v>1.3467980631665597</v>
      </c>
    </row>
    <row r="22274" spans="45:51" x14ac:dyDescent="0.2">
      <c r="AS22274">
        <v>22268</v>
      </c>
      <c r="AT22274" s="4">
        <f t="shared" si="3083"/>
        <v>62</v>
      </c>
      <c r="AU22274">
        <f t="shared" si="3084"/>
        <v>0</v>
      </c>
      <c r="AV22274" t="str">
        <f t="shared" si="3085"/>
        <v/>
      </c>
      <c r="AW22274" t="str">
        <f t="shared" si="3087"/>
        <v/>
      </c>
      <c r="AX22274">
        <f t="shared" si="3088"/>
        <v>11.506649593152504</v>
      </c>
      <c r="AY22274">
        <f t="shared" si="3086"/>
        <v>1.3470069378833003</v>
      </c>
    </row>
    <row r="22275" spans="45:51" x14ac:dyDescent="0.2">
      <c r="AS22275">
        <v>22269</v>
      </c>
      <c r="AT22275" s="4">
        <f t="shared" si="3083"/>
        <v>62</v>
      </c>
      <c r="AU22275">
        <f t="shared" si="3084"/>
        <v>0</v>
      </c>
      <c r="AV22275" t="str">
        <f t="shared" si="3085"/>
        <v/>
      </c>
      <c r="AW22275" t="str">
        <f t="shared" si="3087"/>
        <v/>
      </c>
      <c r="AX22275">
        <f t="shared" si="3088"/>
        <v>11.504198284242269</v>
      </c>
      <c r="AY22275">
        <f t="shared" si="3086"/>
        <v>1.347215865286614</v>
      </c>
    </row>
    <row r="22276" spans="45:51" x14ac:dyDescent="0.2">
      <c r="AS22276">
        <v>22270</v>
      </c>
      <c r="AT22276" s="4">
        <f t="shared" si="3083"/>
        <v>62</v>
      </c>
      <c r="AU22276">
        <f t="shared" si="3084"/>
        <v>0</v>
      </c>
      <c r="AV22276" t="str">
        <f t="shared" si="3085"/>
        <v/>
      </c>
      <c r="AW22276" t="str">
        <f t="shared" si="3087"/>
        <v/>
      </c>
      <c r="AX22276">
        <f t="shared" si="3088"/>
        <v>11.501747117455883</v>
      </c>
      <c r="AY22276">
        <f t="shared" si="3086"/>
        <v>1.3474248453923288</v>
      </c>
    </row>
    <row r="22277" spans="45:51" x14ac:dyDescent="0.2">
      <c r="AS22277">
        <v>22271</v>
      </c>
      <c r="AT22277" s="4">
        <f t="shared" si="3083"/>
        <v>62</v>
      </c>
      <c r="AU22277">
        <f t="shared" si="3084"/>
        <v>0</v>
      </c>
      <c r="AV22277" t="str">
        <f t="shared" si="3085"/>
        <v/>
      </c>
      <c r="AW22277" t="str">
        <f t="shared" si="3087"/>
        <v/>
      </c>
      <c r="AX22277">
        <f t="shared" si="3088"/>
        <v>11.499296092829193</v>
      </c>
      <c r="AY22277">
        <f t="shared" si="3086"/>
        <v>1.3476338782162764</v>
      </c>
    </row>
    <row r="22278" spans="45:51" x14ac:dyDescent="0.2">
      <c r="AS22278">
        <v>22272</v>
      </c>
      <c r="AT22278" s="4">
        <f t="shared" ref="AT22278:AT22341" si="3089">ROUNDDOWN(AS22278/(C$17*60),0) +1</f>
        <v>62</v>
      </c>
      <c r="AU22278">
        <f t="shared" ref="AU22278:AU22341" si="3090">IF(AND(AS22278-(AT22278-1)*60*C$17&gt;=0,AS22278+1-(AT22278-1)*60*C$17&lt;=C$16*60),C$10/(C$16*60),0)</f>
        <v>0</v>
      </c>
      <c r="AV22278" t="str">
        <f t="shared" ref="AV22278:AV22341" si="3091">IF(MOD(AS22278,(C$17*60))=0,1,"")</f>
        <v/>
      </c>
      <c r="AW22278" t="str">
        <f t="shared" si="3087"/>
        <v/>
      </c>
      <c r="AX22278">
        <f t="shared" si="3088"/>
        <v>11.496845210398053</v>
      </c>
      <c r="AY22278">
        <f t="shared" ref="AY22278:AY22341" si="3092">C$32/(C$22+AX22278)</f>
        <v>1.3478429637742937</v>
      </c>
    </row>
    <row r="22279" spans="45:51" x14ac:dyDescent="0.2">
      <c r="AS22279">
        <v>22273</v>
      </c>
      <c r="AT22279" s="4">
        <f t="shared" si="3089"/>
        <v>62</v>
      </c>
      <c r="AU22279">
        <f t="shared" si="3090"/>
        <v>0</v>
      </c>
      <c r="AV22279" t="str">
        <f t="shared" si="3091"/>
        <v/>
      </c>
      <c r="AW22279" t="str">
        <f t="shared" ref="AW22279:AW22342" si="3093">IF(AV22279&lt;&gt;"",AS22279/60,"")</f>
        <v/>
      </c>
      <c r="AX22279">
        <f t="shared" ref="AX22279:AX22342" si="3094">(AU22279/C$29)+AX22278*EXP(-(AY22278/C$29)*(AS22279-AS22278)/60)</f>
        <v>11.494394470198333</v>
      </c>
      <c r="AY22279">
        <f t="shared" si="3092"/>
        <v>1.3480521020822207</v>
      </c>
    </row>
    <row r="22280" spans="45:51" x14ac:dyDescent="0.2">
      <c r="AS22280">
        <v>22274</v>
      </c>
      <c r="AT22280" s="4">
        <f t="shared" si="3089"/>
        <v>62</v>
      </c>
      <c r="AU22280">
        <f t="shared" si="3090"/>
        <v>0</v>
      </c>
      <c r="AV22280" t="str">
        <f t="shared" si="3091"/>
        <v/>
      </c>
      <c r="AW22280" t="str">
        <f t="shared" si="3093"/>
        <v/>
      </c>
      <c r="AX22280">
        <f t="shared" si="3094"/>
        <v>11.491943872265912</v>
      </c>
      <c r="AY22280">
        <f t="shared" si="3092"/>
        <v>1.3482612931559026</v>
      </c>
    </row>
    <row r="22281" spans="45:51" x14ac:dyDescent="0.2">
      <c r="AS22281">
        <v>22275</v>
      </c>
      <c r="AT22281" s="4">
        <f t="shared" si="3089"/>
        <v>62</v>
      </c>
      <c r="AU22281">
        <f t="shared" si="3090"/>
        <v>0</v>
      </c>
      <c r="AV22281" t="str">
        <f t="shared" si="3091"/>
        <v/>
      </c>
      <c r="AW22281" t="str">
        <f t="shared" si="3093"/>
        <v/>
      </c>
      <c r="AX22281">
        <f t="shared" si="3094"/>
        <v>11.489493416636678</v>
      </c>
      <c r="AY22281">
        <f t="shared" si="3092"/>
        <v>1.3484705370111874</v>
      </c>
    </row>
    <row r="22282" spans="45:51" x14ac:dyDescent="0.2">
      <c r="AS22282">
        <v>22276</v>
      </c>
      <c r="AT22282" s="4">
        <f t="shared" si="3089"/>
        <v>62</v>
      </c>
      <c r="AU22282">
        <f t="shared" si="3090"/>
        <v>0</v>
      </c>
      <c r="AV22282" t="str">
        <f t="shared" si="3091"/>
        <v/>
      </c>
      <c r="AW22282" t="str">
        <f t="shared" si="3093"/>
        <v/>
      </c>
      <c r="AX22282">
        <f t="shared" si="3094"/>
        <v>11.487043103346533</v>
      </c>
      <c r="AY22282">
        <f t="shared" si="3092"/>
        <v>1.3486798336639283</v>
      </c>
    </row>
    <row r="22283" spans="45:51" x14ac:dyDescent="0.2">
      <c r="AS22283">
        <v>22277</v>
      </c>
      <c r="AT22283" s="4">
        <f t="shared" si="3089"/>
        <v>62</v>
      </c>
      <c r="AU22283">
        <f t="shared" si="3090"/>
        <v>0</v>
      </c>
      <c r="AV22283" t="str">
        <f t="shared" si="3091"/>
        <v/>
      </c>
      <c r="AW22283" t="str">
        <f t="shared" si="3093"/>
        <v/>
      </c>
      <c r="AX22283">
        <f t="shared" si="3094"/>
        <v>11.484592932431388</v>
      </c>
      <c r="AY22283">
        <f t="shared" si="3092"/>
        <v>1.3488891831299825</v>
      </c>
    </row>
    <row r="22284" spans="45:51" x14ac:dyDescent="0.2">
      <c r="AS22284">
        <v>22278</v>
      </c>
      <c r="AT22284" s="4">
        <f t="shared" si="3089"/>
        <v>62</v>
      </c>
      <c r="AU22284">
        <f t="shared" si="3090"/>
        <v>0</v>
      </c>
      <c r="AV22284" t="str">
        <f t="shared" si="3091"/>
        <v/>
      </c>
      <c r="AW22284" t="str">
        <f t="shared" si="3093"/>
        <v/>
      </c>
      <c r="AX22284">
        <f t="shared" si="3094"/>
        <v>11.482142903927164</v>
      </c>
      <c r="AY22284">
        <f t="shared" si="3092"/>
        <v>1.3490985854252111</v>
      </c>
    </row>
    <row r="22285" spans="45:51" x14ac:dyDescent="0.2">
      <c r="AS22285">
        <v>22279</v>
      </c>
      <c r="AT22285" s="4">
        <f t="shared" si="3089"/>
        <v>62</v>
      </c>
      <c r="AU22285">
        <f t="shared" si="3090"/>
        <v>0</v>
      </c>
      <c r="AV22285" t="str">
        <f t="shared" si="3091"/>
        <v/>
      </c>
      <c r="AW22285" t="str">
        <f t="shared" si="3093"/>
        <v/>
      </c>
      <c r="AX22285">
        <f t="shared" si="3094"/>
        <v>11.479693017869792</v>
      </c>
      <c r="AY22285">
        <f t="shared" si="3092"/>
        <v>1.3493080405654796</v>
      </c>
    </row>
    <row r="22286" spans="45:51" x14ac:dyDescent="0.2">
      <c r="AS22286">
        <v>22280</v>
      </c>
      <c r="AT22286" s="4">
        <f t="shared" si="3089"/>
        <v>62</v>
      </c>
      <c r="AU22286">
        <f t="shared" si="3090"/>
        <v>0</v>
      </c>
      <c r="AV22286" t="str">
        <f t="shared" si="3091"/>
        <v/>
      </c>
      <c r="AW22286" t="str">
        <f t="shared" si="3093"/>
        <v/>
      </c>
      <c r="AX22286">
        <f t="shared" si="3094"/>
        <v>11.477243274295217</v>
      </c>
      <c r="AY22286">
        <f t="shared" si="3092"/>
        <v>1.3495175485666577</v>
      </c>
    </row>
    <row r="22287" spans="45:51" x14ac:dyDescent="0.2">
      <c r="AS22287">
        <v>22281</v>
      </c>
      <c r="AT22287" s="4">
        <f t="shared" si="3089"/>
        <v>62</v>
      </c>
      <c r="AU22287">
        <f t="shared" si="3090"/>
        <v>0</v>
      </c>
      <c r="AV22287" t="str">
        <f t="shared" si="3091"/>
        <v/>
      </c>
      <c r="AW22287" t="str">
        <f t="shared" si="3093"/>
        <v/>
      </c>
      <c r="AX22287">
        <f t="shared" si="3094"/>
        <v>11.474793673239393</v>
      </c>
      <c r="AY22287">
        <f t="shared" si="3092"/>
        <v>1.3497271094446188</v>
      </c>
    </row>
    <row r="22288" spans="45:51" x14ac:dyDescent="0.2">
      <c r="AS22288">
        <v>22282</v>
      </c>
      <c r="AT22288" s="4">
        <f t="shared" si="3089"/>
        <v>62</v>
      </c>
      <c r="AU22288">
        <f t="shared" si="3090"/>
        <v>0</v>
      </c>
      <c r="AV22288" t="str">
        <f t="shared" si="3091"/>
        <v/>
      </c>
      <c r="AW22288" t="str">
        <f t="shared" si="3093"/>
        <v/>
      </c>
      <c r="AX22288">
        <f t="shared" si="3094"/>
        <v>11.472344214738285</v>
      </c>
      <c r="AY22288">
        <f t="shared" si="3092"/>
        <v>1.3499367232152411</v>
      </c>
    </row>
    <row r="22289" spans="45:51" x14ac:dyDescent="0.2">
      <c r="AS22289">
        <v>22283</v>
      </c>
      <c r="AT22289" s="4">
        <f t="shared" si="3089"/>
        <v>62</v>
      </c>
      <c r="AU22289">
        <f t="shared" si="3090"/>
        <v>0</v>
      </c>
      <c r="AV22289" t="str">
        <f t="shared" si="3091"/>
        <v/>
      </c>
      <c r="AW22289" t="str">
        <f t="shared" si="3093"/>
        <v/>
      </c>
      <c r="AX22289">
        <f t="shared" si="3094"/>
        <v>11.469894898827869</v>
      </c>
      <c r="AY22289">
        <f t="shared" si="3092"/>
        <v>1.3501463898944068</v>
      </c>
    </row>
    <row r="22290" spans="45:51" x14ac:dyDescent="0.2">
      <c r="AS22290">
        <v>22284</v>
      </c>
      <c r="AT22290" s="4">
        <f t="shared" si="3089"/>
        <v>62</v>
      </c>
      <c r="AU22290">
        <f t="shared" si="3090"/>
        <v>0</v>
      </c>
      <c r="AV22290" t="str">
        <f t="shared" si="3091"/>
        <v/>
      </c>
      <c r="AW22290" t="str">
        <f t="shared" si="3093"/>
        <v/>
      </c>
      <c r="AX22290">
        <f t="shared" si="3094"/>
        <v>11.467445725544131</v>
      </c>
      <c r="AY22290">
        <f t="shared" si="3092"/>
        <v>1.3503561094980014</v>
      </c>
    </row>
    <row r="22291" spans="45:51" x14ac:dyDescent="0.2">
      <c r="AS22291">
        <v>22285</v>
      </c>
      <c r="AT22291" s="4">
        <f t="shared" si="3089"/>
        <v>62</v>
      </c>
      <c r="AU22291">
        <f t="shared" si="3090"/>
        <v>0</v>
      </c>
      <c r="AV22291" t="str">
        <f t="shared" si="3091"/>
        <v/>
      </c>
      <c r="AW22291" t="str">
        <f t="shared" si="3093"/>
        <v/>
      </c>
      <c r="AX22291">
        <f t="shared" si="3094"/>
        <v>11.464996694923069</v>
      </c>
      <c r="AY22291">
        <f t="shared" si="3092"/>
        <v>1.350565882041916</v>
      </c>
    </row>
    <row r="22292" spans="45:51" x14ac:dyDescent="0.2">
      <c r="AS22292">
        <v>22286</v>
      </c>
      <c r="AT22292" s="4">
        <f t="shared" si="3089"/>
        <v>62</v>
      </c>
      <c r="AU22292">
        <f t="shared" si="3090"/>
        <v>0</v>
      </c>
      <c r="AV22292" t="str">
        <f t="shared" si="3091"/>
        <v/>
      </c>
      <c r="AW22292" t="str">
        <f t="shared" si="3093"/>
        <v/>
      </c>
      <c r="AX22292">
        <f t="shared" si="3094"/>
        <v>11.462547807000691</v>
      </c>
      <c r="AY22292">
        <f t="shared" si="3092"/>
        <v>1.350775707542045</v>
      </c>
    </row>
    <row r="22293" spans="45:51" x14ac:dyDescent="0.2">
      <c r="AS22293">
        <v>22287</v>
      </c>
      <c r="AT22293" s="4">
        <f t="shared" si="3089"/>
        <v>62</v>
      </c>
      <c r="AU22293">
        <f t="shared" si="3090"/>
        <v>0</v>
      </c>
      <c r="AV22293" t="str">
        <f t="shared" si="3091"/>
        <v/>
      </c>
      <c r="AW22293" t="str">
        <f t="shared" si="3093"/>
        <v/>
      </c>
      <c r="AX22293">
        <f t="shared" si="3094"/>
        <v>11.460099061813015</v>
      </c>
      <c r="AY22293">
        <f t="shared" si="3092"/>
        <v>1.3509855860142868</v>
      </c>
    </row>
    <row r="22294" spans="45:51" x14ac:dyDescent="0.2">
      <c r="AS22294">
        <v>22288</v>
      </c>
      <c r="AT22294" s="4">
        <f t="shared" si="3089"/>
        <v>62</v>
      </c>
      <c r="AU22294">
        <f t="shared" si="3090"/>
        <v>0</v>
      </c>
      <c r="AV22294" t="str">
        <f t="shared" si="3091"/>
        <v/>
      </c>
      <c r="AW22294" t="str">
        <f t="shared" si="3093"/>
        <v/>
      </c>
      <c r="AX22294">
        <f t="shared" si="3094"/>
        <v>11.457650459396072</v>
      </c>
      <c r="AY22294">
        <f t="shared" si="3092"/>
        <v>1.3511955174745445</v>
      </c>
    </row>
    <row r="22295" spans="45:51" x14ac:dyDescent="0.2">
      <c r="AS22295">
        <v>22289</v>
      </c>
      <c r="AT22295" s="4">
        <f t="shared" si="3089"/>
        <v>62</v>
      </c>
      <c r="AU22295">
        <f t="shared" si="3090"/>
        <v>0</v>
      </c>
      <c r="AV22295" t="str">
        <f t="shared" si="3091"/>
        <v/>
      </c>
      <c r="AW22295" t="str">
        <f t="shared" si="3093"/>
        <v/>
      </c>
      <c r="AX22295">
        <f t="shared" si="3094"/>
        <v>11.455201999785903</v>
      </c>
      <c r="AY22295">
        <f t="shared" si="3092"/>
        <v>1.3514055019387248</v>
      </c>
    </row>
    <row r="22296" spans="45:51" x14ac:dyDescent="0.2">
      <c r="AS22296">
        <v>22290</v>
      </c>
      <c r="AT22296" s="4">
        <f t="shared" si="3089"/>
        <v>62</v>
      </c>
      <c r="AU22296">
        <f t="shared" si="3090"/>
        <v>0</v>
      </c>
      <c r="AV22296" t="str">
        <f t="shared" si="3091"/>
        <v/>
      </c>
      <c r="AW22296" t="str">
        <f t="shared" si="3093"/>
        <v/>
      </c>
      <c r="AX22296">
        <f t="shared" si="3094"/>
        <v>11.452753683018557</v>
      </c>
      <c r="AY22296">
        <f t="shared" si="3092"/>
        <v>1.3516155394227392</v>
      </c>
    </row>
    <row r="22297" spans="45:51" x14ac:dyDescent="0.2">
      <c r="AS22297">
        <v>22291</v>
      </c>
      <c r="AT22297" s="4">
        <f t="shared" si="3089"/>
        <v>62</v>
      </c>
      <c r="AU22297">
        <f t="shared" si="3090"/>
        <v>0</v>
      </c>
      <c r="AV22297" t="str">
        <f t="shared" si="3091"/>
        <v/>
      </c>
      <c r="AW22297" t="str">
        <f t="shared" si="3093"/>
        <v/>
      </c>
      <c r="AX22297">
        <f t="shared" si="3094"/>
        <v>11.450305509130098</v>
      </c>
      <c r="AY22297">
        <f t="shared" si="3092"/>
        <v>1.3518256299425029</v>
      </c>
    </row>
    <row r="22298" spans="45:51" x14ac:dyDescent="0.2">
      <c r="AS22298">
        <v>22292</v>
      </c>
      <c r="AT22298" s="4">
        <f t="shared" si="3089"/>
        <v>62</v>
      </c>
      <c r="AU22298">
        <f t="shared" si="3090"/>
        <v>0</v>
      </c>
      <c r="AV22298" t="str">
        <f t="shared" si="3091"/>
        <v/>
      </c>
      <c r="AW22298" t="str">
        <f t="shared" si="3093"/>
        <v/>
      </c>
      <c r="AX22298">
        <f t="shared" si="3094"/>
        <v>11.4478574781566</v>
      </c>
      <c r="AY22298">
        <f t="shared" si="3092"/>
        <v>1.3520357735139352</v>
      </c>
    </row>
    <row r="22299" spans="45:51" x14ac:dyDescent="0.2">
      <c r="AS22299">
        <v>22293</v>
      </c>
      <c r="AT22299" s="4">
        <f t="shared" si="3089"/>
        <v>62</v>
      </c>
      <c r="AU22299">
        <f t="shared" si="3090"/>
        <v>0</v>
      </c>
      <c r="AV22299" t="str">
        <f t="shared" si="3091"/>
        <v/>
      </c>
      <c r="AW22299" t="str">
        <f t="shared" si="3093"/>
        <v/>
      </c>
      <c r="AX22299">
        <f t="shared" si="3094"/>
        <v>11.445409590134144</v>
      </c>
      <c r="AY22299">
        <f t="shared" si="3092"/>
        <v>1.3522459701529601</v>
      </c>
    </row>
    <row r="22300" spans="45:51" x14ac:dyDescent="0.2">
      <c r="AS22300">
        <v>22294</v>
      </c>
      <c r="AT22300" s="4">
        <f t="shared" si="3089"/>
        <v>62</v>
      </c>
      <c r="AU22300">
        <f t="shared" si="3090"/>
        <v>0</v>
      </c>
      <c r="AV22300" t="str">
        <f t="shared" si="3091"/>
        <v/>
      </c>
      <c r="AW22300" t="str">
        <f t="shared" si="3093"/>
        <v/>
      </c>
      <c r="AX22300">
        <f t="shared" si="3094"/>
        <v>11.442961845098827</v>
      </c>
      <c r="AY22300">
        <f t="shared" si="3092"/>
        <v>1.3524562198755052</v>
      </c>
    </row>
    <row r="22301" spans="45:51" x14ac:dyDescent="0.2">
      <c r="AS22301">
        <v>22295</v>
      </c>
      <c r="AT22301" s="4">
        <f t="shared" si="3089"/>
        <v>62</v>
      </c>
      <c r="AU22301">
        <f t="shared" si="3090"/>
        <v>0</v>
      </c>
      <c r="AV22301" t="str">
        <f t="shared" si="3091"/>
        <v/>
      </c>
      <c r="AW22301" t="str">
        <f t="shared" si="3093"/>
        <v/>
      </c>
      <c r="AX22301">
        <f t="shared" si="3094"/>
        <v>11.440514243086755</v>
      </c>
      <c r="AY22301">
        <f t="shared" si="3092"/>
        <v>1.3526665226975023</v>
      </c>
    </row>
    <row r="22302" spans="45:51" x14ac:dyDescent="0.2">
      <c r="AS22302">
        <v>22296</v>
      </c>
      <c r="AT22302" s="4">
        <f t="shared" si="3089"/>
        <v>62</v>
      </c>
      <c r="AU22302">
        <f t="shared" si="3090"/>
        <v>0</v>
      </c>
      <c r="AV22302" t="str">
        <f t="shared" si="3091"/>
        <v/>
      </c>
      <c r="AW22302" t="str">
        <f t="shared" si="3093"/>
        <v/>
      </c>
      <c r="AX22302">
        <f t="shared" si="3094"/>
        <v>11.438066784134042</v>
      </c>
      <c r="AY22302">
        <f t="shared" si="3092"/>
        <v>1.3528768786348877</v>
      </c>
    </row>
    <row r="22303" spans="45:51" x14ac:dyDescent="0.2">
      <c r="AS22303">
        <v>22297</v>
      </c>
      <c r="AT22303" s="4">
        <f t="shared" si="3089"/>
        <v>62</v>
      </c>
      <c r="AU22303">
        <f t="shared" si="3090"/>
        <v>0</v>
      </c>
      <c r="AV22303" t="str">
        <f t="shared" si="3091"/>
        <v/>
      </c>
      <c r="AW22303" t="str">
        <f t="shared" si="3093"/>
        <v/>
      </c>
      <c r="AX22303">
        <f t="shared" si="3094"/>
        <v>11.435619468276817</v>
      </c>
      <c r="AY22303">
        <f t="shared" si="3092"/>
        <v>1.3530872877036018</v>
      </c>
    </row>
    <row r="22304" spans="45:51" x14ac:dyDescent="0.2">
      <c r="AS22304">
        <v>22298</v>
      </c>
      <c r="AT22304" s="4">
        <f t="shared" si="3089"/>
        <v>62</v>
      </c>
      <c r="AU22304">
        <f t="shared" si="3090"/>
        <v>0</v>
      </c>
      <c r="AV22304" t="str">
        <f t="shared" si="3091"/>
        <v/>
      </c>
      <c r="AW22304" t="str">
        <f t="shared" si="3093"/>
        <v/>
      </c>
      <c r="AX22304">
        <f t="shared" si="3094"/>
        <v>11.433172295551218</v>
      </c>
      <c r="AY22304">
        <f t="shared" si="3092"/>
        <v>1.3532977499195884</v>
      </c>
    </row>
    <row r="22305" spans="45:51" x14ac:dyDescent="0.2">
      <c r="AS22305">
        <v>22299</v>
      </c>
      <c r="AT22305" s="4">
        <f t="shared" si="3089"/>
        <v>62</v>
      </c>
      <c r="AU22305">
        <f t="shared" si="3090"/>
        <v>0</v>
      </c>
      <c r="AV22305" t="str">
        <f t="shared" si="3091"/>
        <v/>
      </c>
      <c r="AW22305" t="str">
        <f t="shared" si="3093"/>
        <v/>
      </c>
      <c r="AX22305">
        <f t="shared" si="3094"/>
        <v>11.430725265993392</v>
      </c>
      <c r="AY22305">
        <f t="shared" si="3092"/>
        <v>1.3535082652987966</v>
      </c>
    </row>
    <row r="22306" spans="45:51" x14ac:dyDescent="0.2">
      <c r="AS22306">
        <v>22300</v>
      </c>
      <c r="AT22306" s="4">
        <f t="shared" si="3089"/>
        <v>62</v>
      </c>
      <c r="AU22306">
        <f t="shared" si="3090"/>
        <v>0</v>
      </c>
      <c r="AV22306" t="str">
        <f t="shared" si="3091"/>
        <v/>
      </c>
      <c r="AW22306" t="str">
        <f t="shared" si="3093"/>
        <v/>
      </c>
      <c r="AX22306">
        <f t="shared" si="3094"/>
        <v>11.428278379639499</v>
      </c>
      <c r="AY22306">
        <f t="shared" si="3092"/>
        <v>1.3537188338571793</v>
      </c>
    </row>
    <row r="22307" spans="45:51" x14ac:dyDescent="0.2">
      <c r="AS22307">
        <v>22301</v>
      </c>
      <c r="AT22307" s="4">
        <f t="shared" si="3089"/>
        <v>62</v>
      </c>
      <c r="AU22307">
        <f t="shared" si="3090"/>
        <v>0</v>
      </c>
      <c r="AV22307" t="str">
        <f t="shared" si="3091"/>
        <v/>
      </c>
      <c r="AW22307" t="str">
        <f t="shared" si="3093"/>
        <v/>
      </c>
      <c r="AX22307">
        <f t="shared" si="3094"/>
        <v>11.425831636525713</v>
      </c>
      <c r="AY22307">
        <f t="shared" si="3092"/>
        <v>1.3539294556106929</v>
      </c>
    </row>
    <row r="22308" spans="45:51" x14ac:dyDescent="0.2">
      <c r="AS22308">
        <v>22302</v>
      </c>
      <c r="AT22308" s="4">
        <f t="shared" si="3089"/>
        <v>62</v>
      </c>
      <c r="AU22308">
        <f t="shared" si="3090"/>
        <v>0</v>
      </c>
      <c r="AV22308" t="str">
        <f t="shared" si="3091"/>
        <v/>
      </c>
      <c r="AW22308" t="str">
        <f t="shared" si="3093"/>
        <v/>
      </c>
      <c r="AX22308">
        <f t="shared" si="3094"/>
        <v>11.423385036688213</v>
      </c>
      <c r="AY22308">
        <f t="shared" si="3092"/>
        <v>1.3541401305752983</v>
      </c>
    </row>
    <row r="22309" spans="45:51" x14ac:dyDescent="0.2">
      <c r="AS22309">
        <v>22303</v>
      </c>
      <c r="AT22309" s="4">
        <f t="shared" si="3089"/>
        <v>62</v>
      </c>
      <c r="AU22309">
        <f t="shared" si="3090"/>
        <v>0</v>
      </c>
      <c r="AV22309" t="str">
        <f t="shared" si="3091"/>
        <v/>
      </c>
      <c r="AW22309" t="str">
        <f t="shared" si="3093"/>
        <v/>
      </c>
      <c r="AX22309">
        <f t="shared" si="3094"/>
        <v>11.42093858016319</v>
      </c>
      <c r="AY22309">
        <f t="shared" si="3092"/>
        <v>1.3543508587669613</v>
      </c>
    </row>
    <row r="22310" spans="45:51" x14ac:dyDescent="0.2">
      <c r="AS22310">
        <v>22304</v>
      </c>
      <c r="AT22310" s="4">
        <f t="shared" si="3089"/>
        <v>62</v>
      </c>
      <c r="AU22310">
        <f t="shared" si="3090"/>
        <v>0</v>
      </c>
      <c r="AV22310" t="str">
        <f t="shared" si="3091"/>
        <v/>
      </c>
      <c r="AW22310" t="str">
        <f t="shared" si="3093"/>
        <v/>
      </c>
      <c r="AX22310">
        <f t="shared" si="3094"/>
        <v>11.418492266986849</v>
      </c>
      <c r="AY22310">
        <f t="shared" si="3092"/>
        <v>1.3545616402016505</v>
      </c>
    </row>
    <row r="22311" spans="45:51" x14ac:dyDescent="0.2">
      <c r="AS22311">
        <v>22305</v>
      </c>
      <c r="AT22311" s="4">
        <f t="shared" si="3089"/>
        <v>62</v>
      </c>
      <c r="AU22311">
        <f t="shared" si="3090"/>
        <v>0</v>
      </c>
      <c r="AV22311" t="str">
        <f t="shared" si="3091"/>
        <v/>
      </c>
      <c r="AW22311" t="str">
        <f t="shared" si="3093"/>
        <v/>
      </c>
      <c r="AX22311">
        <f t="shared" si="3094"/>
        <v>11.416046097195403</v>
      </c>
      <c r="AY22311">
        <f t="shared" si="3092"/>
        <v>1.3547724748953403</v>
      </c>
    </row>
    <row r="22312" spans="45:51" x14ac:dyDescent="0.2">
      <c r="AS22312">
        <v>22306</v>
      </c>
      <c r="AT22312" s="4">
        <f t="shared" si="3089"/>
        <v>62</v>
      </c>
      <c r="AU22312">
        <f t="shared" si="3090"/>
        <v>0</v>
      </c>
      <c r="AV22312" t="str">
        <f t="shared" si="3091"/>
        <v/>
      </c>
      <c r="AW22312" t="str">
        <f t="shared" si="3093"/>
        <v/>
      </c>
      <c r="AX22312">
        <f t="shared" si="3094"/>
        <v>11.413600070825078</v>
      </c>
      <c r="AY22312">
        <f t="shared" si="3092"/>
        <v>1.3549833628640073</v>
      </c>
    </row>
    <row r="22313" spans="45:51" x14ac:dyDescent="0.2">
      <c r="AS22313">
        <v>22307</v>
      </c>
      <c r="AT22313" s="4">
        <f t="shared" si="3089"/>
        <v>62</v>
      </c>
      <c r="AU22313">
        <f t="shared" si="3090"/>
        <v>0</v>
      </c>
      <c r="AV22313" t="str">
        <f t="shared" si="3091"/>
        <v/>
      </c>
      <c r="AW22313" t="str">
        <f t="shared" si="3093"/>
        <v/>
      </c>
      <c r="AX22313">
        <f t="shared" si="3094"/>
        <v>11.411154187912109</v>
      </c>
      <c r="AY22313">
        <f t="shared" si="3092"/>
        <v>1.3551943041236341</v>
      </c>
    </row>
    <row r="22314" spans="45:51" x14ac:dyDescent="0.2">
      <c r="AS22314">
        <v>22308</v>
      </c>
      <c r="AT22314" s="4">
        <f t="shared" si="3089"/>
        <v>62</v>
      </c>
      <c r="AU22314">
        <f t="shared" si="3090"/>
        <v>0</v>
      </c>
      <c r="AV22314" t="str">
        <f t="shared" si="3091"/>
        <v/>
      </c>
      <c r="AW22314" t="str">
        <f t="shared" si="3093"/>
        <v/>
      </c>
      <c r="AX22314">
        <f t="shared" si="3094"/>
        <v>11.408708448492742</v>
      </c>
      <c r="AY22314">
        <f t="shared" si="3092"/>
        <v>1.3554052986902059</v>
      </c>
    </row>
    <row r="22315" spans="45:51" x14ac:dyDescent="0.2">
      <c r="AS22315">
        <v>22309</v>
      </c>
      <c r="AT22315" s="4">
        <f t="shared" si="3089"/>
        <v>62</v>
      </c>
      <c r="AU22315">
        <f t="shared" si="3090"/>
        <v>0</v>
      </c>
      <c r="AV22315" t="str">
        <f t="shared" si="3091"/>
        <v/>
      </c>
      <c r="AW22315" t="str">
        <f t="shared" si="3093"/>
        <v/>
      </c>
      <c r="AX22315">
        <f t="shared" si="3094"/>
        <v>11.406262852603236</v>
      </c>
      <c r="AY22315">
        <f t="shared" si="3092"/>
        <v>1.3556163465797135</v>
      </c>
    </row>
    <row r="22316" spans="45:51" x14ac:dyDescent="0.2">
      <c r="AS22316">
        <v>22310</v>
      </c>
      <c r="AT22316" s="4">
        <f t="shared" si="3089"/>
        <v>62</v>
      </c>
      <c r="AU22316">
        <f t="shared" si="3090"/>
        <v>0</v>
      </c>
      <c r="AV22316" t="str">
        <f t="shared" si="3091"/>
        <v/>
      </c>
      <c r="AW22316" t="str">
        <f t="shared" si="3093"/>
        <v/>
      </c>
      <c r="AX22316">
        <f t="shared" si="3094"/>
        <v>11.403817400279857</v>
      </c>
      <c r="AY22316">
        <f t="shared" si="3092"/>
        <v>1.3558274478081509</v>
      </c>
    </row>
    <row r="22317" spans="45:51" x14ac:dyDescent="0.2">
      <c r="AS22317">
        <v>22311</v>
      </c>
      <c r="AT22317" s="4">
        <f t="shared" si="3089"/>
        <v>62</v>
      </c>
      <c r="AU22317">
        <f t="shared" si="3090"/>
        <v>0</v>
      </c>
      <c r="AV22317" t="str">
        <f t="shared" si="3091"/>
        <v/>
      </c>
      <c r="AW22317" t="str">
        <f t="shared" si="3093"/>
        <v/>
      </c>
      <c r="AX22317">
        <f t="shared" si="3094"/>
        <v>11.401372091558887</v>
      </c>
      <c r="AY22317">
        <f t="shared" si="3092"/>
        <v>1.3560386023915159</v>
      </c>
    </row>
    <row r="22318" spans="45:51" x14ac:dyDescent="0.2">
      <c r="AS22318">
        <v>22312</v>
      </c>
      <c r="AT22318" s="4">
        <f t="shared" si="3089"/>
        <v>62</v>
      </c>
      <c r="AU22318">
        <f t="shared" si="3090"/>
        <v>0</v>
      </c>
      <c r="AV22318" t="str">
        <f t="shared" si="3091"/>
        <v/>
      </c>
      <c r="AW22318" t="str">
        <f t="shared" si="3093"/>
        <v/>
      </c>
      <c r="AX22318">
        <f t="shared" si="3094"/>
        <v>11.398926926476614</v>
      </c>
      <c r="AY22318">
        <f t="shared" si="3092"/>
        <v>1.356249810345812</v>
      </c>
    </row>
    <row r="22319" spans="45:51" x14ac:dyDescent="0.2">
      <c r="AS22319">
        <v>22313</v>
      </c>
      <c r="AT22319" s="4">
        <f t="shared" si="3089"/>
        <v>62</v>
      </c>
      <c r="AU22319">
        <f t="shared" si="3090"/>
        <v>0</v>
      </c>
      <c r="AV22319" t="str">
        <f t="shared" si="3091"/>
        <v/>
      </c>
      <c r="AW22319" t="str">
        <f t="shared" si="3093"/>
        <v/>
      </c>
      <c r="AX22319">
        <f t="shared" si="3094"/>
        <v>11.39648190506934</v>
      </c>
      <c r="AY22319">
        <f t="shared" si="3092"/>
        <v>1.3564610716870451</v>
      </c>
    </row>
    <row r="22320" spans="45:51" x14ac:dyDescent="0.2">
      <c r="AS22320">
        <v>22314</v>
      </c>
      <c r="AT22320" s="4">
        <f t="shared" si="3089"/>
        <v>62</v>
      </c>
      <c r="AU22320">
        <f t="shared" si="3090"/>
        <v>0</v>
      </c>
      <c r="AV22320" t="str">
        <f t="shared" si="3091"/>
        <v/>
      </c>
      <c r="AW22320" t="str">
        <f t="shared" si="3093"/>
        <v/>
      </c>
      <c r="AX22320">
        <f t="shared" si="3094"/>
        <v>11.394037027373377</v>
      </c>
      <c r="AY22320">
        <f t="shared" si="3092"/>
        <v>1.3566723864312265</v>
      </c>
    </row>
    <row r="22321" spans="45:51" x14ac:dyDescent="0.2">
      <c r="AS22321">
        <v>22315</v>
      </c>
      <c r="AT22321" s="4">
        <f t="shared" si="3089"/>
        <v>62</v>
      </c>
      <c r="AU22321">
        <f t="shared" si="3090"/>
        <v>0</v>
      </c>
      <c r="AV22321" t="str">
        <f t="shared" si="3091"/>
        <v/>
      </c>
      <c r="AW22321" t="str">
        <f t="shared" si="3093"/>
        <v/>
      </c>
      <c r="AX22321">
        <f t="shared" si="3094"/>
        <v>11.391592293425049</v>
      </c>
      <c r="AY22321">
        <f t="shared" si="3092"/>
        <v>1.3568837545943704</v>
      </c>
    </row>
    <row r="22322" spans="45:51" x14ac:dyDescent="0.2">
      <c r="AS22322">
        <v>22316</v>
      </c>
      <c r="AT22322" s="4">
        <f t="shared" si="3089"/>
        <v>62</v>
      </c>
      <c r="AU22322">
        <f t="shared" si="3090"/>
        <v>0</v>
      </c>
      <c r="AV22322" t="str">
        <f t="shared" si="3091"/>
        <v/>
      </c>
      <c r="AW22322" t="str">
        <f t="shared" si="3093"/>
        <v/>
      </c>
      <c r="AX22322">
        <f t="shared" si="3094"/>
        <v>11.389147703260686</v>
      </c>
      <c r="AY22322">
        <f t="shared" si="3092"/>
        <v>1.3570951761924968</v>
      </c>
    </row>
    <row r="22323" spans="45:51" x14ac:dyDescent="0.2">
      <c r="AS22323">
        <v>22317</v>
      </c>
      <c r="AT22323" s="4">
        <f t="shared" si="3089"/>
        <v>62</v>
      </c>
      <c r="AU22323">
        <f t="shared" si="3090"/>
        <v>0</v>
      </c>
      <c r="AV22323" t="str">
        <f t="shared" si="3091"/>
        <v/>
      </c>
      <c r="AW22323" t="str">
        <f t="shared" si="3093"/>
        <v/>
      </c>
      <c r="AX22323">
        <f t="shared" si="3094"/>
        <v>11.386703256916636</v>
      </c>
      <c r="AY22323">
        <f t="shared" si="3092"/>
        <v>1.3573066512416285</v>
      </c>
    </row>
    <row r="22324" spans="45:51" x14ac:dyDescent="0.2">
      <c r="AS22324">
        <v>22318</v>
      </c>
      <c r="AT22324" s="4">
        <f t="shared" si="3089"/>
        <v>62</v>
      </c>
      <c r="AU22324">
        <f t="shared" si="3090"/>
        <v>0</v>
      </c>
      <c r="AV22324" t="str">
        <f t="shared" si="3091"/>
        <v/>
      </c>
      <c r="AW22324" t="str">
        <f t="shared" si="3093"/>
        <v/>
      </c>
      <c r="AX22324">
        <f t="shared" si="3094"/>
        <v>11.384258954429253</v>
      </c>
      <c r="AY22324">
        <f t="shared" si="3092"/>
        <v>1.3575181797577931</v>
      </c>
    </row>
    <row r="22325" spans="45:51" x14ac:dyDescent="0.2">
      <c r="AS22325">
        <v>22319</v>
      </c>
      <c r="AT22325" s="4">
        <f t="shared" si="3089"/>
        <v>62</v>
      </c>
      <c r="AU22325">
        <f t="shared" si="3090"/>
        <v>0</v>
      </c>
      <c r="AV22325" t="str">
        <f t="shared" si="3091"/>
        <v/>
      </c>
      <c r="AW22325" t="str">
        <f t="shared" si="3093"/>
        <v/>
      </c>
      <c r="AX22325">
        <f t="shared" si="3094"/>
        <v>11.381814795834902</v>
      </c>
      <c r="AY22325">
        <f t="shared" si="3092"/>
        <v>1.3577297617570221</v>
      </c>
    </row>
    <row r="22326" spans="45:51" x14ac:dyDescent="0.2">
      <c r="AS22326">
        <v>22320</v>
      </c>
      <c r="AT22326" s="4">
        <f t="shared" si="3089"/>
        <v>63</v>
      </c>
      <c r="AU22326">
        <f t="shared" si="3090"/>
        <v>1.6666666666666667</v>
      </c>
      <c r="AV22326">
        <f t="shared" si="3091"/>
        <v>1</v>
      </c>
      <c r="AW22326">
        <f t="shared" si="3093"/>
        <v>372</v>
      </c>
      <c r="AX22326">
        <f t="shared" si="3094"/>
        <v>11.395187834800845</v>
      </c>
      <c r="AY22326">
        <f t="shared" si="3092"/>
        <v>1.3565729120779801</v>
      </c>
    </row>
    <row r="22327" spans="45:51" x14ac:dyDescent="0.2">
      <c r="AS22327">
        <v>22321</v>
      </c>
      <c r="AT22327" s="4">
        <f t="shared" si="3089"/>
        <v>63</v>
      </c>
      <c r="AU22327">
        <f t="shared" si="3090"/>
        <v>1.6666666666666667</v>
      </c>
      <c r="AV22327" t="str">
        <f t="shared" si="3091"/>
        <v/>
      </c>
      <c r="AW22327" t="str">
        <f t="shared" si="3093"/>
        <v/>
      </c>
      <c r="AX22327">
        <f t="shared" si="3094"/>
        <v>11.408560086815605</v>
      </c>
      <c r="AY22327">
        <f t="shared" si="3092"/>
        <v>1.3554181000037702</v>
      </c>
    </row>
    <row r="22328" spans="45:51" x14ac:dyDescent="0.2">
      <c r="AS22328">
        <v>22322</v>
      </c>
      <c r="AT22328" s="4">
        <f t="shared" si="3089"/>
        <v>63</v>
      </c>
      <c r="AU22328">
        <f t="shared" si="3090"/>
        <v>1.6666666666666667</v>
      </c>
      <c r="AV22328" t="str">
        <f t="shared" si="3091"/>
        <v/>
      </c>
      <c r="AW22328" t="str">
        <f t="shared" si="3093"/>
        <v/>
      </c>
      <c r="AX22328">
        <f t="shared" si="3094"/>
        <v>11.421931553265123</v>
      </c>
      <c r="AY22328">
        <f t="shared" si="3092"/>
        <v>1.35426532004236</v>
      </c>
    </row>
    <row r="22329" spans="45:51" x14ac:dyDescent="0.2">
      <c r="AS22329">
        <v>22323</v>
      </c>
      <c r="AT22329" s="4">
        <f t="shared" si="3089"/>
        <v>63</v>
      </c>
      <c r="AU22329">
        <f t="shared" si="3090"/>
        <v>1.6666666666666667</v>
      </c>
      <c r="AV22329" t="str">
        <f t="shared" si="3091"/>
        <v/>
      </c>
      <c r="AW22329" t="str">
        <f t="shared" si="3093"/>
        <v/>
      </c>
      <c r="AX22329">
        <f t="shared" si="3094"/>
        <v>11.435302235531612</v>
      </c>
      <c r="AY22329">
        <f t="shared" si="3092"/>
        <v>1.3531145667217199</v>
      </c>
    </row>
    <row r="22330" spans="45:51" x14ac:dyDescent="0.2">
      <c r="AS22330">
        <v>22324</v>
      </c>
      <c r="AT22330" s="4">
        <f t="shared" si="3089"/>
        <v>63</v>
      </c>
      <c r="AU22330">
        <f t="shared" si="3090"/>
        <v>1.6666666666666667</v>
      </c>
      <c r="AV22330" t="str">
        <f t="shared" si="3091"/>
        <v/>
      </c>
      <c r="AW22330" t="str">
        <f t="shared" si="3093"/>
        <v/>
      </c>
      <c r="AX22330">
        <f t="shared" si="3094"/>
        <v>11.448672134993558</v>
      </c>
      <c r="AY22330">
        <f t="shared" si="3092"/>
        <v>1.351965834589735</v>
      </c>
    </row>
    <row r="22331" spans="45:51" x14ac:dyDescent="0.2">
      <c r="AS22331">
        <v>22325</v>
      </c>
      <c r="AT22331" s="4">
        <f t="shared" si="3089"/>
        <v>63</v>
      </c>
      <c r="AU22331">
        <f t="shared" si="3090"/>
        <v>1.6666666666666667</v>
      </c>
      <c r="AV22331" t="str">
        <f t="shared" si="3091"/>
        <v/>
      </c>
      <c r="AW22331" t="str">
        <f t="shared" si="3093"/>
        <v/>
      </c>
      <c r="AX22331">
        <f t="shared" si="3094"/>
        <v>11.46204125302574</v>
      </c>
      <c r="AY22331">
        <f t="shared" si="3092"/>
        <v>1.3508191182141109</v>
      </c>
    </row>
    <row r="22332" spans="45:51" x14ac:dyDescent="0.2">
      <c r="AS22332">
        <v>22326</v>
      </c>
      <c r="AT22332" s="4">
        <f t="shared" si="3089"/>
        <v>63</v>
      </c>
      <c r="AU22332">
        <f t="shared" si="3090"/>
        <v>1.6666666666666667</v>
      </c>
      <c r="AV22332" t="str">
        <f t="shared" si="3091"/>
        <v/>
      </c>
      <c r="AW22332" t="str">
        <f t="shared" si="3093"/>
        <v/>
      </c>
      <c r="AX22332">
        <f t="shared" si="3094"/>
        <v>11.475409590999245</v>
      </c>
      <c r="AY22332">
        <f t="shared" si="3092"/>
        <v>1.3496744121822837</v>
      </c>
    </row>
    <row r="22333" spans="45:51" x14ac:dyDescent="0.2">
      <c r="AS22333">
        <v>22327</v>
      </c>
      <c r="AT22333" s="4">
        <f t="shared" si="3089"/>
        <v>63</v>
      </c>
      <c r="AU22333">
        <f t="shared" si="3090"/>
        <v>1.6666666666666667</v>
      </c>
      <c r="AV22333" t="str">
        <f t="shared" si="3091"/>
        <v/>
      </c>
      <c r="AW22333" t="str">
        <f t="shared" si="3093"/>
        <v/>
      </c>
      <c r="AX22333">
        <f t="shared" si="3094"/>
        <v>11.488777150281475</v>
      </c>
      <c r="AY22333">
        <f t="shared" si="3092"/>
        <v>1.3485317111013306</v>
      </c>
    </row>
    <row r="22334" spans="45:51" x14ac:dyDescent="0.2">
      <c r="AS22334">
        <v>22328</v>
      </c>
      <c r="AT22334" s="4">
        <f t="shared" si="3089"/>
        <v>63</v>
      </c>
      <c r="AU22334">
        <f t="shared" si="3090"/>
        <v>1.6666666666666667</v>
      </c>
      <c r="AV22334" t="str">
        <f t="shared" si="3091"/>
        <v/>
      </c>
      <c r="AW22334" t="str">
        <f t="shared" si="3093"/>
        <v/>
      </c>
      <c r="AX22334">
        <f t="shared" si="3094"/>
        <v>11.502143932236168</v>
      </c>
      <c r="AY22334">
        <f t="shared" si="3092"/>
        <v>1.3473910095978778</v>
      </c>
    </row>
    <row r="22335" spans="45:51" x14ac:dyDescent="0.2">
      <c r="AS22335">
        <v>22329</v>
      </c>
      <c r="AT22335" s="4">
        <f t="shared" si="3089"/>
        <v>63</v>
      </c>
      <c r="AU22335">
        <f t="shared" si="3090"/>
        <v>1.6666666666666667</v>
      </c>
      <c r="AV22335" t="str">
        <f t="shared" si="3091"/>
        <v/>
      </c>
      <c r="AW22335" t="str">
        <f t="shared" si="3093"/>
        <v/>
      </c>
      <c r="AX22335">
        <f t="shared" si="3094"/>
        <v>11.515509938223401</v>
      </c>
      <c r="AY22335">
        <f t="shared" si="3092"/>
        <v>1.3462523023180131</v>
      </c>
    </row>
    <row r="22336" spans="45:51" x14ac:dyDescent="0.2">
      <c r="AS22336">
        <v>22330</v>
      </c>
      <c r="AT22336" s="4">
        <f t="shared" si="3089"/>
        <v>63</v>
      </c>
      <c r="AU22336">
        <f t="shared" si="3090"/>
        <v>1.6666666666666667</v>
      </c>
      <c r="AV22336" t="str">
        <f t="shared" si="3091"/>
        <v/>
      </c>
      <c r="AW22336" t="str">
        <f t="shared" si="3093"/>
        <v/>
      </c>
      <c r="AX22336">
        <f t="shared" si="3094"/>
        <v>11.528875169599619</v>
      </c>
      <c r="AY22336">
        <f t="shared" si="3092"/>
        <v>1.3451155839271949</v>
      </c>
    </row>
    <row r="22337" spans="45:51" x14ac:dyDescent="0.2">
      <c r="AS22337">
        <v>22331</v>
      </c>
      <c r="AT22337" s="4">
        <f t="shared" si="3089"/>
        <v>63</v>
      </c>
      <c r="AU22337">
        <f t="shared" si="3090"/>
        <v>1.6666666666666667</v>
      </c>
      <c r="AV22337" t="str">
        <f t="shared" si="3091"/>
        <v/>
      </c>
      <c r="AW22337" t="str">
        <f t="shared" si="3093"/>
        <v/>
      </c>
      <c r="AX22337">
        <f t="shared" si="3094"/>
        <v>11.542239627717631</v>
      </c>
      <c r="AY22337">
        <f t="shared" si="3092"/>
        <v>1.3439808491101664</v>
      </c>
    </row>
    <row r="22338" spans="45:51" x14ac:dyDescent="0.2">
      <c r="AS22338">
        <v>22332</v>
      </c>
      <c r="AT22338" s="4">
        <f t="shared" si="3089"/>
        <v>63</v>
      </c>
      <c r="AU22338">
        <f t="shared" si="3090"/>
        <v>1.6666666666666667</v>
      </c>
      <c r="AV22338" t="str">
        <f t="shared" si="3091"/>
        <v/>
      </c>
      <c r="AW22338" t="str">
        <f t="shared" si="3093"/>
        <v/>
      </c>
      <c r="AX22338">
        <f t="shared" si="3094"/>
        <v>11.555603313926635</v>
      </c>
      <c r="AY22338">
        <f t="shared" si="3092"/>
        <v>1.342848092570865</v>
      </c>
    </row>
    <row r="22339" spans="45:51" x14ac:dyDescent="0.2">
      <c r="AS22339">
        <v>22333</v>
      </c>
      <c r="AT22339" s="4">
        <f t="shared" si="3089"/>
        <v>63</v>
      </c>
      <c r="AU22339">
        <f t="shared" si="3090"/>
        <v>1.6666666666666667</v>
      </c>
      <c r="AV22339" t="str">
        <f t="shared" si="3091"/>
        <v/>
      </c>
      <c r="AW22339" t="str">
        <f t="shared" si="3093"/>
        <v/>
      </c>
      <c r="AX22339">
        <f t="shared" si="3094"/>
        <v>11.568966229572228</v>
      </c>
      <c r="AY22339">
        <f t="shared" si="3092"/>
        <v>1.3417173090323362</v>
      </c>
    </row>
    <row r="22340" spans="45:51" x14ac:dyDescent="0.2">
      <c r="AS22340">
        <v>22334</v>
      </c>
      <c r="AT22340" s="4">
        <f t="shared" si="3089"/>
        <v>63</v>
      </c>
      <c r="AU22340">
        <f t="shared" si="3090"/>
        <v>1.6666666666666667</v>
      </c>
      <c r="AV22340" t="str">
        <f t="shared" si="3091"/>
        <v/>
      </c>
      <c r="AW22340" t="str">
        <f t="shared" si="3093"/>
        <v/>
      </c>
      <c r="AX22340">
        <f t="shared" si="3094"/>
        <v>11.582328375996413</v>
      </c>
      <c r="AY22340">
        <f t="shared" si="3092"/>
        <v>1.3405884932366467</v>
      </c>
    </row>
    <row r="22341" spans="45:51" x14ac:dyDescent="0.2">
      <c r="AS22341">
        <v>22335</v>
      </c>
      <c r="AT22341" s="4">
        <f t="shared" si="3089"/>
        <v>63</v>
      </c>
      <c r="AU22341">
        <f t="shared" si="3090"/>
        <v>1.6666666666666667</v>
      </c>
      <c r="AV22341" t="str">
        <f t="shared" si="3091"/>
        <v/>
      </c>
      <c r="AW22341" t="str">
        <f t="shared" si="3093"/>
        <v/>
      </c>
      <c r="AX22341">
        <f t="shared" si="3094"/>
        <v>11.595689754537622</v>
      </c>
      <c r="AY22341">
        <f t="shared" si="3092"/>
        <v>1.3394616399447969</v>
      </c>
    </row>
    <row r="22342" spans="45:51" x14ac:dyDescent="0.2">
      <c r="AS22342">
        <v>22336</v>
      </c>
      <c r="AT22342" s="4">
        <f t="shared" ref="AT22342:AT22405" si="3095">ROUNDDOWN(AS22342/(C$17*60),0) +1</f>
        <v>63</v>
      </c>
      <c r="AU22342">
        <f t="shared" ref="AU22342:AU22405" si="3096">IF(AND(AS22342-(AT22342-1)*60*C$17&gt;=0,AS22342+1-(AT22342-1)*60*C$17&lt;=C$16*60),C$10/(C$16*60),0)</f>
        <v>1.6666666666666667</v>
      </c>
      <c r="AV22342" t="str">
        <f t="shared" ref="AV22342:AV22405" si="3097">IF(MOD(AS22342,(C$17*60))=0,1,"")</f>
        <v/>
      </c>
      <c r="AW22342" t="str">
        <f t="shared" si="3093"/>
        <v/>
      </c>
      <c r="AX22342">
        <f t="shared" si="3094"/>
        <v>11.609050366530722</v>
      </c>
      <c r="AY22342">
        <f t="shared" ref="AY22342:AY22405" si="3098">C$32/(C$22+AX22342)</f>
        <v>1.3383367439366358</v>
      </c>
    </row>
    <row r="22343" spans="45:51" x14ac:dyDescent="0.2">
      <c r="AS22343">
        <v>22337</v>
      </c>
      <c r="AT22343" s="4">
        <f t="shared" si="3095"/>
        <v>63</v>
      </c>
      <c r="AU22343">
        <f t="shared" si="3096"/>
        <v>1.6666666666666667</v>
      </c>
      <c r="AV22343" t="str">
        <f t="shared" si="3097"/>
        <v/>
      </c>
      <c r="AW22343" t="str">
        <f t="shared" ref="AW22343:AW22406" si="3099">IF(AV22343&lt;&gt;"",AS22343/60,"")</f>
        <v/>
      </c>
      <c r="AX22343">
        <f t="shared" ref="AX22343:AX22406" si="3100">(AU22343/C$29)+AX22342*EXP(-(AY22342/C$29)*(AS22343-AS22342)/60)</f>
        <v>11.622410213307029</v>
      </c>
      <c r="AY22343">
        <f t="shared" si="3098"/>
        <v>1.3372138000107752</v>
      </c>
    </row>
    <row r="22344" spans="45:51" x14ac:dyDescent="0.2">
      <c r="AS22344">
        <v>22338</v>
      </c>
      <c r="AT22344" s="4">
        <f t="shared" si="3095"/>
        <v>63</v>
      </c>
      <c r="AU22344">
        <f t="shared" si="3096"/>
        <v>1.6666666666666667</v>
      </c>
      <c r="AV22344" t="str">
        <f t="shared" si="3097"/>
        <v/>
      </c>
      <c r="AW22344" t="str">
        <f t="shared" si="3099"/>
        <v/>
      </c>
      <c r="AX22344">
        <f t="shared" si="3100"/>
        <v>11.635769296194322</v>
      </c>
      <c r="AY22344">
        <f t="shared" si="3098"/>
        <v>1.3360928029845038</v>
      </c>
    </row>
    <row r="22345" spans="45:51" x14ac:dyDescent="0.2">
      <c r="AS22345">
        <v>22339</v>
      </c>
      <c r="AT22345" s="4">
        <f t="shared" si="3095"/>
        <v>63</v>
      </c>
      <c r="AU22345">
        <f t="shared" si="3096"/>
        <v>1.6666666666666667</v>
      </c>
      <c r="AV22345" t="str">
        <f t="shared" si="3097"/>
        <v/>
      </c>
      <c r="AW22345" t="str">
        <f t="shared" si="3099"/>
        <v/>
      </c>
      <c r="AX22345">
        <f t="shared" si="3100"/>
        <v>11.649127616516855</v>
      </c>
      <c r="AY22345">
        <f t="shared" si="3098"/>
        <v>1.3349737476937047</v>
      </c>
    </row>
    <row r="22346" spans="45:51" x14ac:dyDescent="0.2">
      <c r="AS22346">
        <v>22340</v>
      </c>
      <c r="AT22346" s="4">
        <f t="shared" si="3095"/>
        <v>63</v>
      </c>
      <c r="AU22346">
        <f t="shared" si="3096"/>
        <v>1.6666666666666667</v>
      </c>
      <c r="AV22346" t="str">
        <f t="shared" si="3097"/>
        <v/>
      </c>
      <c r="AW22346" t="str">
        <f t="shared" si="3099"/>
        <v/>
      </c>
      <c r="AX22346">
        <f t="shared" si="3100"/>
        <v>11.662485175595371</v>
      </c>
      <c r="AY22346">
        <f t="shared" si="3098"/>
        <v>1.3338566289927676</v>
      </c>
    </row>
    <row r="22347" spans="45:51" x14ac:dyDescent="0.2">
      <c r="AS22347">
        <v>22341</v>
      </c>
      <c r="AT22347" s="4">
        <f t="shared" si="3095"/>
        <v>63</v>
      </c>
      <c r="AU22347">
        <f t="shared" si="3096"/>
        <v>1.6666666666666667</v>
      </c>
      <c r="AV22347" t="str">
        <f t="shared" si="3097"/>
        <v/>
      </c>
      <c r="AW22347" t="str">
        <f t="shared" si="3099"/>
        <v/>
      </c>
      <c r="AX22347">
        <f t="shared" si="3100"/>
        <v>11.675841974747113</v>
      </c>
      <c r="AY22347">
        <f t="shared" si="3098"/>
        <v>1.3327414417545089</v>
      </c>
    </row>
    <row r="22348" spans="45:51" x14ac:dyDescent="0.2">
      <c r="AS22348">
        <v>22342</v>
      </c>
      <c r="AT22348" s="4">
        <f t="shared" si="3095"/>
        <v>63</v>
      </c>
      <c r="AU22348">
        <f t="shared" si="3096"/>
        <v>1.6666666666666667</v>
      </c>
      <c r="AV22348" t="str">
        <f t="shared" si="3097"/>
        <v/>
      </c>
      <c r="AW22348" t="str">
        <f t="shared" si="3099"/>
        <v/>
      </c>
      <c r="AX22348">
        <f t="shared" si="3100"/>
        <v>11.689198015285836</v>
      </c>
      <c r="AY22348">
        <f t="shared" si="3098"/>
        <v>1.3316281808700861</v>
      </c>
    </row>
    <row r="22349" spans="45:51" x14ac:dyDescent="0.2">
      <c r="AS22349">
        <v>22343</v>
      </c>
      <c r="AT22349" s="4">
        <f t="shared" si="3095"/>
        <v>63</v>
      </c>
      <c r="AU22349">
        <f t="shared" si="3096"/>
        <v>1.6666666666666667</v>
      </c>
      <c r="AV22349" t="str">
        <f t="shared" si="3097"/>
        <v/>
      </c>
      <c r="AW22349" t="str">
        <f t="shared" si="3099"/>
        <v/>
      </c>
      <c r="AX22349">
        <f t="shared" si="3100"/>
        <v>11.702553298521819</v>
      </c>
      <c r="AY22349">
        <f t="shared" si="3098"/>
        <v>1.3305168412489159</v>
      </c>
    </row>
    <row r="22350" spans="45:51" x14ac:dyDescent="0.2">
      <c r="AS22350">
        <v>22344</v>
      </c>
      <c r="AT22350" s="4">
        <f t="shared" si="3095"/>
        <v>63</v>
      </c>
      <c r="AU22350">
        <f t="shared" si="3096"/>
        <v>1.6666666666666667</v>
      </c>
      <c r="AV22350" t="str">
        <f t="shared" si="3097"/>
        <v/>
      </c>
      <c r="AW22350" t="str">
        <f t="shared" si="3099"/>
        <v/>
      </c>
      <c r="AX22350">
        <f t="shared" si="3100"/>
        <v>11.715907825761882</v>
      </c>
      <c r="AY22350">
        <f t="shared" si="3098"/>
        <v>1.3294074178185911</v>
      </c>
    </row>
    <row r="22351" spans="45:51" x14ac:dyDescent="0.2">
      <c r="AS22351">
        <v>22345</v>
      </c>
      <c r="AT22351" s="4">
        <f t="shared" si="3095"/>
        <v>63</v>
      </c>
      <c r="AU22351">
        <f t="shared" si="3096"/>
        <v>1.6666666666666667</v>
      </c>
      <c r="AV22351" t="str">
        <f t="shared" si="3097"/>
        <v/>
      </c>
      <c r="AW22351" t="str">
        <f t="shared" si="3099"/>
        <v/>
      </c>
      <c r="AX22351">
        <f t="shared" si="3100"/>
        <v>11.729261598309392</v>
      </c>
      <c r="AY22351">
        <f t="shared" si="3098"/>
        <v>1.3282999055247997</v>
      </c>
    </row>
    <row r="22352" spans="45:51" x14ac:dyDescent="0.2">
      <c r="AS22352">
        <v>22346</v>
      </c>
      <c r="AT22352" s="4">
        <f t="shared" si="3095"/>
        <v>63</v>
      </c>
      <c r="AU22352">
        <f t="shared" si="3096"/>
        <v>1.6666666666666667</v>
      </c>
      <c r="AV22352" t="str">
        <f t="shared" si="3097"/>
        <v/>
      </c>
      <c r="AW22352" t="str">
        <f t="shared" si="3099"/>
        <v/>
      </c>
      <c r="AX22352">
        <f t="shared" si="3100"/>
        <v>11.742614617464282</v>
      </c>
      <c r="AY22352">
        <f t="shared" si="3098"/>
        <v>1.3271942993312433</v>
      </c>
    </row>
    <row r="22353" spans="45:51" x14ac:dyDescent="0.2">
      <c r="AS22353">
        <v>22347</v>
      </c>
      <c r="AT22353" s="4">
        <f t="shared" si="3095"/>
        <v>63</v>
      </c>
      <c r="AU22353">
        <f t="shared" si="3096"/>
        <v>1.6666666666666667</v>
      </c>
      <c r="AV22353" t="str">
        <f t="shared" si="3097"/>
        <v/>
      </c>
      <c r="AW22353" t="str">
        <f t="shared" si="3099"/>
        <v/>
      </c>
      <c r="AX22353">
        <f t="shared" si="3100"/>
        <v>11.755966884523056</v>
      </c>
      <c r="AY22353">
        <f t="shared" si="3098"/>
        <v>1.3260905942195544</v>
      </c>
    </row>
    <row r="22354" spans="45:51" x14ac:dyDescent="0.2">
      <c r="AS22354">
        <v>22348</v>
      </c>
      <c r="AT22354" s="4">
        <f t="shared" si="3095"/>
        <v>63</v>
      </c>
      <c r="AU22354">
        <f t="shared" si="3096"/>
        <v>1.6666666666666667</v>
      </c>
      <c r="AV22354" t="str">
        <f t="shared" si="3097"/>
        <v/>
      </c>
      <c r="AW22354" t="str">
        <f t="shared" si="3099"/>
        <v/>
      </c>
      <c r="AX22354">
        <f t="shared" si="3100"/>
        <v>11.769318400778809</v>
      </c>
      <c r="AY22354">
        <f t="shared" si="3098"/>
        <v>1.3249887851892184</v>
      </c>
    </row>
    <row r="22355" spans="45:51" x14ac:dyDescent="0.2">
      <c r="AS22355">
        <v>22349</v>
      </c>
      <c r="AT22355" s="4">
        <f t="shared" si="3095"/>
        <v>63</v>
      </c>
      <c r="AU22355">
        <f t="shared" si="3096"/>
        <v>1.6666666666666667</v>
      </c>
      <c r="AV22355" t="str">
        <f t="shared" si="3097"/>
        <v/>
      </c>
      <c r="AW22355" t="str">
        <f t="shared" si="3099"/>
        <v/>
      </c>
      <c r="AX22355">
        <f t="shared" si="3100"/>
        <v>11.782669167521231</v>
      </c>
      <c r="AY22355">
        <f t="shared" si="3098"/>
        <v>1.3238888672574916</v>
      </c>
    </row>
    <row r="22356" spans="45:51" x14ac:dyDescent="0.2">
      <c r="AS22356">
        <v>22350</v>
      </c>
      <c r="AT22356" s="4">
        <f t="shared" si="3095"/>
        <v>63</v>
      </c>
      <c r="AU22356">
        <f t="shared" si="3096"/>
        <v>1.6666666666666667</v>
      </c>
      <c r="AV22356" t="str">
        <f t="shared" si="3097"/>
        <v/>
      </c>
      <c r="AW22356" t="str">
        <f t="shared" si="3099"/>
        <v/>
      </c>
      <c r="AX22356">
        <f t="shared" si="3100"/>
        <v>11.796019186036625</v>
      </c>
      <c r="AY22356">
        <f t="shared" si="3098"/>
        <v>1.3227908354593223</v>
      </c>
    </row>
    <row r="22357" spans="45:51" x14ac:dyDescent="0.2">
      <c r="AS22357">
        <v>22351</v>
      </c>
      <c r="AT22357" s="4">
        <f t="shared" si="3095"/>
        <v>63</v>
      </c>
      <c r="AU22357">
        <f t="shared" si="3096"/>
        <v>1.6666666666666667</v>
      </c>
      <c r="AV22357" t="str">
        <f t="shared" si="3097"/>
        <v/>
      </c>
      <c r="AW22357" t="str">
        <f t="shared" si="3099"/>
        <v/>
      </c>
      <c r="AX22357">
        <f t="shared" si="3100"/>
        <v>11.809368457607917</v>
      </c>
      <c r="AY22357">
        <f t="shared" si="3098"/>
        <v>1.3216946848472713</v>
      </c>
    </row>
    <row r="22358" spans="45:51" x14ac:dyDescent="0.2">
      <c r="AS22358">
        <v>22352</v>
      </c>
      <c r="AT22358" s="4">
        <f t="shared" si="3095"/>
        <v>63</v>
      </c>
      <c r="AU22358">
        <f t="shared" si="3096"/>
        <v>1.6666666666666667</v>
      </c>
      <c r="AV22358" t="str">
        <f t="shared" si="3097"/>
        <v/>
      </c>
      <c r="AW22358" t="str">
        <f t="shared" si="3099"/>
        <v/>
      </c>
      <c r="AX22358">
        <f t="shared" si="3100"/>
        <v>11.822716983514669</v>
      </c>
      <c r="AY22358">
        <f t="shared" si="3098"/>
        <v>1.3206004104914331</v>
      </c>
    </row>
    <row r="22359" spans="45:51" x14ac:dyDescent="0.2">
      <c r="AS22359">
        <v>22353</v>
      </c>
      <c r="AT22359" s="4">
        <f t="shared" si="3095"/>
        <v>63</v>
      </c>
      <c r="AU22359">
        <f t="shared" si="3096"/>
        <v>1.6666666666666667</v>
      </c>
      <c r="AV22359" t="str">
        <f t="shared" si="3097"/>
        <v/>
      </c>
      <c r="AW22359" t="str">
        <f t="shared" si="3099"/>
        <v/>
      </c>
      <c r="AX22359">
        <f t="shared" si="3100"/>
        <v>11.836064765033088</v>
      </c>
      <c r="AY22359">
        <f t="shared" si="3098"/>
        <v>1.319508007479357</v>
      </c>
    </row>
    <row r="22360" spans="45:51" x14ac:dyDescent="0.2">
      <c r="AS22360">
        <v>22354</v>
      </c>
      <c r="AT22360" s="4">
        <f t="shared" si="3095"/>
        <v>63</v>
      </c>
      <c r="AU22360">
        <f t="shared" si="3096"/>
        <v>1.6666666666666667</v>
      </c>
      <c r="AV22360" t="str">
        <f t="shared" si="3097"/>
        <v/>
      </c>
      <c r="AW22360" t="str">
        <f t="shared" si="3099"/>
        <v/>
      </c>
      <c r="AX22360">
        <f t="shared" si="3100"/>
        <v>11.849411803436041</v>
      </c>
      <c r="AY22360">
        <f t="shared" si="3098"/>
        <v>1.3184174709159704</v>
      </c>
    </row>
    <row r="22361" spans="45:51" x14ac:dyDescent="0.2">
      <c r="AS22361">
        <v>22355</v>
      </c>
      <c r="AT22361" s="4">
        <f t="shared" si="3095"/>
        <v>63</v>
      </c>
      <c r="AU22361">
        <f t="shared" si="3096"/>
        <v>1.6666666666666667</v>
      </c>
      <c r="AV22361" t="str">
        <f t="shared" si="3097"/>
        <v/>
      </c>
      <c r="AW22361" t="str">
        <f t="shared" si="3099"/>
        <v/>
      </c>
      <c r="AX22361">
        <f t="shared" si="3100"/>
        <v>11.862758099993068</v>
      </c>
      <c r="AY22361">
        <f t="shared" si="3098"/>
        <v>1.3173287959235003</v>
      </c>
    </row>
    <row r="22362" spans="45:51" x14ac:dyDescent="0.2">
      <c r="AS22362">
        <v>22356</v>
      </c>
      <c r="AT22362" s="4">
        <f t="shared" si="3095"/>
        <v>63</v>
      </c>
      <c r="AU22362">
        <f t="shared" si="3096"/>
        <v>1.6666666666666667</v>
      </c>
      <c r="AV22362" t="str">
        <f t="shared" si="3097"/>
        <v/>
      </c>
      <c r="AW22362" t="str">
        <f t="shared" si="3099"/>
        <v/>
      </c>
      <c r="AX22362">
        <f t="shared" si="3100"/>
        <v>11.876103655970386</v>
      </c>
      <c r="AY22362">
        <f t="shared" si="3098"/>
        <v>1.3162419776413954</v>
      </c>
    </row>
    <row r="22363" spans="45:51" x14ac:dyDescent="0.2">
      <c r="AS22363">
        <v>22357</v>
      </c>
      <c r="AT22363" s="4">
        <f t="shared" si="3095"/>
        <v>63</v>
      </c>
      <c r="AU22363">
        <f t="shared" si="3096"/>
        <v>1.6666666666666667</v>
      </c>
      <c r="AV22363" t="str">
        <f t="shared" si="3097"/>
        <v/>
      </c>
      <c r="AW22363" t="str">
        <f t="shared" si="3099"/>
        <v/>
      </c>
      <c r="AX22363">
        <f t="shared" si="3100"/>
        <v>11.889448472630912</v>
      </c>
      <c r="AY22363">
        <f t="shared" si="3098"/>
        <v>1.3151570112262514</v>
      </c>
    </row>
    <row r="22364" spans="45:51" x14ac:dyDescent="0.2">
      <c r="AS22364">
        <v>22358</v>
      </c>
      <c r="AT22364" s="4">
        <f t="shared" si="3095"/>
        <v>63</v>
      </c>
      <c r="AU22364">
        <f t="shared" si="3096"/>
        <v>1.6666666666666667</v>
      </c>
      <c r="AV22364" t="str">
        <f t="shared" si="3097"/>
        <v/>
      </c>
      <c r="AW22364" t="str">
        <f t="shared" si="3099"/>
        <v/>
      </c>
      <c r="AX22364">
        <f t="shared" si="3100"/>
        <v>11.902792551234267</v>
      </c>
      <c r="AY22364">
        <f t="shared" si="3098"/>
        <v>1.3140738918517321</v>
      </c>
    </row>
    <row r="22365" spans="45:51" x14ac:dyDescent="0.2">
      <c r="AS22365">
        <v>22359</v>
      </c>
      <c r="AT22365" s="4">
        <f t="shared" si="3095"/>
        <v>63</v>
      </c>
      <c r="AU22365">
        <f t="shared" si="3096"/>
        <v>1.6666666666666667</v>
      </c>
      <c r="AV22365" t="str">
        <f t="shared" si="3097"/>
        <v/>
      </c>
      <c r="AW22365" t="str">
        <f t="shared" si="3099"/>
        <v/>
      </c>
      <c r="AX22365">
        <f t="shared" si="3100"/>
        <v>11.916135893036788</v>
      </c>
      <c r="AY22365">
        <f t="shared" si="3098"/>
        <v>1.3129926147084963</v>
      </c>
    </row>
    <row r="22366" spans="45:51" x14ac:dyDescent="0.2">
      <c r="AS22366">
        <v>22360</v>
      </c>
      <c r="AT22366" s="4">
        <f t="shared" si="3095"/>
        <v>63</v>
      </c>
      <c r="AU22366">
        <f t="shared" si="3096"/>
        <v>1.6666666666666667</v>
      </c>
      <c r="AV22366" t="str">
        <f t="shared" si="3097"/>
        <v/>
      </c>
      <c r="AW22366" t="str">
        <f t="shared" si="3099"/>
        <v/>
      </c>
      <c r="AX22366">
        <f t="shared" si="3100"/>
        <v>11.929478499291541</v>
      </c>
      <c r="AY22366">
        <f t="shared" si="3098"/>
        <v>1.31191317500412</v>
      </c>
    </row>
    <row r="22367" spans="45:51" x14ac:dyDescent="0.2">
      <c r="AS22367">
        <v>22361</v>
      </c>
      <c r="AT22367" s="4">
        <f t="shared" si="3095"/>
        <v>63</v>
      </c>
      <c r="AU22367">
        <f t="shared" si="3096"/>
        <v>1.6666666666666667</v>
      </c>
      <c r="AV22367" t="str">
        <f t="shared" si="3097"/>
        <v/>
      </c>
      <c r="AW22367" t="str">
        <f t="shared" si="3099"/>
        <v/>
      </c>
      <c r="AX22367">
        <f t="shared" si="3100"/>
        <v>11.942820371248336</v>
      </c>
      <c r="AY22367">
        <f t="shared" si="3098"/>
        <v>1.3108355679630228</v>
      </c>
    </row>
    <row r="22368" spans="45:51" x14ac:dyDescent="0.2">
      <c r="AS22368">
        <v>22362</v>
      </c>
      <c r="AT22368" s="4">
        <f t="shared" si="3095"/>
        <v>63</v>
      </c>
      <c r="AU22368">
        <f t="shared" si="3096"/>
        <v>1.6666666666666667</v>
      </c>
      <c r="AV22368" t="str">
        <f t="shared" si="3097"/>
        <v/>
      </c>
      <c r="AW22368" t="str">
        <f t="shared" si="3099"/>
        <v/>
      </c>
      <c r="AX22368">
        <f t="shared" si="3100"/>
        <v>11.956161510153731</v>
      </c>
      <c r="AY22368">
        <f t="shared" si="3098"/>
        <v>1.3097597888263917</v>
      </c>
    </row>
    <row r="22369" spans="45:51" x14ac:dyDescent="0.2">
      <c r="AS22369">
        <v>22363</v>
      </c>
      <c r="AT22369" s="4">
        <f t="shared" si="3095"/>
        <v>63</v>
      </c>
      <c r="AU22369">
        <f t="shared" si="3096"/>
        <v>1.6666666666666667</v>
      </c>
      <c r="AV22369" t="str">
        <f t="shared" si="3097"/>
        <v/>
      </c>
      <c r="AW22369" t="str">
        <f t="shared" si="3099"/>
        <v/>
      </c>
      <c r="AX22369">
        <f t="shared" si="3100"/>
        <v>11.96950191725105</v>
      </c>
      <c r="AY22369">
        <f t="shared" si="3098"/>
        <v>1.3086858328521087</v>
      </c>
    </row>
    <row r="22370" spans="45:51" x14ac:dyDescent="0.2">
      <c r="AS22370">
        <v>22364</v>
      </c>
      <c r="AT22370" s="4">
        <f t="shared" si="3095"/>
        <v>63</v>
      </c>
      <c r="AU22370">
        <f t="shared" si="3096"/>
        <v>1.6666666666666667</v>
      </c>
      <c r="AV22370" t="str">
        <f t="shared" si="3097"/>
        <v/>
      </c>
      <c r="AW22370" t="str">
        <f t="shared" si="3099"/>
        <v/>
      </c>
      <c r="AX22370">
        <f t="shared" si="3100"/>
        <v>11.982841593780389</v>
      </c>
      <c r="AY22370">
        <f t="shared" si="3098"/>
        <v>1.3076136953146751</v>
      </c>
    </row>
    <row r="22371" spans="45:51" x14ac:dyDescent="0.2">
      <c r="AS22371">
        <v>22365</v>
      </c>
      <c r="AT22371" s="4">
        <f t="shared" si="3095"/>
        <v>63</v>
      </c>
      <c r="AU22371">
        <f t="shared" si="3096"/>
        <v>1.6666666666666667</v>
      </c>
      <c r="AV22371" t="str">
        <f t="shared" si="3097"/>
        <v/>
      </c>
      <c r="AW22371" t="str">
        <f t="shared" si="3099"/>
        <v/>
      </c>
      <c r="AX22371">
        <f t="shared" si="3100"/>
        <v>11.996180540978633</v>
      </c>
      <c r="AY22371">
        <f t="shared" si="3098"/>
        <v>1.3065433715051393</v>
      </c>
    </row>
    <row r="22372" spans="45:51" x14ac:dyDescent="0.2">
      <c r="AS22372">
        <v>22366</v>
      </c>
      <c r="AT22372" s="4">
        <f t="shared" si="3095"/>
        <v>63</v>
      </c>
      <c r="AU22372">
        <f t="shared" si="3096"/>
        <v>1.6666666666666667</v>
      </c>
      <c r="AV22372" t="str">
        <f t="shared" si="3097"/>
        <v/>
      </c>
      <c r="AW22372" t="str">
        <f t="shared" si="3099"/>
        <v/>
      </c>
      <c r="AX22372">
        <f t="shared" si="3100"/>
        <v>12.009518760079464</v>
      </c>
      <c r="AY22372">
        <f t="shared" si="3098"/>
        <v>1.305474856731023</v>
      </c>
    </row>
    <row r="22373" spans="45:51" x14ac:dyDescent="0.2">
      <c r="AS22373">
        <v>22367</v>
      </c>
      <c r="AT22373" s="4">
        <f t="shared" si="3095"/>
        <v>63</v>
      </c>
      <c r="AU22373">
        <f t="shared" si="3096"/>
        <v>1.6666666666666667</v>
      </c>
      <c r="AV22373" t="str">
        <f t="shared" si="3097"/>
        <v/>
      </c>
      <c r="AW22373" t="str">
        <f t="shared" si="3099"/>
        <v/>
      </c>
      <c r="AX22373">
        <f t="shared" si="3100"/>
        <v>12.022856252313369</v>
      </c>
      <c r="AY22373">
        <f t="shared" si="3098"/>
        <v>1.3044081463162485</v>
      </c>
    </row>
    <row r="22374" spans="45:51" x14ac:dyDescent="0.2">
      <c r="AS22374">
        <v>22368</v>
      </c>
      <c r="AT22374" s="4">
        <f t="shared" si="3095"/>
        <v>63</v>
      </c>
      <c r="AU22374">
        <f t="shared" si="3096"/>
        <v>1.6666666666666667</v>
      </c>
      <c r="AV22374" t="str">
        <f t="shared" si="3097"/>
        <v/>
      </c>
      <c r="AW22374" t="str">
        <f t="shared" si="3099"/>
        <v/>
      </c>
      <c r="AX22374">
        <f t="shared" si="3100"/>
        <v>12.03619301890766</v>
      </c>
      <c r="AY22374">
        <f t="shared" si="3098"/>
        <v>1.3033432356010666</v>
      </c>
    </row>
    <row r="22375" spans="45:51" x14ac:dyDescent="0.2">
      <c r="AS22375">
        <v>22369</v>
      </c>
      <c r="AT22375" s="4">
        <f t="shared" si="3095"/>
        <v>63</v>
      </c>
      <c r="AU22375">
        <f t="shared" si="3096"/>
        <v>1.6666666666666667</v>
      </c>
      <c r="AV22375" t="str">
        <f t="shared" si="3097"/>
        <v/>
      </c>
      <c r="AW22375" t="str">
        <f t="shared" si="3099"/>
        <v/>
      </c>
      <c r="AX22375">
        <f t="shared" si="3100"/>
        <v>12.049529061086476</v>
      </c>
      <c r="AY22375">
        <f t="shared" si="3098"/>
        <v>1.3022801199419853</v>
      </c>
    </row>
    <row r="22376" spans="45:51" x14ac:dyDescent="0.2">
      <c r="AS22376">
        <v>22370</v>
      </c>
      <c r="AT22376" s="4">
        <f t="shared" si="3095"/>
        <v>63</v>
      </c>
      <c r="AU22376">
        <f t="shared" si="3096"/>
        <v>1.6666666666666667</v>
      </c>
      <c r="AV22376" t="str">
        <f t="shared" si="3097"/>
        <v/>
      </c>
      <c r="AW22376" t="str">
        <f t="shared" si="3099"/>
        <v/>
      </c>
      <c r="AX22376">
        <f t="shared" si="3100"/>
        <v>12.062864380070801</v>
      </c>
      <c r="AY22376">
        <f t="shared" si="3098"/>
        <v>1.301218794711696</v>
      </c>
    </row>
    <row r="22377" spans="45:51" x14ac:dyDescent="0.2">
      <c r="AS22377">
        <v>22371</v>
      </c>
      <c r="AT22377" s="4">
        <f t="shared" si="3095"/>
        <v>63</v>
      </c>
      <c r="AU22377">
        <f t="shared" si="3096"/>
        <v>1.6666666666666667</v>
      </c>
      <c r="AV22377" t="str">
        <f t="shared" si="3097"/>
        <v/>
      </c>
      <c r="AW22377" t="str">
        <f t="shared" si="3099"/>
        <v/>
      </c>
      <c r="AX22377">
        <f t="shared" si="3100"/>
        <v>12.076198977078468</v>
      </c>
      <c r="AY22377">
        <f t="shared" si="3098"/>
        <v>1.3001592552990051</v>
      </c>
    </row>
    <row r="22378" spans="45:51" x14ac:dyDescent="0.2">
      <c r="AS22378">
        <v>22372</v>
      </c>
      <c r="AT22378" s="4">
        <f t="shared" si="3095"/>
        <v>63</v>
      </c>
      <c r="AU22378">
        <f t="shared" si="3096"/>
        <v>1.6666666666666667</v>
      </c>
      <c r="AV22378" t="str">
        <f t="shared" si="3097"/>
        <v/>
      </c>
      <c r="AW22378" t="str">
        <f t="shared" si="3099"/>
        <v/>
      </c>
      <c r="AX22378">
        <f t="shared" si="3100"/>
        <v>12.089532853324176</v>
      </c>
      <c r="AY22378">
        <f t="shared" si="3098"/>
        <v>1.2991014971087613</v>
      </c>
    </row>
    <row r="22379" spans="45:51" x14ac:dyDescent="0.2">
      <c r="AS22379">
        <v>22373</v>
      </c>
      <c r="AT22379" s="4">
        <f t="shared" si="3095"/>
        <v>63</v>
      </c>
      <c r="AU22379">
        <f t="shared" si="3096"/>
        <v>1.6666666666666667</v>
      </c>
      <c r="AV22379" t="str">
        <f t="shared" si="3097"/>
        <v/>
      </c>
      <c r="AW22379" t="str">
        <f t="shared" si="3099"/>
        <v/>
      </c>
      <c r="AX22379">
        <f t="shared" si="3100"/>
        <v>12.102866010019499</v>
      </c>
      <c r="AY22379">
        <f t="shared" si="3098"/>
        <v>1.2980455155617867</v>
      </c>
    </row>
    <row r="22380" spans="45:51" x14ac:dyDescent="0.2">
      <c r="AS22380">
        <v>22374</v>
      </c>
      <c r="AT22380" s="4">
        <f t="shared" si="3095"/>
        <v>63</v>
      </c>
      <c r="AU22380">
        <f t="shared" si="3096"/>
        <v>1.6666666666666667</v>
      </c>
      <c r="AV22380" t="str">
        <f t="shared" si="3097"/>
        <v/>
      </c>
      <c r="AW22380" t="str">
        <f t="shared" si="3099"/>
        <v/>
      </c>
      <c r="AX22380">
        <f t="shared" si="3100"/>
        <v>12.116198448372893</v>
      </c>
      <c r="AY22380">
        <f t="shared" si="3098"/>
        <v>1.2969913060948048</v>
      </c>
    </row>
    <row r="22381" spans="45:51" x14ac:dyDescent="0.2">
      <c r="AS22381">
        <v>22375</v>
      </c>
      <c r="AT22381" s="4">
        <f t="shared" si="3095"/>
        <v>63</v>
      </c>
      <c r="AU22381">
        <f t="shared" si="3096"/>
        <v>1.6666666666666667</v>
      </c>
      <c r="AV22381" t="str">
        <f t="shared" si="3097"/>
        <v/>
      </c>
      <c r="AW22381" t="str">
        <f t="shared" si="3099"/>
        <v/>
      </c>
      <c r="AX22381">
        <f t="shared" si="3100"/>
        <v>12.129530169589717</v>
      </c>
      <c r="AY22381">
        <f t="shared" si="3098"/>
        <v>1.2959388641603722</v>
      </c>
    </row>
    <row r="22382" spans="45:51" x14ac:dyDescent="0.2">
      <c r="AS22382">
        <v>22376</v>
      </c>
      <c r="AT22382" s="4">
        <f t="shared" si="3095"/>
        <v>63</v>
      </c>
      <c r="AU22382">
        <f t="shared" si="3096"/>
        <v>1.6666666666666667</v>
      </c>
      <c r="AV22382" t="str">
        <f t="shared" si="3097"/>
        <v/>
      </c>
      <c r="AW22382" t="str">
        <f t="shared" si="3099"/>
        <v/>
      </c>
      <c r="AX22382">
        <f t="shared" si="3100"/>
        <v>12.142861174872232</v>
      </c>
      <c r="AY22382">
        <f t="shared" si="3098"/>
        <v>1.2948881852268095</v>
      </c>
    </row>
    <row r="22383" spans="45:51" x14ac:dyDescent="0.2">
      <c r="AS22383">
        <v>22377</v>
      </c>
      <c r="AT22383" s="4">
        <f t="shared" si="3095"/>
        <v>63</v>
      </c>
      <c r="AU22383">
        <f t="shared" si="3096"/>
        <v>1.6666666666666667</v>
      </c>
      <c r="AV22383" t="str">
        <f t="shared" si="3097"/>
        <v/>
      </c>
      <c r="AW22383" t="str">
        <f t="shared" si="3099"/>
        <v/>
      </c>
      <c r="AX22383">
        <f t="shared" si="3100"/>
        <v>12.156191465419617</v>
      </c>
      <c r="AY22383">
        <f t="shared" si="3098"/>
        <v>1.2938392647781307</v>
      </c>
    </row>
    <row r="22384" spans="45:51" x14ac:dyDescent="0.2">
      <c r="AS22384">
        <v>22378</v>
      </c>
      <c r="AT22384" s="4">
        <f t="shared" si="3095"/>
        <v>63</v>
      </c>
      <c r="AU22384">
        <f t="shared" si="3096"/>
        <v>1.6666666666666667</v>
      </c>
      <c r="AV22384" t="str">
        <f t="shared" si="3097"/>
        <v/>
      </c>
      <c r="AW22384" t="str">
        <f t="shared" si="3099"/>
        <v/>
      </c>
      <c r="AX22384">
        <f t="shared" si="3100"/>
        <v>12.169521042427982</v>
      </c>
      <c r="AY22384">
        <f t="shared" si="3098"/>
        <v>1.2927920983139769</v>
      </c>
    </row>
    <row r="22385" spans="45:51" x14ac:dyDescent="0.2">
      <c r="AS22385">
        <v>22379</v>
      </c>
      <c r="AT22385" s="4">
        <f t="shared" si="3095"/>
        <v>63</v>
      </c>
      <c r="AU22385">
        <f t="shared" si="3096"/>
        <v>1.6666666666666667</v>
      </c>
      <c r="AV22385" t="str">
        <f t="shared" si="3097"/>
        <v/>
      </c>
      <c r="AW22385" t="str">
        <f t="shared" si="3099"/>
        <v/>
      </c>
      <c r="AX22385">
        <f t="shared" si="3100"/>
        <v>12.182849907090377</v>
      </c>
      <c r="AY22385">
        <f t="shared" si="3098"/>
        <v>1.2917466813495462</v>
      </c>
    </row>
    <row r="22386" spans="45:51" x14ac:dyDescent="0.2">
      <c r="AS22386">
        <v>22380</v>
      </c>
      <c r="AT22386" s="4">
        <f t="shared" si="3095"/>
        <v>63</v>
      </c>
      <c r="AU22386">
        <f t="shared" si="3096"/>
        <v>0</v>
      </c>
      <c r="AV22386" t="str">
        <f t="shared" si="3097"/>
        <v/>
      </c>
      <c r="AW22386" t="str">
        <f t="shared" si="3099"/>
        <v/>
      </c>
      <c r="AX22386">
        <f t="shared" si="3100"/>
        <v>12.180361006965915</v>
      </c>
      <c r="AY22386">
        <f t="shared" si="3098"/>
        <v>1.2919417637554853</v>
      </c>
    </row>
    <row r="22387" spans="45:51" x14ac:dyDescent="0.2">
      <c r="AS22387">
        <v>22381</v>
      </c>
      <c r="AT22387" s="4">
        <f t="shared" si="3095"/>
        <v>63</v>
      </c>
      <c r="AU22387">
        <f t="shared" si="3096"/>
        <v>0</v>
      </c>
      <c r="AV22387" t="str">
        <f t="shared" si="3097"/>
        <v/>
      </c>
      <c r="AW22387" t="str">
        <f t="shared" si="3099"/>
        <v/>
      </c>
      <c r="AX22387">
        <f t="shared" si="3100"/>
        <v>12.177872239548337</v>
      </c>
      <c r="AY22387">
        <f t="shared" si="3098"/>
        <v>1.2921368946874587</v>
      </c>
    </row>
    <row r="22388" spans="45:51" x14ac:dyDescent="0.2">
      <c r="AS22388">
        <v>22382</v>
      </c>
      <c r="AT22388" s="4">
        <f t="shared" si="3095"/>
        <v>63</v>
      </c>
      <c r="AU22388">
        <f t="shared" si="3096"/>
        <v>0</v>
      </c>
      <c r="AV22388" t="str">
        <f t="shared" si="3097"/>
        <v/>
      </c>
      <c r="AW22388" t="str">
        <f t="shared" si="3099"/>
        <v/>
      </c>
      <c r="AX22388">
        <f t="shared" si="3100"/>
        <v>12.17538360487065</v>
      </c>
      <c r="AY22388">
        <f t="shared" si="3098"/>
        <v>1.2923320741601532</v>
      </c>
    </row>
    <row r="22389" spans="45:51" x14ac:dyDescent="0.2">
      <c r="AS22389">
        <v>22383</v>
      </c>
      <c r="AT22389" s="4">
        <f t="shared" si="3095"/>
        <v>63</v>
      </c>
      <c r="AU22389">
        <f t="shared" si="3096"/>
        <v>0</v>
      </c>
      <c r="AV22389" t="str">
        <f t="shared" si="3097"/>
        <v/>
      </c>
      <c r="AW22389" t="str">
        <f t="shared" si="3099"/>
        <v/>
      </c>
      <c r="AX22389">
        <f t="shared" si="3100"/>
        <v>12.172895102965869</v>
      </c>
      <c r="AY22389">
        <f t="shared" si="3098"/>
        <v>1.2925273021882597</v>
      </c>
    </row>
    <row r="22390" spans="45:51" x14ac:dyDescent="0.2">
      <c r="AS22390">
        <v>22384</v>
      </c>
      <c r="AT22390" s="4">
        <f t="shared" si="3095"/>
        <v>63</v>
      </c>
      <c r="AU22390">
        <f t="shared" si="3096"/>
        <v>0</v>
      </c>
      <c r="AV22390" t="str">
        <f t="shared" si="3097"/>
        <v/>
      </c>
      <c r="AW22390" t="str">
        <f t="shared" si="3099"/>
        <v/>
      </c>
      <c r="AX22390">
        <f t="shared" si="3100"/>
        <v>12.17040673386702</v>
      </c>
      <c r="AY22390">
        <f t="shared" si="3098"/>
        <v>1.2927225787864733</v>
      </c>
    </row>
    <row r="22391" spans="45:51" x14ac:dyDescent="0.2">
      <c r="AS22391">
        <v>22385</v>
      </c>
      <c r="AT22391" s="4">
        <f t="shared" si="3095"/>
        <v>63</v>
      </c>
      <c r="AU22391">
        <f t="shared" si="3096"/>
        <v>0</v>
      </c>
      <c r="AV22391" t="str">
        <f t="shared" si="3097"/>
        <v/>
      </c>
      <c r="AW22391" t="str">
        <f t="shared" si="3099"/>
        <v/>
      </c>
      <c r="AX22391">
        <f t="shared" si="3100"/>
        <v>12.16791849760714</v>
      </c>
      <c r="AY22391">
        <f t="shared" si="3098"/>
        <v>1.2929179039694931</v>
      </c>
    </row>
    <row r="22392" spans="45:51" x14ac:dyDescent="0.2">
      <c r="AS22392">
        <v>22386</v>
      </c>
      <c r="AT22392" s="4">
        <f t="shared" si="3095"/>
        <v>63</v>
      </c>
      <c r="AU22392">
        <f t="shared" si="3096"/>
        <v>0</v>
      </c>
      <c r="AV22392" t="str">
        <f t="shared" si="3097"/>
        <v/>
      </c>
      <c r="AW22392" t="str">
        <f t="shared" si="3099"/>
        <v/>
      </c>
      <c r="AX22392">
        <f t="shared" si="3100"/>
        <v>12.165430394219275</v>
      </c>
      <c r="AY22392">
        <f t="shared" si="3098"/>
        <v>1.2931132777520227</v>
      </c>
    </row>
    <row r="22393" spans="45:51" x14ac:dyDescent="0.2">
      <c r="AS22393">
        <v>22387</v>
      </c>
      <c r="AT22393" s="4">
        <f t="shared" si="3095"/>
        <v>63</v>
      </c>
      <c r="AU22393">
        <f t="shared" si="3096"/>
        <v>0</v>
      </c>
      <c r="AV22393" t="str">
        <f t="shared" si="3097"/>
        <v/>
      </c>
      <c r="AW22393" t="str">
        <f t="shared" si="3099"/>
        <v/>
      </c>
      <c r="AX22393">
        <f t="shared" si="3100"/>
        <v>12.162942423736482</v>
      </c>
      <c r="AY22393">
        <f t="shared" si="3098"/>
        <v>1.2933087001487698</v>
      </c>
    </row>
    <row r="22394" spans="45:51" x14ac:dyDescent="0.2">
      <c r="AS22394">
        <v>22388</v>
      </c>
      <c r="AT22394" s="4">
        <f t="shared" si="3095"/>
        <v>63</v>
      </c>
      <c r="AU22394">
        <f t="shared" si="3096"/>
        <v>0</v>
      </c>
      <c r="AV22394" t="str">
        <f t="shared" si="3097"/>
        <v/>
      </c>
      <c r="AW22394" t="str">
        <f t="shared" si="3099"/>
        <v/>
      </c>
      <c r="AX22394">
        <f t="shared" si="3100"/>
        <v>12.160454586191825</v>
      </c>
      <c r="AY22394">
        <f t="shared" si="3098"/>
        <v>1.2935041711744462</v>
      </c>
    </row>
    <row r="22395" spans="45:51" x14ac:dyDescent="0.2">
      <c r="AS22395">
        <v>22389</v>
      </c>
      <c r="AT22395" s="4">
        <f t="shared" si="3095"/>
        <v>63</v>
      </c>
      <c r="AU22395">
        <f t="shared" si="3096"/>
        <v>0</v>
      </c>
      <c r="AV22395" t="str">
        <f t="shared" si="3097"/>
        <v/>
      </c>
      <c r="AW22395" t="str">
        <f t="shared" si="3099"/>
        <v/>
      </c>
      <c r="AX22395">
        <f t="shared" si="3100"/>
        <v>12.157966881618382</v>
      </c>
      <c r="AY22395">
        <f t="shared" si="3098"/>
        <v>1.2936996908437677</v>
      </c>
    </row>
    <row r="22396" spans="45:51" x14ac:dyDescent="0.2">
      <c r="AS22396">
        <v>22390</v>
      </c>
      <c r="AT22396" s="4">
        <f t="shared" si="3095"/>
        <v>63</v>
      </c>
      <c r="AU22396">
        <f t="shared" si="3096"/>
        <v>0</v>
      </c>
      <c r="AV22396" t="str">
        <f t="shared" si="3097"/>
        <v/>
      </c>
      <c r="AW22396" t="str">
        <f t="shared" si="3099"/>
        <v/>
      </c>
      <c r="AX22396">
        <f t="shared" si="3100"/>
        <v>12.155479310049239</v>
      </c>
      <c r="AY22396">
        <f t="shared" si="3098"/>
        <v>1.2938952591714545</v>
      </c>
    </row>
    <row r="22397" spans="45:51" x14ac:dyDescent="0.2">
      <c r="AS22397">
        <v>22391</v>
      </c>
      <c r="AT22397" s="4">
        <f t="shared" si="3095"/>
        <v>63</v>
      </c>
      <c r="AU22397">
        <f t="shared" si="3096"/>
        <v>0</v>
      </c>
      <c r="AV22397" t="str">
        <f t="shared" si="3097"/>
        <v/>
      </c>
      <c r="AW22397" t="str">
        <f t="shared" si="3099"/>
        <v/>
      </c>
      <c r="AX22397">
        <f t="shared" si="3100"/>
        <v>12.152991871517493</v>
      </c>
      <c r="AY22397">
        <f t="shared" si="3098"/>
        <v>1.294090876172231</v>
      </c>
    </row>
    <row r="22398" spans="45:51" x14ac:dyDescent="0.2">
      <c r="AS22398">
        <v>22392</v>
      </c>
      <c r="AT22398" s="4">
        <f t="shared" si="3095"/>
        <v>63</v>
      </c>
      <c r="AU22398">
        <f t="shared" si="3096"/>
        <v>0</v>
      </c>
      <c r="AV22398" t="str">
        <f t="shared" si="3097"/>
        <v/>
      </c>
      <c r="AW22398" t="str">
        <f t="shared" si="3099"/>
        <v/>
      </c>
      <c r="AX22398">
        <f t="shared" si="3100"/>
        <v>12.150504566056249</v>
      </c>
      <c r="AY22398">
        <f t="shared" si="3098"/>
        <v>1.2942865418608258</v>
      </c>
    </row>
    <row r="22399" spans="45:51" x14ac:dyDescent="0.2">
      <c r="AS22399">
        <v>22393</v>
      </c>
      <c r="AT22399" s="4">
        <f t="shared" si="3095"/>
        <v>63</v>
      </c>
      <c r="AU22399">
        <f t="shared" si="3096"/>
        <v>0</v>
      </c>
      <c r="AV22399" t="str">
        <f t="shared" si="3097"/>
        <v/>
      </c>
      <c r="AW22399" t="str">
        <f t="shared" si="3099"/>
        <v/>
      </c>
      <c r="AX22399">
        <f t="shared" si="3100"/>
        <v>12.148017393698623</v>
      </c>
      <c r="AY22399">
        <f t="shared" si="3098"/>
        <v>1.2944822562519716</v>
      </c>
    </row>
    <row r="22400" spans="45:51" x14ac:dyDescent="0.2">
      <c r="AS22400">
        <v>22394</v>
      </c>
      <c r="AT22400" s="4">
        <f t="shared" si="3095"/>
        <v>63</v>
      </c>
      <c r="AU22400">
        <f t="shared" si="3096"/>
        <v>0</v>
      </c>
      <c r="AV22400" t="str">
        <f t="shared" si="3097"/>
        <v/>
      </c>
      <c r="AW22400" t="str">
        <f t="shared" si="3099"/>
        <v/>
      </c>
      <c r="AX22400">
        <f t="shared" si="3100"/>
        <v>12.145530354477742</v>
      </c>
      <c r="AY22400">
        <f t="shared" si="3098"/>
        <v>1.2946780193604053</v>
      </c>
    </row>
    <row r="22401" spans="45:51" x14ac:dyDescent="0.2">
      <c r="AS22401">
        <v>22395</v>
      </c>
      <c r="AT22401" s="4">
        <f t="shared" si="3095"/>
        <v>63</v>
      </c>
      <c r="AU22401">
        <f t="shared" si="3096"/>
        <v>0</v>
      </c>
      <c r="AV22401" t="str">
        <f t="shared" si="3097"/>
        <v/>
      </c>
      <c r="AW22401" t="str">
        <f t="shared" si="3099"/>
        <v/>
      </c>
      <c r="AX22401">
        <f t="shared" si="3100"/>
        <v>12.143043448426743</v>
      </c>
      <c r="AY22401">
        <f t="shared" si="3098"/>
        <v>1.2948738312008681</v>
      </c>
    </row>
    <row r="22402" spans="45:51" x14ac:dyDescent="0.2">
      <c r="AS22402">
        <v>22396</v>
      </c>
      <c r="AT22402" s="4">
        <f t="shared" si="3095"/>
        <v>63</v>
      </c>
      <c r="AU22402">
        <f t="shared" si="3096"/>
        <v>0</v>
      </c>
      <c r="AV22402" t="str">
        <f t="shared" si="3097"/>
        <v/>
      </c>
      <c r="AW22402" t="str">
        <f t="shared" si="3099"/>
        <v/>
      </c>
      <c r="AX22402">
        <f t="shared" si="3100"/>
        <v>12.140556675578772</v>
      </c>
      <c r="AY22402">
        <f t="shared" si="3098"/>
        <v>1.2950696917881046</v>
      </c>
    </row>
    <row r="22403" spans="45:51" x14ac:dyDescent="0.2">
      <c r="AS22403">
        <v>22397</v>
      </c>
      <c r="AT22403" s="4">
        <f t="shared" si="3095"/>
        <v>63</v>
      </c>
      <c r="AU22403">
        <f t="shared" si="3096"/>
        <v>0</v>
      </c>
      <c r="AV22403" t="str">
        <f t="shared" si="3097"/>
        <v/>
      </c>
      <c r="AW22403" t="str">
        <f t="shared" si="3099"/>
        <v/>
      </c>
      <c r="AX22403">
        <f t="shared" si="3100"/>
        <v>12.138070035966985</v>
      </c>
      <c r="AY22403">
        <f t="shared" si="3098"/>
        <v>1.2952656011368653</v>
      </c>
    </row>
    <row r="22404" spans="45:51" x14ac:dyDescent="0.2">
      <c r="AS22404">
        <v>22398</v>
      </c>
      <c r="AT22404" s="4">
        <f t="shared" si="3095"/>
        <v>63</v>
      </c>
      <c r="AU22404">
        <f t="shared" si="3096"/>
        <v>0</v>
      </c>
      <c r="AV22404" t="str">
        <f t="shared" si="3097"/>
        <v/>
      </c>
      <c r="AW22404" t="str">
        <f t="shared" si="3099"/>
        <v/>
      </c>
      <c r="AX22404">
        <f t="shared" si="3100"/>
        <v>12.135583529624547</v>
      </c>
      <c r="AY22404">
        <f t="shared" si="3098"/>
        <v>1.295461559261903</v>
      </c>
    </row>
    <row r="22405" spans="45:51" x14ac:dyDescent="0.2">
      <c r="AS22405">
        <v>22399</v>
      </c>
      <c r="AT22405" s="4">
        <f t="shared" si="3095"/>
        <v>63</v>
      </c>
      <c r="AU22405">
        <f t="shared" si="3096"/>
        <v>0</v>
      </c>
      <c r="AV22405" t="str">
        <f t="shared" si="3097"/>
        <v/>
      </c>
      <c r="AW22405" t="str">
        <f t="shared" si="3099"/>
        <v/>
      </c>
      <c r="AX22405">
        <f t="shared" si="3100"/>
        <v>12.133097156584636</v>
      </c>
      <c r="AY22405">
        <f t="shared" si="3098"/>
        <v>1.2956575661779759</v>
      </c>
    </row>
    <row r="22406" spans="45:51" x14ac:dyDescent="0.2">
      <c r="AS22406">
        <v>22400</v>
      </c>
      <c r="AT22406" s="4">
        <f t="shared" ref="AT22406:AT22469" si="3101">ROUNDDOWN(AS22406/(C$17*60),0) +1</f>
        <v>63</v>
      </c>
      <c r="AU22406">
        <f t="shared" ref="AU22406:AU22469" si="3102">IF(AND(AS22406-(AT22406-1)*60*C$17&gt;=0,AS22406+1-(AT22406-1)*60*C$17&lt;=C$16*60),C$10/(C$16*60),0)</f>
        <v>0</v>
      </c>
      <c r="AV22406" t="str">
        <f t="shared" ref="AV22406:AV22469" si="3103">IF(MOD(AS22406,(C$17*60))=0,1,"")</f>
        <v/>
      </c>
      <c r="AW22406" t="str">
        <f t="shared" si="3099"/>
        <v/>
      </c>
      <c r="AX22406">
        <f t="shared" si="3100"/>
        <v>12.130610916880439</v>
      </c>
      <c r="AY22406">
        <f t="shared" ref="AY22406:AY22469" si="3104">C$32/(C$22+AX22406)</f>
        <v>1.295853621899846</v>
      </c>
    </row>
    <row r="22407" spans="45:51" x14ac:dyDescent="0.2">
      <c r="AS22407">
        <v>22401</v>
      </c>
      <c r="AT22407" s="4">
        <f t="shared" si="3101"/>
        <v>63</v>
      </c>
      <c r="AU22407">
        <f t="shared" si="3102"/>
        <v>0</v>
      </c>
      <c r="AV22407" t="str">
        <f t="shared" si="3103"/>
        <v/>
      </c>
      <c r="AW22407" t="str">
        <f t="shared" ref="AW22407:AW22470" si="3105">IF(AV22407&lt;&gt;"",AS22407/60,"")</f>
        <v/>
      </c>
      <c r="AX22407">
        <f t="shared" ref="AX22407:AX22470" si="3106">(AU22407/C$29)+AX22406*EXP(-(AY22406/C$29)*(AS22407-AS22406)/60)</f>
        <v>12.128124810545152</v>
      </c>
      <c r="AY22407">
        <f t="shared" si="3104"/>
        <v>1.2960497264422794</v>
      </c>
    </row>
    <row r="22408" spans="45:51" x14ac:dyDescent="0.2">
      <c r="AS22408">
        <v>22402</v>
      </c>
      <c r="AT22408" s="4">
        <f t="shared" si="3101"/>
        <v>63</v>
      </c>
      <c r="AU22408">
        <f t="shared" si="3102"/>
        <v>0</v>
      </c>
      <c r="AV22408" t="str">
        <f t="shared" si="3103"/>
        <v/>
      </c>
      <c r="AW22408" t="str">
        <f t="shared" si="3105"/>
        <v/>
      </c>
      <c r="AX22408">
        <f t="shared" si="3106"/>
        <v>12.125638837611982</v>
      </c>
      <c r="AY22408">
        <f t="shared" si="3104"/>
        <v>1.2962458798200465</v>
      </c>
    </row>
    <row r="22409" spans="45:51" x14ac:dyDescent="0.2">
      <c r="AS22409">
        <v>22403</v>
      </c>
      <c r="AT22409" s="4">
        <f t="shared" si="3101"/>
        <v>63</v>
      </c>
      <c r="AU22409">
        <f t="shared" si="3102"/>
        <v>0</v>
      </c>
      <c r="AV22409" t="str">
        <f t="shared" si="3103"/>
        <v/>
      </c>
      <c r="AW22409" t="str">
        <f t="shared" si="3105"/>
        <v/>
      </c>
      <c r="AX22409">
        <f t="shared" si="3106"/>
        <v>12.123152998114143</v>
      </c>
      <c r="AY22409">
        <f t="shared" si="3104"/>
        <v>1.2964420820479217</v>
      </c>
    </row>
    <row r="22410" spans="45:51" x14ac:dyDescent="0.2">
      <c r="AS22410">
        <v>22404</v>
      </c>
      <c r="AT22410" s="4">
        <f t="shared" si="3101"/>
        <v>63</v>
      </c>
      <c r="AU22410">
        <f t="shared" si="3102"/>
        <v>0</v>
      </c>
      <c r="AV22410" t="str">
        <f t="shared" si="3103"/>
        <v/>
      </c>
      <c r="AW22410" t="str">
        <f t="shared" si="3105"/>
        <v/>
      </c>
      <c r="AX22410">
        <f t="shared" si="3106"/>
        <v>12.120667292084866</v>
      </c>
      <c r="AY22410">
        <f t="shared" si="3104"/>
        <v>1.2966383331406839</v>
      </c>
    </row>
    <row r="22411" spans="45:51" x14ac:dyDescent="0.2">
      <c r="AS22411">
        <v>22405</v>
      </c>
      <c r="AT22411" s="4">
        <f t="shared" si="3101"/>
        <v>63</v>
      </c>
      <c r="AU22411">
        <f t="shared" si="3102"/>
        <v>0</v>
      </c>
      <c r="AV22411" t="str">
        <f t="shared" si="3103"/>
        <v/>
      </c>
      <c r="AW22411" t="str">
        <f t="shared" si="3105"/>
        <v/>
      </c>
      <c r="AX22411">
        <f t="shared" si="3106"/>
        <v>12.118181719557384</v>
      </c>
      <c r="AY22411">
        <f t="shared" si="3104"/>
        <v>1.296834633113116</v>
      </c>
    </row>
    <row r="22412" spans="45:51" x14ac:dyDescent="0.2">
      <c r="AS22412">
        <v>22406</v>
      </c>
      <c r="AT22412" s="4">
        <f t="shared" si="3101"/>
        <v>63</v>
      </c>
      <c r="AU22412">
        <f t="shared" si="3102"/>
        <v>0</v>
      </c>
      <c r="AV22412" t="str">
        <f t="shared" si="3103"/>
        <v/>
      </c>
      <c r="AW22412" t="str">
        <f t="shared" si="3105"/>
        <v/>
      </c>
      <c r="AX22412">
        <f t="shared" si="3106"/>
        <v>12.115696280564945</v>
      </c>
      <c r="AY22412">
        <f t="shared" si="3104"/>
        <v>1.2970309819800052</v>
      </c>
    </row>
    <row r="22413" spans="45:51" x14ac:dyDescent="0.2">
      <c r="AS22413">
        <v>22407</v>
      </c>
      <c r="AT22413" s="4">
        <f t="shared" si="3101"/>
        <v>63</v>
      </c>
      <c r="AU22413">
        <f t="shared" si="3102"/>
        <v>0</v>
      </c>
      <c r="AV22413" t="str">
        <f t="shared" si="3103"/>
        <v/>
      </c>
      <c r="AW22413" t="str">
        <f t="shared" si="3105"/>
        <v/>
      </c>
      <c r="AX22413">
        <f t="shared" si="3106"/>
        <v>12.113210975140808</v>
      </c>
      <c r="AY22413">
        <f t="shared" si="3104"/>
        <v>1.2972273797561424</v>
      </c>
    </row>
    <row r="22414" spans="45:51" x14ac:dyDescent="0.2">
      <c r="AS22414">
        <v>22408</v>
      </c>
      <c r="AT22414" s="4">
        <f t="shared" si="3101"/>
        <v>63</v>
      </c>
      <c r="AU22414">
        <f t="shared" si="3102"/>
        <v>0</v>
      </c>
      <c r="AV22414" t="str">
        <f t="shared" si="3103"/>
        <v/>
      </c>
      <c r="AW22414" t="str">
        <f t="shared" si="3105"/>
        <v/>
      </c>
      <c r="AX22414">
        <f t="shared" si="3106"/>
        <v>12.110725803318235</v>
      </c>
      <c r="AY22414">
        <f t="shared" si="3104"/>
        <v>1.2974238264563234</v>
      </c>
    </row>
    <row r="22415" spans="45:51" x14ac:dyDescent="0.2">
      <c r="AS22415">
        <v>22409</v>
      </c>
      <c r="AT22415" s="4">
        <f t="shared" si="3101"/>
        <v>63</v>
      </c>
      <c r="AU22415">
        <f t="shared" si="3102"/>
        <v>0</v>
      </c>
      <c r="AV22415" t="str">
        <f t="shared" si="3103"/>
        <v/>
      </c>
      <c r="AW22415" t="str">
        <f t="shared" si="3105"/>
        <v/>
      </c>
      <c r="AX22415">
        <f t="shared" si="3106"/>
        <v>12.108240765130509</v>
      </c>
      <c r="AY22415">
        <f t="shared" si="3104"/>
        <v>1.2976203220953479</v>
      </c>
    </row>
    <row r="22416" spans="45:51" x14ac:dyDescent="0.2">
      <c r="AS22416">
        <v>22410</v>
      </c>
      <c r="AT22416" s="4">
        <f t="shared" si="3101"/>
        <v>63</v>
      </c>
      <c r="AU22416">
        <f t="shared" si="3102"/>
        <v>0</v>
      </c>
      <c r="AV22416" t="str">
        <f t="shared" si="3103"/>
        <v/>
      </c>
      <c r="AW22416" t="str">
        <f t="shared" si="3105"/>
        <v/>
      </c>
      <c r="AX22416">
        <f t="shared" si="3106"/>
        <v>12.105755860610911</v>
      </c>
      <c r="AY22416">
        <f t="shared" si="3104"/>
        <v>1.2978168666880197</v>
      </c>
    </row>
    <row r="22417" spans="45:51" x14ac:dyDescent="0.2">
      <c r="AS22417">
        <v>22411</v>
      </c>
      <c r="AT22417" s="4">
        <f t="shared" si="3101"/>
        <v>63</v>
      </c>
      <c r="AU22417">
        <f t="shared" si="3102"/>
        <v>0</v>
      </c>
      <c r="AV22417" t="str">
        <f t="shared" si="3103"/>
        <v/>
      </c>
      <c r="AW22417" t="str">
        <f t="shared" si="3105"/>
        <v/>
      </c>
      <c r="AX22417">
        <f t="shared" si="3106"/>
        <v>12.103271089792742</v>
      </c>
      <c r="AY22417">
        <f t="shared" si="3104"/>
        <v>1.2980134602491467</v>
      </c>
    </row>
    <row r="22418" spans="45:51" x14ac:dyDescent="0.2">
      <c r="AS22418">
        <v>22412</v>
      </c>
      <c r="AT22418" s="4">
        <f t="shared" si="3101"/>
        <v>63</v>
      </c>
      <c r="AU22418">
        <f t="shared" si="3102"/>
        <v>0</v>
      </c>
      <c r="AV22418" t="str">
        <f t="shared" si="3103"/>
        <v/>
      </c>
      <c r="AW22418" t="str">
        <f t="shared" si="3105"/>
        <v/>
      </c>
      <c r="AX22418">
        <f t="shared" si="3106"/>
        <v>12.100786452709306</v>
      </c>
      <c r="AY22418">
        <f t="shared" si="3104"/>
        <v>1.2982101027935413</v>
      </c>
    </row>
    <row r="22419" spans="45:51" x14ac:dyDescent="0.2">
      <c r="AS22419">
        <v>22413</v>
      </c>
      <c r="AT22419" s="4">
        <f t="shared" si="3101"/>
        <v>63</v>
      </c>
      <c r="AU22419">
        <f t="shared" si="3102"/>
        <v>0</v>
      </c>
      <c r="AV22419" t="str">
        <f t="shared" si="3103"/>
        <v/>
      </c>
      <c r="AW22419" t="str">
        <f t="shared" si="3105"/>
        <v/>
      </c>
      <c r="AX22419">
        <f t="shared" si="3106"/>
        <v>12.098301949393923</v>
      </c>
      <c r="AY22419">
        <f t="shared" si="3104"/>
        <v>1.2984067943360198</v>
      </c>
    </row>
    <row r="22420" spans="45:51" x14ac:dyDescent="0.2">
      <c r="AS22420">
        <v>22414</v>
      </c>
      <c r="AT22420" s="4">
        <f t="shared" si="3101"/>
        <v>63</v>
      </c>
      <c r="AU22420">
        <f t="shared" si="3102"/>
        <v>0</v>
      </c>
      <c r="AV22420" t="str">
        <f t="shared" si="3103"/>
        <v/>
      </c>
      <c r="AW22420" t="str">
        <f t="shared" si="3105"/>
        <v/>
      </c>
      <c r="AX22420">
        <f t="shared" si="3106"/>
        <v>12.09581757987992</v>
      </c>
      <c r="AY22420">
        <f t="shared" si="3104"/>
        <v>1.2986035348914027</v>
      </c>
    </row>
    <row r="22421" spans="45:51" x14ac:dyDescent="0.2">
      <c r="AS22421">
        <v>22415</v>
      </c>
      <c r="AT22421" s="4">
        <f t="shared" si="3101"/>
        <v>63</v>
      </c>
      <c r="AU22421">
        <f t="shared" si="3102"/>
        <v>0</v>
      </c>
      <c r="AV22421" t="str">
        <f t="shared" si="3103"/>
        <v/>
      </c>
      <c r="AW22421" t="str">
        <f t="shared" si="3105"/>
        <v/>
      </c>
      <c r="AX22421">
        <f t="shared" si="3106"/>
        <v>12.093333344200634</v>
      </c>
      <c r="AY22421">
        <f t="shared" si="3104"/>
        <v>1.2988003244745148</v>
      </c>
    </row>
    <row r="22422" spans="45:51" x14ac:dyDescent="0.2">
      <c r="AS22422">
        <v>22416</v>
      </c>
      <c r="AT22422" s="4">
        <f t="shared" si="3101"/>
        <v>63</v>
      </c>
      <c r="AU22422">
        <f t="shared" si="3102"/>
        <v>0</v>
      </c>
      <c r="AV22422" t="str">
        <f t="shared" si="3103"/>
        <v/>
      </c>
      <c r="AW22422" t="str">
        <f t="shared" si="3105"/>
        <v/>
      </c>
      <c r="AX22422">
        <f t="shared" si="3106"/>
        <v>12.09084924238941</v>
      </c>
      <c r="AY22422">
        <f t="shared" si="3104"/>
        <v>1.2989971631001853</v>
      </c>
    </row>
    <row r="22423" spans="45:51" x14ac:dyDescent="0.2">
      <c r="AS22423">
        <v>22417</v>
      </c>
      <c r="AT22423" s="4">
        <f t="shared" si="3101"/>
        <v>63</v>
      </c>
      <c r="AU22423">
        <f t="shared" si="3102"/>
        <v>0</v>
      </c>
      <c r="AV22423" t="str">
        <f t="shared" si="3103"/>
        <v/>
      </c>
      <c r="AW22423" t="str">
        <f t="shared" si="3105"/>
        <v/>
      </c>
      <c r="AX22423">
        <f t="shared" si="3106"/>
        <v>12.088365274479608</v>
      </c>
      <c r="AY22423">
        <f t="shared" si="3104"/>
        <v>1.2991940507832473</v>
      </c>
    </row>
    <row r="22424" spans="45:51" x14ac:dyDescent="0.2">
      <c r="AS22424">
        <v>22418</v>
      </c>
      <c r="AT22424" s="4">
        <f t="shared" si="3101"/>
        <v>63</v>
      </c>
      <c r="AU22424">
        <f t="shared" si="3102"/>
        <v>0</v>
      </c>
      <c r="AV22424" t="str">
        <f t="shared" si="3103"/>
        <v/>
      </c>
      <c r="AW22424" t="str">
        <f t="shared" si="3105"/>
        <v/>
      </c>
      <c r="AX22424">
        <f t="shared" si="3106"/>
        <v>12.085881440504597</v>
      </c>
      <c r="AY22424">
        <f t="shared" si="3104"/>
        <v>1.2993909875385379</v>
      </c>
    </row>
    <row r="22425" spans="45:51" x14ac:dyDescent="0.2">
      <c r="AS22425">
        <v>22419</v>
      </c>
      <c r="AT22425" s="4">
        <f t="shared" si="3101"/>
        <v>63</v>
      </c>
      <c r="AU22425">
        <f t="shared" si="3102"/>
        <v>0</v>
      </c>
      <c r="AV22425" t="str">
        <f t="shared" si="3103"/>
        <v/>
      </c>
      <c r="AW22425" t="str">
        <f t="shared" si="3105"/>
        <v/>
      </c>
      <c r="AX22425">
        <f t="shared" si="3106"/>
        <v>12.083397740497752</v>
      </c>
      <c r="AY22425">
        <f t="shared" si="3104"/>
        <v>1.2995879733808986</v>
      </c>
    </row>
    <row r="22426" spans="45:51" x14ac:dyDescent="0.2">
      <c r="AS22426">
        <v>22420</v>
      </c>
      <c r="AT22426" s="4">
        <f t="shared" si="3101"/>
        <v>63</v>
      </c>
      <c r="AU22426">
        <f t="shared" si="3102"/>
        <v>0</v>
      </c>
      <c r="AV22426" t="str">
        <f t="shared" si="3103"/>
        <v/>
      </c>
      <c r="AW22426" t="str">
        <f t="shared" si="3105"/>
        <v/>
      </c>
      <c r="AX22426">
        <f t="shared" si="3106"/>
        <v>12.080914174492461</v>
      </c>
      <c r="AY22426">
        <f t="shared" si="3104"/>
        <v>1.2997850083251754</v>
      </c>
    </row>
    <row r="22427" spans="45:51" x14ac:dyDescent="0.2">
      <c r="AS22427">
        <v>22421</v>
      </c>
      <c r="AT22427" s="4">
        <f t="shared" si="3101"/>
        <v>63</v>
      </c>
      <c r="AU22427">
        <f t="shared" si="3102"/>
        <v>0</v>
      </c>
      <c r="AV22427" t="str">
        <f t="shared" si="3103"/>
        <v/>
      </c>
      <c r="AW22427" t="str">
        <f t="shared" si="3105"/>
        <v/>
      </c>
      <c r="AX22427">
        <f t="shared" si="3106"/>
        <v>12.078430742522125</v>
      </c>
      <c r="AY22427">
        <f t="shared" si="3104"/>
        <v>1.299982092386218</v>
      </c>
    </row>
    <row r="22428" spans="45:51" x14ac:dyDescent="0.2">
      <c r="AS22428">
        <v>22422</v>
      </c>
      <c r="AT22428" s="4">
        <f t="shared" si="3101"/>
        <v>63</v>
      </c>
      <c r="AU22428">
        <f t="shared" si="3102"/>
        <v>0</v>
      </c>
      <c r="AV22428" t="str">
        <f t="shared" si="3103"/>
        <v/>
      </c>
      <c r="AW22428" t="str">
        <f t="shared" si="3105"/>
        <v/>
      </c>
      <c r="AX22428">
        <f t="shared" si="3106"/>
        <v>12.075947444620148</v>
      </c>
      <c r="AY22428">
        <f t="shared" si="3104"/>
        <v>1.3001792255788802</v>
      </c>
    </row>
    <row r="22429" spans="45:51" x14ac:dyDescent="0.2">
      <c r="AS22429">
        <v>22423</v>
      </c>
      <c r="AT22429" s="4">
        <f t="shared" si="3101"/>
        <v>63</v>
      </c>
      <c r="AU22429">
        <f t="shared" si="3102"/>
        <v>0</v>
      </c>
      <c r="AV22429" t="str">
        <f t="shared" si="3103"/>
        <v/>
      </c>
      <c r="AW22429" t="str">
        <f t="shared" si="3105"/>
        <v/>
      </c>
      <c r="AX22429">
        <f t="shared" si="3106"/>
        <v>12.07346428081995</v>
      </c>
      <c r="AY22429">
        <f t="shared" si="3104"/>
        <v>1.3003764079180209</v>
      </c>
    </row>
    <row r="22430" spans="45:51" x14ac:dyDescent="0.2">
      <c r="AS22430">
        <v>22424</v>
      </c>
      <c r="AT22430" s="4">
        <f t="shared" si="3101"/>
        <v>63</v>
      </c>
      <c r="AU22430">
        <f t="shared" si="3102"/>
        <v>0</v>
      </c>
      <c r="AV22430" t="str">
        <f t="shared" si="3103"/>
        <v/>
      </c>
      <c r="AW22430" t="str">
        <f t="shared" si="3105"/>
        <v/>
      </c>
      <c r="AX22430">
        <f t="shared" si="3106"/>
        <v>12.07098125115496</v>
      </c>
      <c r="AY22430">
        <f t="shared" si="3104"/>
        <v>1.3005736394185021</v>
      </c>
    </row>
    <row r="22431" spans="45:51" x14ac:dyDescent="0.2">
      <c r="AS22431">
        <v>22425</v>
      </c>
      <c r="AT22431" s="4">
        <f t="shared" si="3101"/>
        <v>63</v>
      </c>
      <c r="AU22431">
        <f t="shared" si="3102"/>
        <v>0</v>
      </c>
      <c r="AV22431" t="str">
        <f t="shared" si="3103"/>
        <v/>
      </c>
      <c r="AW22431" t="str">
        <f t="shared" si="3105"/>
        <v/>
      </c>
      <c r="AX22431">
        <f t="shared" si="3106"/>
        <v>12.068498355658614</v>
      </c>
      <c r="AY22431">
        <f t="shared" si="3104"/>
        <v>1.3007709200951907</v>
      </c>
    </row>
    <row r="22432" spans="45:51" x14ac:dyDescent="0.2">
      <c r="AS22432">
        <v>22426</v>
      </c>
      <c r="AT22432" s="4">
        <f t="shared" si="3101"/>
        <v>63</v>
      </c>
      <c r="AU22432">
        <f t="shared" si="3102"/>
        <v>0</v>
      </c>
      <c r="AV22432" t="str">
        <f t="shared" si="3103"/>
        <v/>
      </c>
      <c r="AW22432" t="str">
        <f t="shared" si="3105"/>
        <v/>
      </c>
      <c r="AX22432">
        <f t="shared" si="3106"/>
        <v>12.066015594364361</v>
      </c>
      <c r="AY22432">
        <f t="shared" si="3104"/>
        <v>1.3009682499629571</v>
      </c>
    </row>
    <row r="22433" spans="45:51" x14ac:dyDescent="0.2">
      <c r="AS22433">
        <v>22427</v>
      </c>
      <c r="AT22433" s="4">
        <f t="shared" si="3101"/>
        <v>63</v>
      </c>
      <c r="AU22433">
        <f t="shared" si="3102"/>
        <v>0</v>
      </c>
      <c r="AV22433" t="str">
        <f t="shared" si="3103"/>
        <v/>
      </c>
      <c r="AW22433" t="str">
        <f t="shared" si="3105"/>
        <v/>
      </c>
      <c r="AX22433">
        <f t="shared" si="3106"/>
        <v>12.06353296730566</v>
      </c>
      <c r="AY22433">
        <f t="shared" si="3104"/>
        <v>1.3011656290366769</v>
      </c>
    </row>
    <row r="22434" spans="45:51" x14ac:dyDescent="0.2">
      <c r="AS22434">
        <v>22428</v>
      </c>
      <c r="AT22434" s="4">
        <f t="shared" si="3101"/>
        <v>63</v>
      </c>
      <c r="AU22434">
        <f t="shared" si="3102"/>
        <v>0</v>
      </c>
      <c r="AV22434" t="str">
        <f t="shared" si="3103"/>
        <v/>
      </c>
      <c r="AW22434" t="str">
        <f t="shared" si="3105"/>
        <v/>
      </c>
      <c r="AX22434">
        <f t="shared" si="3106"/>
        <v>12.06105047451598</v>
      </c>
      <c r="AY22434">
        <f t="shared" si="3104"/>
        <v>1.3013630573312287</v>
      </c>
    </row>
    <row r="22435" spans="45:51" x14ac:dyDescent="0.2">
      <c r="AS22435">
        <v>22429</v>
      </c>
      <c r="AT22435" s="4">
        <f t="shared" si="3101"/>
        <v>63</v>
      </c>
      <c r="AU22435">
        <f t="shared" si="3102"/>
        <v>0</v>
      </c>
      <c r="AV22435" t="str">
        <f t="shared" si="3103"/>
        <v/>
      </c>
      <c r="AW22435" t="str">
        <f t="shared" si="3105"/>
        <v/>
      </c>
      <c r="AX22435">
        <f t="shared" si="3106"/>
        <v>12.0585681160288</v>
      </c>
      <c r="AY22435">
        <f t="shared" si="3104"/>
        <v>1.3015605348614965</v>
      </c>
    </row>
    <row r="22436" spans="45:51" x14ac:dyDescent="0.2">
      <c r="AS22436">
        <v>22430</v>
      </c>
      <c r="AT22436" s="4">
        <f t="shared" si="3101"/>
        <v>63</v>
      </c>
      <c r="AU22436">
        <f t="shared" si="3102"/>
        <v>0</v>
      </c>
      <c r="AV22436" t="str">
        <f t="shared" si="3103"/>
        <v/>
      </c>
      <c r="AW22436" t="str">
        <f t="shared" si="3105"/>
        <v/>
      </c>
      <c r="AX22436">
        <f t="shared" si="3106"/>
        <v>12.056085891877609</v>
      </c>
      <c r="AY22436">
        <f t="shared" si="3104"/>
        <v>1.3017580616423674</v>
      </c>
    </row>
    <row r="22437" spans="45:51" x14ac:dyDescent="0.2">
      <c r="AS22437">
        <v>22431</v>
      </c>
      <c r="AT22437" s="4">
        <f t="shared" si="3101"/>
        <v>63</v>
      </c>
      <c r="AU22437">
        <f t="shared" si="3102"/>
        <v>0</v>
      </c>
      <c r="AV22437" t="str">
        <f t="shared" si="3103"/>
        <v/>
      </c>
      <c r="AW22437" t="str">
        <f t="shared" si="3105"/>
        <v/>
      </c>
      <c r="AX22437">
        <f t="shared" si="3106"/>
        <v>12.053603802095905</v>
      </c>
      <c r="AY22437">
        <f t="shared" si="3104"/>
        <v>1.3019556376887333</v>
      </c>
    </row>
    <row r="22438" spans="45:51" x14ac:dyDescent="0.2">
      <c r="AS22438">
        <v>22432</v>
      </c>
      <c r="AT22438" s="4">
        <f t="shared" si="3101"/>
        <v>63</v>
      </c>
      <c r="AU22438">
        <f t="shared" si="3102"/>
        <v>0</v>
      </c>
      <c r="AV22438" t="str">
        <f t="shared" si="3103"/>
        <v/>
      </c>
      <c r="AW22438" t="str">
        <f t="shared" si="3105"/>
        <v/>
      </c>
      <c r="AX22438">
        <f t="shared" si="3106"/>
        <v>12.051121846717198</v>
      </c>
      <c r="AY22438">
        <f t="shared" si="3104"/>
        <v>1.3021532630154902</v>
      </c>
    </row>
    <row r="22439" spans="45:51" x14ac:dyDescent="0.2">
      <c r="AS22439">
        <v>22433</v>
      </c>
      <c r="AT22439" s="4">
        <f t="shared" si="3101"/>
        <v>63</v>
      </c>
      <c r="AU22439">
        <f t="shared" si="3102"/>
        <v>0</v>
      </c>
      <c r="AV22439" t="str">
        <f t="shared" si="3103"/>
        <v/>
      </c>
      <c r="AW22439" t="str">
        <f t="shared" si="3105"/>
        <v/>
      </c>
      <c r="AX22439">
        <f t="shared" si="3106"/>
        <v>12.048640025775006</v>
      </c>
      <c r="AY22439">
        <f t="shared" si="3104"/>
        <v>1.3023509376375384</v>
      </c>
    </row>
    <row r="22440" spans="45:51" x14ac:dyDescent="0.2">
      <c r="AS22440">
        <v>22434</v>
      </c>
      <c r="AT22440" s="4">
        <f t="shared" si="3101"/>
        <v>63</v>
      </c>
      <c r="AU22440">
        <f t="shared" si="3102"/>
        <v>0</v>
      </c>
      <c r="AV22440" t="str">
        <f t="shared" si="3103"/>
        <v/>
      </c>
      <c r="AW22440" t="str">
        <f t="shared" si="3105"/>
        <v/>
      </c>
      <c r="AX22440">
        <f t="shared" si="3106"/>
        <v>12.046158339302858</v>
      </c>
      <c r="AY22440">
        <f t="shared" si="3104"/>
        <v>1.3025486615697821</v>
      </c>
    </row>
    <row r="22441" spans="45:51" x14ac:dyDescent="0.2">
      <c r="AS22441">
        <v>22435</v>
      </c>
      <c r="AT22441" s="4">
        <f t="shared" si="3101"/>
        <v>63</v>
      </c>
      <c r="AU22441">
        <f t="shared" si="3102"/>
        <v>0</v>
      </c>
      <c r="AV22441" t="str">
        <f t="shared" si="3103"/>
        <v/>
      </c>
      <c r="AW22441" t="str">
        <f t="shared" si="3105"/>
        <v/>
      </c>
      <c r="AX22441">
        <f t="shared" si="3106"/>
        <v>12.043676787334295</v>
      </c>
      <c r="AY22441">
        <f t="shared" si="3104"/>
        <v>1.3027464348271296</v>
      </c>
    </row>
    <row r="22442" spans="45:51" x14ac:dyDescent="0.2">
      <c r="AS22442">
        <v>22436</v>
      </c>
      <c r="AT22442" s="4">
        <f t="shared" si="3101"/>
        <v>63</v>
      </c>
      <c r="AU22442">
        <f t="shared" si="3102"/>
        <v>0</v>
      </c>
      <c r="AV22442" t="str">
        <f t="shared" si="3103"/>
        <v/>
      </c>
      <c r="AW22442" t="str">
        <f t="shared" si="3105"/>
        <v/>
      </c>
      <c r="AX22442">
        <f t="shared" si="3106"/>
        <v>12.041195369902868</v>
      </c>
      <c r="AY22442">
        <f t="shared" si="3104"/>
        <v>1.3029442574244938</v>
      </c>
    </row>
    <row r="22443" spans="45:51" x14ac:dyDescent="0.2">
      <c r="AS22443">
        <v>22437</v>
      </c>
      <c r="AT22443" s="4">
        <f t="shared" si="3101"/>
        <v>63</v>
      </c>
      <c r="AU22443">
        <f t="shared" si="3102"/>
        <v>0</v>
      </c>
      <c r="AV22443" t="str">
        <f t="shared" si="3103"/>
        <v/>
      </c>
      <c r="AW22443" t="str">
        <f t="shared" si="3105"/>
        <v/>
      </c>
      <c r="AX22443">
        <f t="shared" si="3106"/>
        <v>12.038714087042132</v>
      </c>
      <c r="AY22443">
        <f t="shared" si="3104"/>
        <v>1.3031421293767917</v>
      </c>
    </row>
    <row r="22444" spans="45:51" x14ac:dyDescent="0.2">
      <c r="AS22444">
        <v>22438</v>
      </c>
      <c r="AT22444" s="4">
        <f t="shared" si="3101"/>
        <v>63</v>
      </c>
      <c r="AU22444">
        <f t="shared" si="3102"/>
        <v>0</v>
      </c>
      <c r="AV22444" t="str">
        <f t="shared" si="3103"/>
        <v/>
      </c>
      <c r="AW22444" t="str">
        <f t="shared" si="3105"/>
        <v/>
      </c>
      <c r="AX22444">
        <f t="shared" si="3106"/>
        <v>12.036232938785663</v>
      </c>
      <c r="AY22444">
        <f t="shared" si="3104"/>
        <v>1.3033400506989441</v>
      </c>
    </row>
    <row r="22445" spans="45:51" x14ac:dyDescent="0.2">
      <c r="AS22445">
        <v>22439</v>
      </c>
      <c r="AT22445" s="4">
        <f t="shared" si="3101"/>
        <v>63</v>
      </c>
      <c r="AU22445">
        <f t="shared" si="3102"/>
        <v>0</v>
      </c>
      <c r="AV22445" t="str">
        <f t="shared" si="3103"/>
        <v/>
      </c>
      <c r="AW22445" t="str">
        <f t="shared" si="3105"/>
        <v/>
      </c>
      <c r="AX22445">
        <f t="shared" si="3106"/>
        <v>12.033751925167037</v>
      </c>
      <c r="AY22445">
        <f t="shared" si="3104"/>
        <v>1.3035380214058767</v>
      </c>
    </row>
    <row r="22446" spans="45:51" x14ac:dyDescent="0.2">
      <c r="AS22446">
        <v>22440</v>
      </c>
      <c r="AT22446" s="4">
        <f t="shared" si="3101"/>
        <v>63</v>
      </c>
      <c r="AU22446">
        <f t="shared" si="3102"/>
        <v>0</v>
      </c>
      <c r="AV22446" t="str">
        <f t="shared" si="3103"/>
        <v/>
      </c>
      <c r="AW22446" t="str">
        <f t="shared" si="3105"/>
        <v/>
      </c>
      <c r="AX22446">
        <f t="shared" si="3106"/>
        <v>12.031271046219844</v>
      </c>
      <c r="AY22446">
        <f t="shared" si="3104"/>
        <v>1.3037360415125188</v>
      </c>
    </row>
    <row r="22447" spans="45:51" x14ac:dyDescent="0.2">
      <c r="AS22447">
        <v>22441</v>
      </c>
      <c r="AT22447" s="4">
        <f t="shared" si="3101"/>
        <v>63</v>
      </c>
      <c r="AU22447">
        <f t="shared" si="3102"/>
        <v>0</v>
      </c>
      <c r="AV22447" t="str">
        <f t="shared" si="3103"/>
        <v/>
      </c>
      <c r="AW22447" t="str">
        <f t="shared" si="3105"/>
        <v/>
      </c>
      <c r="AX22447">
        <f t="shared" si="3106"/>
        <v>12.028790301977688</v>
      </c>
      <c r="AY22447">
        <f t="shared" si="3104"/>
        <v>1.3039341110338036</v>
      </c>
    </row>
    <row r="22448" spans="45:51" x14ac:dyDescent="0.2">
      <c r="AS22448">
        <v>22442</v>
      </c>
      <c r="AT22448" s="4">
        <f t="shared" si="3101"/>
        <v>63</v>
      </c>
      <c r="AU22448">
        <f t="shared" si="3102"/>
        <v>0</v>
      </c>
      <c r="AV22448" t="str">
        <f t="shared" si="3103"/>
        <v/>
      </c>
      <c r="AW22448" t="str">
        <f t="shared" si="3105"/>
        <v/>
      </c>
      <c r="AX22448">
        <f t="shared" si="3106"/>
        <v>12.026309692474177</v>
      </c>
      <c r="AY22448">
        <f t="shared" si="3104"/>
        <v>1.3041322299846694</v>
      </c>
    </row>
    <row r="22449" spans="45:51" x14ac:dyDescent="0.2">
      <c r="AS22449">
        <v>22443</v>
      </c>
      <c r="AT22449" s="4">
        <f t="shared" si="3101"/>
        <v>63</v>
      </c>
      <c r="AU22449">
        <f t="shared" si="3102"/>
        <v>0</v>
      </c>
      <c r="AV22449" t="str">
        <f t="shared" si="3103"/>
        <v/>
      </c>
      <c r="AW22449" t="str">
        <f t="shared" si="3105"/>
        <v/>
      </c>
      <c r="AX22449">
        <f t="shared" si="3106"/>
        <v>12.023829217742932</v>
      </c>
      <c r="AY22449">
        <f t="shared" si="3104"/>
        <v>1.3043303983800578</v>
      </c>
    </row>
    <row r="22450" spans="45:51" x14ac:dyDescent="0.2">
      <c r="AS22450">
        <v>22444</v>
      </c>
      <c r="AT22450" s="4">
        <f t="shared" si="3101"/>
        <v>63</v>
      </c>
      <c r="AU22450">
        <f t="shared" si="3102"/>
        <v>0</v>
      </c>
      <c r="AV22450" t="str">
        <f t="shared" si="3103"/>
        <v/>
      </c>
      <c r="AW22450" t="str">
        <f t="shared" si="3105"/>
        <v/>
      </c>
      <c r="AX22450">
        <f t="shared" si="3106"/>
        <v>12.021348877817584</v>
      </c>
      <c r="AY22450">
        <f t="shared" si="3104"/>
        <v>1.3045286162349157</v>
      </c>
    </row>
    <row r="22451" spans="45:51" x14ac:dyDescent="0.2">
      <c r="AS22451">
        <v>22445</v>
      </c>
      <c r="AT22451" s="4">
        <f t="shared" si="3101"/>
        <v>63</v>
      </c>
      <c r="AU22451">
        <f t="shared" si="3102"/>
        <v>0</v>
      </c>
      <c r="AV22451" t="str">
        <f t="shared" si="3103"/>
        <v/>
      </c>
      <c r="AW22451" t="str">
        <f t="shared" si="3105"/>
        <v/>
      </c>
      <c r="AX22451">
        <f t="shared" si="3106"/>
        <v>12.018868672731772</v>
      </c>
      <c r="AY22451">
        <f t="shared" si="3104"/>
        <v>1.3047268835641934</v>
      </c>
    </row>
    <row r="22452" spans="45:51" x14ac:dyDescent="0.2">
      <c r="AS22452">
        <v>22446</v>
      </c>
      <c r="AT22452" s="4">
        <f t="shared" si="3101"/>
        <v>63</v>
      </c>
      <c r="AU22452">
        <f t="shared" si="3102"/>
        <v>0</v>
      </c>
      <c r="AV22452" t="str">
        <f t="shared" si="3103"/>
        <v/>
      </c>
      <c r="AW22452" t="str">
        <f t="shared" si="3105"/>
        <v/>
      </c>
      <c r="AX22452">
        <f t="shared" si="3106"/>
        <v>12.01638860251915</v>
      </c>
      <c r="AY22452">
        <f t="shared" si="3104"/>
        <v>1.3049252003828449</v>
      </c>
    </row>
    <row r="22453" spans="45:51" x14ac:dyDescent="0.2">
      <c r="AS22453">
        <v>22447</v>
      </c>
      <c r="AT22453" s="4">
        <f t="shared" si="3101"/>
        <v>63</v>
      </c>
      <c r="AU22453">
        <f t="shared" si="3102"/>
        <v>0</v>
      </c>
      <c r="AV22453" t="str">
        <f t="shared" si="3103"/>
        <v/>
      </c>
      <c r="AW22453" t="str">
        <f t="shared" si="3105"/>
        <v/>
      </c>
      <c r="AX22453">
        <f t="shared" si="3106"/>
        <v>12.013908667213379</v>
      </c>
      <c r="AY22453">
        <f t="shared" si="3104"/>
        <v>1.3051235667058294</v>
      </c>
    </row>
    <row r="22454" spans="45:51" x14ac:dyDescent="0.2">
      <c r="AS22454">
        <v>22448</v>
      </c>
      <c r="AT22454" s="4">
        <f t="shared" si="3101"/>
        <v>63</v>
      </c>
      <c r="AU22454">
        <f t="shared" si="3102"/>
        <v>0</v>
      </c>
      <c r="AV22454" t="str">
        <f t="shared" si="3103"/>
        <v/>
      </c>
      <c r="AW22454" t="str">
        <f t="shared" si="3105"/>
        <v/>
      </c>
      <c r="AX22454">
        <f t="shared" si="3106"/>
        <v>12.01142886684813</v>
      </c>
      <c r="AY22454">
        <f t="shared" si="3104"/>
        <v>1.3053219825481099</v>
      </c>
    </row>
    <row r="22455" spans="45:51" x14ac:dyDescent="0.2">
      <c r="AS22455">
        <v>22449</v>
      </c>
      <c r="AT22455" s="4">
        <f t="shared" si="3101"/>
        <v>63</v>
      </c>
      <c r="AU22455">
        <f t="shared" si="3102"/>
        <v>0</v>
      </c>
      <c r="AV22455" t="str">
        <f t="shared" si="3103"/>
        <v/>
      </c>
      <c r="AW22455" t="str">
        <f t="shared" si="3105"/>
        <v/>
      </c>
      <c r="AX22455">
        <f t="shared" si="3106"/>
        <v>12.008949201457085</v>
      </c>
      <c r="AY22455">
        <f t="shared" si="3104"/>
        <v>1.3055204479246532</v>
      </c>
    </row>
    <row r="22456" spans="45:51" x14ac:dyDescent="0.2">
      <c r="AS22456">
        <v>22450</v>
      </c>
      <c r="AT22456" s="4">
        <f t="shared" si="3101"/>
        <v>63</v>
      </c>
      <c r="AU22456">
        <f t="shared" si="3102"/>
        <v>0</v>
      </c>
      <c r="AV22456" t="str">
        <f t="shared" si="3103"/>
        <v/>
      </c>
      <c r="AW22456" t="str">
        <f t="shared" si="3105"/>
        <v/>
      </c>
      <c r="AX22456">
        <f t="shared" si="3106"/>
        <v>12.006469671073937</v>
      </c>
      <c r="AY22456">
        <f t="shared" si="3104"/>
        <v>1.3057189628504309</v>
      </c>
    </row>
    <row r="22457" spans="45:51" x14ac:dyDescent="0.2">
      <c r="AS22457">
        <v>22451</v>
      </c>
      <c r="AT22457" s="4">
        <f t="shared" si="3101"/>
        <v>63</v>
      </c>
      <c r="AU22457">
        <f t="shared" si="3102"/>
        <v>0</v>
      </c>
      <c r="AV22457" t="str">
        <f t="shared" si="3103"/>
        <v/>
      </c>
      <c r="AW22457" t="str">
        <f t="shared" si="3105"/>
        <v/>
      </c>
      <c r="AX22457">
        <f t="shared" si="3106"/>
        <v>12.003990275732386</v>
      </c>
      <c r="AY22457">
        <f t="shared" si="3104"/>
        <v>1.3059175273404187</v>
      </c>
    </row>
    <row r="22458" spans="45:51" x14ac:dyDescent="0.2">
      <c r="AS22458">
        <v>22452</v>
      </c>
      <c r="AT22458" s="4">
        <f t="shared" si="3101"/>
        <v>63</v>
      </c>
      <c r="AU22458">
        <f t="shared" si="3102"/>
        <v>0</v>
      </c>
      <c r="AV22458" t="str">
        <f t="shared" si="3103"/>
        <v/>
      </c>
      <c r="AW22458" t="str">
        <f t="shared" si="3105"/>
        <v/>
      </c>
      <c r="AX22458">
        <f t="shared" si="3106"/>
        <v>12.001511015466145</v>
      </c>
      <c r="AY22458">
        <f t="shared" si="3104"/>
        <v>1.3061161414095963</v>
      </c>
    </row>
    <row r="22459" spans="45:51" x14ac:dyDescent="0.2">
      <c r="AS22459">
        <v>22453</v>
      </c>
      <c r="AT22459" s="4">
        <f t="shared" si="3101"/>
        <v>63</v>
      </c>
      <c r="AU22459">
        <f t="shared" si="3102"/>
        <v>0</v>
      </c>
      <c r="AV22459" t="str">
        <f t="shared" si="3103"/>
        <v/>
      </c>
      <c r="AW22459" t="str">
        <f t="shared" si="3105"/>
        <v/>
      </c>
      <c r="AX22459">
        <f t="shared" si="3106"/>
        <v>11.999031890308936</v>
      </c>
      <c r="AY22459">
        <f t="shared" si="3104"/>
        <v>1.3063148050729472</v>
      </c>
    </row>
    <row r="22460" spans="45:51" x14ac:dyDescent="0.2">
      <c r="AS22460">
        <v>22454</v>
      </c>
      <c r="AT22460" s="4">
        <f t="shared" si="3101"/>
        <v>63</v>
      </c>
      <c r="AU22460">
        <f t="shared" si="3102"/>
        <v>0</v>
      </c>
      <c r="AV22460" t="str">
        <f t="shared" si="3103"/>
        <v/>
      </c>
      <c r="AW22460" t="str">
        <f t="shared" si="3105"/>
        <v/>
      </c>
      <c r="AX22460">
        <f t="shared" si="3106"/>
        <v>11.996552900294493</v>
      </c>
      <c r="AY22460">
        <f t="shared" si="3104"/>
        <v>1.3065135183454599</v>
      </c>
    </row>
    <row r="22461" spans="45:51" x14ac:dyDescent="0.2">
      <c r="AS22461">
        <v>22455</v>
      </c>
      <c r="AT22461" s="4">
        <f t="shared" si="3101"/>
        <v>63</v>
      </c>
      <c r="AU22461">
        <f t="shared" si="3102"/>
        <v>0</v>
      </c>
      <c r="AV22461" t="str">
        <f t="shared" si="3103"/>
        <v/>
      </c>
      <c r="AW22461" t="str">
        <f t="shared" si="3105"/>
        <v/>
      </c>
      <c r="AX22461">
        <f t="shared" si="3106"/>
        <v>11.994074045456557</v>
      </c>
      <c r="AY22461">
        <f t="shared" si="3104"/>
        <v>1.3067122812421268</v>
      </c>
    </row>
    <row r="22462" spans="45:51" x14ac:dyDescent="0.2">
      <c r="AS22462">
        <v>22456</v>
      </c>
      <c r="AT22462" s="4">
        <f t="shared" si="3101"/>
        <v>63</v>
      </c>
      <c r="AU22462">
        <f t="shared" si="3102"/>
        <v>0</v>
      </c>
      <c r="AV22462" t="str">
        <f t="shared" si="3103"/>
        <v/>
      </c>
      <c r="AW22462" t="str">
        <f t="shared" si="3105"/>
        <v/>
      </c>
      <c r="AX22462">
        <f t="shared" si="3106"/>
        <v>11.991595325828882</v>
      </c>
      <c r="AY22462">
        <f t="shared" si="3104"/>
        <v>1.3069110937779442</v>
      </c>
    </row>
    <row r="22463" spans="45:51" x14ac:dyDescent="0.2">
      <c r="AS22463">
        <v>22457</v>
      </c>
      <c r="AT22463" s="4">
        <f t="shared" si="3101"/>
        <v>63</v>
      </c>
      <c r="AU22463">
        <f t="shared" si="3102"/>
        <v>0</v>
      </c>
      <c r="AV22463" t="str">
        <f t="shared" si="3103"/>
        <v/>
      </c>
      <c r="AW22463" t="str">
        <f t="shared" si="3105"/>
        <v/>
      </c>
      <c r="AX22463">
        <f t="shared" si="3106"/>
        <v>11.989116741445232</v>
      </c>
      <c r="AY22463">
        <f t="shared" si="3104"/>
        <v>1.3071099559679129</v>
      </c>
    </row>
    <row r="22464" spans="45:51" x14ac:dyDescent="0.2">
      <c r="AS22464">
        <v>22458</v>
      </c>
      <c r="AT22464" s="4">
        <f t="shared" si="3101"/>
        <v>63</v>
      </c>
      <c r="AU22464">
        <f t="shared" si="3102"/>
        <v>0</v>
      </c>
      <c r="AV22464" t="str">
        <f t="shared" si="3103"/>
        <v/>
      </c>
      <c r="AW22464" t="str">
        <f t="shared" si="3105"/>
        <v/>
      </c>
      <c r="AX22464">
        <f t="shared" si="3106"/>
        <v>11.986638292339379</v>
      </c>
      <c r="AY22464">
        <f t="shared" si="3104"/>
        <v>1.3073088678270375</v>
      </c>
    </row>
    <row r="22465" spans="45:51" x14ac:dyDescent="0.2">
      <c r="AS22465">
        <v>22459</v>
      </c>
      <c r="AT22465" s="4">
        <f t="shared" si="3101"/>
        <v>63</v>
      </c>
      <c r="AU22465">
        <f t="shared" si="3102"/>
        <v>0</v>
      </c>
      <c r="AV22465" t="str">
        <f t="shared" si="3103"/>
        <v/>
      </c>
      <c r="AW22465" t="str">
        <f t="shared" si="3105"/>
        <v/>
      </c>
      <c r="AX22465">
        <f t="shared" si="3106"/>
        <v>11.984159978545108</v>
      </c>
      <c r="AY22465">
        <f t="shared" si="3104"/>
        <v>1.3075078293703271</v>
      </c>
    </row>
    <row r="22466" spans="45:51" x14ac:dyDescent="0.2">
      <c r="AS22466">
        <v>22460</v>
      </c>
      <c r="AT22466" s="4">
        <f t="shared" si="3101"/>
        <v>63</v>
      </c>
      <c r="AU22466">
        <f t="shared" si="3102"/>
        <v>0</v>
      </c>
      <c r="AV22466" t="str">
        <f t="shared" si="3103"/>
        <v/>
      </c>
      <c r="AW22466" t="str">
        <f t="shared" si="3105"/>
        <v/>
      </c>
      <c r="AX22466">
        <f t="shared" si="3106"/>
        <v>11.981681800096213</v>
      </c>
      <c r="AY22466">
        <f t="shared" si="3104"/>
        <v>1.3077068406127954</v>
      </c>
    </row>
    <row r="22467" spans="45:51" x14ac:dyDescent="0.2">
      <c r="AS22467">
        <v>22461</v>
      </c>
      <c r="AT22467" s="4">
        <f t="shared" si="3101"/>
        <v>63</v>
      </c>
      <c r="AU22467">
        <f t="shared" si="3102"/>
        <v>0</v>
      </c>
      <c r="AV22467" t="str">
        <f t="shared" si="3103"/>
        <v/>
      </c>
      <c r="AW22467" t="str">
        <f t="shared" si="3105"/>
        <v/>
      </c>
      <c r="AX22467">
        <f t="shared" si="3106"/>
        <v>11.979203757026497</v>
      </c>
      <c r="AY22467">
        <f t="shared" si="3104"/>
        <v>1.3079059015694592</v>
      </c>
    </row>
    <row r="22468" spans="45:51" x14ac:dyDescent="0.2">
      <c r="AS22468">
        <v>22462</v>
      </c>
      <c r="AT22468" s="4">
        <f t="shared" si="3101"/>
        <v>63</v>
      </c>
      <c r="AU22468">
        <f t="shared" si="3102"/>
        <v>0</v>
      </c>
      <c r="AV22468" t="str">
        <f t="shared" si="3103"/>
        <v/>
      </c>
      <c r="AW22468" t="str">
        <f t="shared" si="3105"/>
        <v/>
      </c>
      <c r="AX22468">
        <f t="shared" si="3106"/>
        <v>11.976725849369773</v>
      </c>
      <c r="AY22468">
        <f t="shared" si="3104"/>
        <v>1.3081050122553408</v>
      </c>
    </row>
    <row r="22469" spans="45:51" x14ac:dyDescent="0.2">
      <c r="AS22469">
        <v>22463</v>
      </c>
      <c r="AT22469" s="4">
        <f t="shared" si="3101"/>
        <v>63</v>
      </c>
      <c r="AU22469">
        <f t="shared" si="3102"/>
        <v>0</v>
      </c>
      <c r="AV22469" t="str">
        <f t="shared" si="3103"/>
        <v/>
      </c>
      <c r="AW22469" t="str">
        <f t="shared" si="3105"/>
        <v/>
      </c>
      <c r="AX22469">
        <f t="shared" si="3106"/>
        <v>11.974248077159867</v>
      </c>
      <c r="AY22469">
        <f t="shared" si="3104"/>
        <v>1.3083041726854654</v>
      </c>
    </row>
    <row r="22470" spans="45:51" x14ac:dyDescent="0.2">
      <c r="AS22470">
        <v>22464</v>
      </c>
      <c r="AT22470" s="4">
        <f t="shared" ref="AT22470:AT22533" si="3107">ROUNDDOWN(AS22470/(C$17*60),0) +1</f>
        <v>63</v>
      </c>
      <c r="AU22470">
        <f t="shared" ref="AU22470:AU22533" si="3108">IF(AND(AS22470-(AT22470-1)*60*C$17&gt;=0,AS22470+1-(AT22470-1)*60*C$17&lt;=C$16*60),C$10/(C$16*60),0)</f>
        <v>0</v>
      </c>
      <c r="AV22470" t="str">
        <f t="shared" ref="AV22470:AV22533" si="3109">IF(MOD(AS22470,(C$17*60))=0,1,"")</f>
        <v/>
      </c>
      <c r="AW22470" t="str">
        <f t="shared" si="3105"/>
        <v/>
      </c>
      <c r="AX22470">
        <f t="shared" si="3106"/>
        <v>11.971770440430616</v>
      </c>
      <c r="AY22470">
        <f t="shared" ref="AY22470:AY22533" si="3110">C$32/(C$22+AX22470)</f>
        <v>1.3085033828748636</v>
      </c>
    </row>
    <row r="22471" spans="45:51" x14ac:dyDescent="0.2">
      <c r="AS22471">
        <v>22465</v>
      </c>
      <c r="AT22471" s="4">
        <f t="shared" si="3107"/>
        <v>63</v>
      </c>
      <c r="AU22471">
        <f t="shared" si="3108"/>
        <v>0</v>
      </c>
      <c r="AV22471" t="str">
        <f t="shared" si="3109"/>
        <v/>
      </c>
      <c r="AW22471" t="str">
        <f t="shared" ref="AW22471:AW22534" si="3111">IF(AV22471&lt;&gt;"",AS22471/60,"")</f>
        <v/>
      </c>
      <c r="AX22471">
        <f t="shared" ref="AX22471:AX22534" si="3112">(AU22471/C$29)+AX22470*EXP(-(AY22470/C$29)*(AS22471-AS22470)/60)</f>
        <v>11.96929293921586</v>
      </c>
      <c r="AY22471">
        <f t="shared" si="3110"/>
        <v>1.3087026428385693</v>
      </c>
    </row>
    <row r="22472" spans="45:51" x14ac:dyDescent="0.2">
      <c r="AS22472">
        <v>22466</v>
      </c>
      <c r="AT22472" s="4">
        <f t="shared" si="3107"/>
        <v>63</v>
      </c>
      <c r="AU22472">
        <f t="shared" si="3108"/>
        <v>0</v>
      </c>
      <c r="AV22472" t="str">
        <f t="shared" si="3109"/>
        <v/>
      </c>
      <c r="AW22472" t="str">
        <f t="shared" si="3111"/>
        <v/>
      </c>
      <c r="AX22472">
        <f t="shared" si="3112"/>
        <v>11.966815573549457</v>
      </c>
      <c r="AY22472">
        <f t="shared" si="3110"/>
        <v>1.3089019525916206</v>
      </c>
    </row>
    <row r="22473" spans="45:51" x14ac:dyDescent="0.2">
      <c r="AS22473">
        <v>22467</v>
      </c>
      <c r="AT22473" s="4">
        <f t="shared" si="3107"/>
        <v>63</v>
      </c>
      <c r="AU22473">
        <f t="shared" si="3108"/>
        <v>0</v>
      </c>
      <c r="AV22473" t="str">
        <f t="shared" si="3109"/>
        <v/>
      </c>
      <c r="AW22473" t="str">
        <f t="shared" si="3111"/>
        <v/>
      </c>
      <c r="AX22473">
        <f t="shared" si="3112"/>
        <v>11.964338343465274</v>
      </c>
      <c r="AY22473">
        <f t="shared" si="3110"/>
        <v>1.3091013121490607</v>
      </c>
    </row>
    <row r="22474" spans="45:51" x14ac:dyDescent="0.2">
      <c r="AS22474">
        <v>22468</v>
      </c>
      <c r="AT22474" s="4">
        <f t="shared" si="3107"/>
        <v>63</v>
      </c>
      <c r="AU22474">
        <f t="shared" si="3108"/>
        <v>0</v>
      </c>
      <c r="AV22474" t="str">
        <f t="shared" si="3109"/>
        <v/>
      </c>
      <c r="AW22474" t="str">
        <f t="shared" si="3111"/>
        <v/>
      </c>
      <c r="AX22474">
        <f t="shared" si="3112"/>
        <v>11.961861248997183</v>
      </c>
      <c r="AY22474">
        <f t="shared" si="3110"/>
        <v>1.309300721525936</v>
      </c>
    </row>
    <row r="22475" spans="45:51" x14ac:dyDescent="0.2">
      <c r="AS22475">
        <v>22469</v>
      </c>
      <c r="AT22475" s="4">
        <f t="shared" si="3107"/>
        <v>63</v>
      </c>
      <c r="AU22475">
        <f t="shared" si="3108"/>
        <v>0</v>
      </c>
      <c r="AV22475" t="str">
        <f t="shared" si="3109"/>
        <v/>
      </c>
      <c r="AW22475" t="str">
        <f t="shared" si="3111"/>
        <v/>
      </c>
      <c r="AX22475">
        <f t="shared" si="3112"/>
        <v>11.959384290179072</v>
      </c>
      <c r="AY22475">
        <f t="shared" si="3110"/>
        <v>1.3095001807372975</v>
      </c>
    </row>
    <row r="22476" spans="45:51" x14ac:dyDescent="0.2">
      <c r="AS22476">
        <v>22470</v>
      </c>
      <c r="AT22476" s="4">
        <f t="shared" si="3107"/>
        <v>63</v>
      </c>
      <c r="AU22476">
        <f t="shared" si="3108"/>
        <v>0</v>
      </c>
      <c r="AV22476" t="str">
        <f t="shared" si="3109"/>
        <v/>
      </c>
      <c r="AW22476" t="str">
        <f t="shared" si="3111"/>
        <v/>
      </c>
      <c r="AX22476">
        <f t="shared" si="3112"/>
        <v>11.956907467044836</v>
      </c>
      <c r="AY22476">
        <f t="shared" si="3110"/>
        <v>1.3096996897982003</v>
      </c>
    </row>
    <row r="22477" spans="45:51" x14ac:dyDescent="0.2">
      <c r="AS22477">
        <v>22471</v>
      </c>
      <c r="AT22477" s="4">
        <f t="shared" si="3107"/>
        <v>63</v>
      </c>
      <c r="AU22477">
        <f t="shared" si="3108"/>
        <v>0</v>
      </c>
      <c r="AV22477" t="str">
        <f t="shared" si="3109"/>
        <v/>
      </c>
      <c r="AW22477" t="str">
        <f t="shared" si="3111"/>
        <v/>
      </c>
      <c r="AX22477">
        <f t="shared" si="3112"/>
        <v>11.954430779628382</v>
      </c>
      <c r="AY22477">
        <f t="shared" si="3110"/>
        <v>1.309899248723704</v>
      </c>
    </row>
    <row r="22478" spans="45:51" x14ac:dyDescent="0.2">
      <c r="AS22478">
        <v>22472</v>
      </c>
      <c r="AT22478" s="4">
        <f t="shared" si="3107"/>
        <v>63</v>
      </c>
      <c r="AU22478">
        <f t="shared" si="3108"/>
        <v>0</v>
      </c>
      <c r="AV22478" t="str">
        <f t="shared" si="3109"/>
        <v/>
      </c>
      <c r="AW22478" t="str">
        <f t="shared" si="3111"/>
        <v/>
      </c>
      <c r="AX22478">
        <f t="shared" si="3112"/>
        <v>11.951954227963627</v>
      </c>
      <c r="AY22478">
        <f t="shared" si="3110"/>
        <v>1.3100988575288721</v>
      </c>
    </row>
    <row r="22479" spans="45:51" x14ac:dyDescent="0.2">
      <c r="AS22479">
        <v>22473</v>
      </c>
      <c r="AT22479" s="4">
        <f t="shared" si="3107"/>
        <v>63</v>
      </c>
      <c r="AU22479">
        <f t="shared" si="3108"/>
        <v>0</v>
      </c>
      <c r="AV22479" t="str">
        <f t="shared" si="3109"/>
        <v/>
      </c>
      <c r="AW22479" t="str">
        <f t="shared" si="3111"/>
        <v/>
      </c>
      <c r="AX22479">
        <f t="shared" si="3112"/>
        <v>11.949477812084497</v>
      </c>
      <c r="AY22479">
        <f t="shared" si="3110"/>
        <v>1.3102985162287719</v>
      </c>
    </row>
    <row r="22480" spans="45:51" x14ac:dyDescent="0.2">
      <c r="AS22480">
        <v>22474</v>
      </c>
      <c r="AT22480" s="4">
        <f t="shared" si="3107"/>
        <v>63</v>
      </c>
      <c r="AU22480">
        <f t="shared" si="3108"/>
        <v>0</v>
      </c>
      <c r="AV22480" t="str">
        <f t="shared" si="3109"/>
        <v/>
      </c>
      <c r="AW22480" t="str">
        <f t="shared" si="3111"/>
        <v/>
      </c>
      <c r="AX22480">
        <f t="shared" si="3112"/>
        <v>11.947001532024929</v>
      </c>
      <c r="AY22480">
        <f t="shared" si="3110"/>
        <v>1.310498224838476</v>
      </c>
    </row>
    <row r="22481" spans="45:51" x14ac:dyDescent="0.2">
      <c r="AS22481">
        <v>22475</v>
      </c>
      <c r="AT22481" s="4">
        <f t="shared" si="3107"/>
        <v>63</v>
      </c>
      <c r="AU22481">
        <f t="shared" si="3108"/>
        <v>0</v>
      </c>
      <c r="AV22481" t="str">
        <f t="shared" si="3109"/>
        <v/>
      </c>
      <c r="AW22481" t="str">
        <f t="shared" si="3111"/>
        <v/>
      </c>
      <c r="AX22481">
        <f t="shared" si="3112"/>
        <v>11.944525387818871</v>
      </c>
      <c r="AY22481">
        <f t="shared" si="3110"/>
        <v>1.3106979833730599</v>
      </c>
    </row>
    <row r="22482" spans="45:51" x14ac:dyDescent="0.2">
      <c r="AS22482">
        <v>22476</v>
      </c>
      <c r="AT22482" s="4">
        <f t="shared" si="3107"/>
        <v>63</v>
      </c>
      <c r="AU22482">
        <f t="shared" si="3108"/>
        <v>0</v>
      </c>
      <c r="AV22482" t="str">
        <f t="shared" si="3109"/>
        <v/>
      </c>
      <c r="AW22482" t="str">
        <f t="shared" si="3111"/>
        <v/>
      </c>
      <c r="AX22482">
        <f t="shared" si="3112"/>
        <v>11.942049379500281</v>
      </c>
      <c r="AY22482">
        <f t="shared" si="3110"/>
        <v>1.3108977918476044</v>
      </c>
    </row>
    <row r="22483" spans="45:51" x14ac:dyDescent="0.2">
      <c r="AS22483">
        <v>22477</v>
      </c>
      <c r="AT22483" s="4">
        <f t="shared" si="3107"/>
        <v>63</v>
      </c>
      <c r="AU22483">
        <f t="shared" si="3108"/>
        <v>0</v>
      </c>
      <c r="AV22483" t="str">
        <f t="shared" si="3109"/>
        <v/>
      </c>
      <c r="AW22483" t="str">
        <f t="shared" si="3111"/>
        <v/>
      </c>
      <c r="AX22483">
        <f t="shared" si="3112"/>
        <v>11.939573507103125</v>
      </c>
      <c r="AY22483">
        <f t="shared" si="3110"/>
        <v>1.3110976502771934</v>
      </c>
    </row>
    <row r="22484" spans="45:51" x14ac:dyDescent="0.2">
      <c r="AS22484">
        <v>22478</v>
      </c>
      <c r="AT22484" s="4">
        <f t="shared" si="3107"/>
        <v>63</v>
      </c>
      <c r="AU22484">
        <f t="shared" si="3108"/>
        <v>0</v>
      </c>
      <c r="AV22484" t="str">
        <f t="shared" si="3109"/>
        <v/>
      </c>
      <c r="AW22484" t="str">
        <f t="shared" si="3111"/>
        <v/>
      </c>
      <c r="AX22484">
        <f t="shared" si="3112"/>
        <v>11.937097770661381</v>
      </c>
      <c r="AY22484">
        <f t="shared" si="3110"/>
        <v>1.3112975586769162</v>
      </c>
    </row>
    <row r="22485" spans="45:51" x14ac:dyDescent="0.2">
      <c r="AS22485">
        <v>22479</v>
      </c>
      <c r="AT22485" s="4">
        <f t="shared" si="3107"/>
        <v>63</v>
      </c>
      <c r="AU22485">
        <f t="shared" si="3108"/>
        <v>0</v>
      </c>
      <c r="AV22485" t="str">
        <f t="shared" si="3109"/>
        <v/>
      </c>
      <c r="AW22485" t="str">
        <f t="shared" si="3111"/>
        <v/>
      </c>
      <c r="AX22485">
        <f t="shared" si="3112"/>
        <v>11.934622170209041</v>
      </c>
      <c r="AY22485">
        <f t="shared" si="3110"/>
        <v>1.3114975170618655</v>
      </c>
    </row>
    <row r="22486" spans="45:51" x14ac:dyDescent="0.2">
      <c r="AS22486">
        <v>22480</v>
      </c>
      <c r="AT22486" s="4">
        <f t="shared" si="3107"/>
        <v>63</v>
      </c>
      <c r="AU22486">
        <f t="shared" si="3108"/>
        <v>0</v>
      </c>
      <c r="AV22486" t="str">
        <f t="shared" si="3109"/>
        <v/>
      </c>
      <c r="AW22486" t="str">
        <f t="shared" si="3111"/>
        <v/>
      </c>
      <c r="AX22486">
        <f t="shared" si="3112"/>
        <v>11.932146705780099</v>
      </c>
      <c r="AY22486">
        <f t="shared" si="3110"/>
        <v>1.3116975254471379</v>
      </c>
    </row>
    <row r="22487" spans="45:51" x14ac:dyDescent="0.2">
      <c r="AS22487">
        <v>22481</v>
      </c>
      <c r="AT22487" s="4">
        <f t="shared" si="3107"/>
        <v>63</v>
      </c>
      <c r="AU22487">
        <f t="shared" si="3108"/>
        <v>0</v>
      </c>
      <c r="AV22487" t="str">
        <f t="shared" si="3109"/>
        <v/>
      </c>
      <c r="AW22487" t="str">
        <f t="shared" si="3111"/>
        <v/>
      </c>
      <c r="AX22487">
        <f t="shared" si="3112"/>
        <v>11.929671377408566</v>
      </c>
      <c r="AY22487">
        <f t="shared" si="3110"/>
        <v>1.3118975838478355</v>
      </c>
    </row>
    <row r="22488" spans="45:51" x14ac:dyDescent="0.2">
      <c r="AS22488">
        <v>22482</v>
      </c>
      <c r="AT22488" s="4">
        <f t="shared" si="3107"/>
        <v>63</v>
      </c>
      <c r="AU22488">
        <f t="shared" si="3108"/>
        <v>0</v>
      </c>
      <c r="AV22488" t="str">
        <f t="shared" si="3109"/>
        <v/>
      </c>
      <c r="AW22488" t="str">
        <f t="shared" si="3111"/>
        <v/>
      </c>
      <c r="AX22488">
        <f t="shared" si="3112"/>
        <v>11.92719618512846</v>
      </c>
      <c r="AY22488">
        <f t="shared" si="3110"/>
        <v>1.312097692279063</v>
      </c>
    </row>
    <row r="22489" spans="45:51" x14ac:dyDescent="0.2">
      <c r="AS22489">
        <v>22483</v>
      </c>
      <c r="AT22489" s="4">
        <f t="shared" si="3107"/>
        <v>63</v>
      </c>
      <c r="AU22489">
        <f t="shared" si="3108"/>
        <v>0</v>
      </c>
      <c r="AV22489" t="str">
        <f t="shared" si="3109"/>
        <v/>
      </c>
      <c r="AW22489" t="str">
        <f t="shared" si="3111"/>
        <v/>
      </c>
      <c r="AX22489">
        <f t="shared" si="3112"/>
        <v>11.924721128973813</v>
      </c>
      <c r="AY22489">
        <f t="shared" si="3110"/>
        <v>1.3122978507559304</v>
      </c>
    </row>
    <row r="22490" spans="45:51" x14ac:dyDescent="0.2">
      <c r="AS22490">
        <v>22484</v>
      </c>
      <c r="AT22490" s="4">
        <f t="shared" si="3107"/>
        <v>63</v>
      </c>
      <c r="AU22490">
        <f t="shared" si="3108"/>
        <v>0</v>
      </c>
      <c r="AV22490" t="str">
        <f t="shared" si="3109"/>
        <v/>
      </c>
      <c r="AW22490" t="str">
        <f t="shared" si="3111"/>
        <v/>
      </c>
      <c r="AX22490">
        <f t="shared" si="3112"/>
        <v>11.922246208978663</v>
      </c>
      <c r="AY22490">
        <f t="shared" si="3110"/>
        <v>1.3124980592935513</v>
      </c>
    </row>
    <row r="22491" spans="45:51" x14ac:dyDescent="0.2">
      <c r="AS22491">
        <v>22485</v>
      </c>
      <c r="AT22491" s="4">
        <f t="shared" si="3107"/>
        <v>63</v>
      </c>
      <c r="AU22491">
        <f t="shared" si="3108"/>
        <v>0</v>
      </c>
      <c r="AV22491" t="str">
        <f t="shared" si="3109"/>
        <v/>
      </c>
      <c r="AW22491" t="str">
        <f t="shared" si="3111"/>
        <v/>
      </c>
      <c r="AX22491">
        <f t="shared" si="3112"/>
        <v>11.919771425177059</v>
      </c>
      <c r="AY22491">
        <f t="shared" si="3110"/>
        <v>1.3126983179070444</v>
      </c>
    </row>
    <row r="22492" spans="45:51" x14ac:dyDescent="0.2">
      <c r="AS22492">
        <v>22486</v>
      </c>
      <c r="AT22492" s="4">
        <f t="shared" si="3107"/>
        <v>63</v>
      </c>
      <c r="AU22492">
        <f t="shared" si="3108"/>
        <v>0</v>
      </c>
      <c r="AV22492" t="str">
        <f t="shared" si="3109"/>
        <v/>
      </c>
      <c r="AW22492" t="str">
        <f t="shared" si="3111"/>
        <v/>
      </c>
      <c r="AX22492">
        <f t="shared" si="3112"/>
        <v>11.917296777603061</v>
      </c>
      <c r="AY22492">
        <f t="shared" si="3110"/>
        <v>1.3128986266115312</v>
      </c>
    </row>
    <row r="22493" spans="45:51" x14ac:dyDescent="0.2">
      <c r="AS22493">
        <v>22487</v>
      </c>
      <c r="AT22493" s="4">
        <f t="shared" si="3107"/>
        <v>63</v>
      </c>
      <c r="AU22493">
        <f t="shared" si="3108"/>
        <v>0</v>
      </c>
      <c r="AV22493" t="str">
        <f t="shared" si="3109"/>
        <v/>
      </c>
      <c r="AW22493" t="str">
        <f t="shared" si="3111"/>
        <v/>
      </c>
      <c r="AX22493">
        <f t="shared" si="3112"/>
        <v>11.914822266290741</v>
      </c>
      <c r="AY22493">
        <f t="shared" si="3110"/>
        <v>1.3130989854221382</v>
      </c>
    </row>
    <row r="22494" spans="45:51" x14ac:dyDescent="0.2">
      <c r="AS22494">
        <v>22488</v>
      </c>
      <c r="AT22494" s="4">
        <f t="shared" si="3107"/>
        <v>63</v>
      </c>
      <c r="AU22494">
        <f t="shared" si="3108"/>
        <v>0</v>
      </c>
      <c r="AV22494" t="str">
        <f t="shared" si="3109"/>
        <v/>
      </c>
      <c r="AW22494" t="str">
        <f t="shared" si="3111"/>
        <v/>
      </c>
      <c r="AX22494">
        <f t="shared" si="3112"/>
        <v>11.91234789127418</v>
      </c>
      <c r="AY22494">
        <f t="shared" si="3110"/>
        <v>1.3132993943539961</v>
      </c>
    </row>
    <row r="22495" spans="45:51" x14ac:dyDescent="0.2">
      <c r="AS22495">
        <v>22489</v>
      </c>
      <c r="AT22495" s="4">
        <f t="shared" si="3107"/>
        <v>63</v>
      </c>
      <c r="AU22495">
        <f t="shared" si="3108"/>
        <v>0</v>
      </c>
      <c r="AV22495" t="str">
        <f t="shared" si="3109"/>
        <v/>
      </c>
      <c r="AW22495" t="str">
        <f t="shared" si="3111"/>
        <v/>
      </c>
      <c r="AX22495">
        <f t="shared" si="3112"/>
        <v>11.909873652587468</v>
      </c>
      <c r="AY22495">
        <f t="shared" si="3110"/>
        <v>1.31349985342224</v>
      </c>
    </row>
    <row r="22496" spans="45:51" x14ac:dyDescent="0.2">
      <c r="AS22496">
        <v>22490</v>
      </c>
      <c r="AT22496" s="4">
        <f t="shared" si="3107"/>
        <v>63</v>
      </c>
      <c r="AU22496">
        <f t="shared" si="3108"/>
        <v>0</v>
      </c>
      <c r="AV22496" t="str">
        <f t="shared" si="3109"/>
        <v/>
      </c>
      <c r="AW22496" t="str">
        <f t="shared" si="3111"/>
        <v/>
      </c>
      <c r="AX22496">
        <f t="shared" si="3112"/>
        <v>11.907399550264707</v>
      </c>
      <c r="AY22496">
        <f t="shared" si="3110"/>
        <v>1.3137003626420083</v>
      </c>
    </row>
    <row r="22497" spans="45:51" x14ac:dyDescent="0.2">
      <c r="AS22497">
        <v>22491</v>
      </c>
      <c r="AT22497" s="4">
        <f t="shared" si="3107"/>
        <v>63</v>
      </c>
      <c r="AU22497">
        <f t="shared" si="3108"/>
        <v>0</v>
      </c>
      <c r="AV22497" t="str">
        <f t="shared" si="3109"/>
        <v/>
      </c>
      <c r="AW22497" t="str">
        <f t="shared" si="3111"/>
        <v/>
      </c>
      <c r="AX22497">
        <f t="shared" si="3112"/>
        <v>11.904925584340008</v>
      </c>
      <c r="AY22497">
        <f t="shared" si="3110"/>
        <v>1.3139009220284448</v>
      </c>
    </row>
    <row r="22498" spans="45:51" x14ac:dyDescent="0.2">
      <c r="AS22498">
        <v>22492</v>
      </c>
      <c r="AT22498" s="4">
        <f t="shared" si="3107"/>
        <v>63</v>
      </c>
      <c r="AU22498">
        <f t="shared" si="3108"/>
        <v>0</v>
      </c>
      <c r="AV22498" t="str">
        <f t="shared" si="3109"/>
        <v/>
      </c>
      <c r="AW22498" t="str">
        <f t="shared" si="3111"/>
        <v/>
      </c>
      <c r="AX22498">
        <f t="shared" si="3112"/>
        <v>11.902451754847494</v>
      </c>
      <c r="AY22498">
        <f t="shared" si="3110"/>
        <v>1.314101531596696</v>
      </c>
    </row>
    <row r="22499" spans="45:51" x14ac:dyDescent="0.2">
      <c r="AS22499">
        <v>22493</v>
      </c>
      <c r="AT22499" s="4">
        <f t="shared" si="3107"/>
        <v>63</v>
      </c>
      <c r="AU22499">
        <f t="shared" si="3108"/>
        <v>0</v>
      </c>
      <c r="AV22499" t="str">
        <f t="shared" si="3109"/>
        <v/>
      </c>
      <c r="AW22499" t="str">
        <f t="shared" si="3111"/>
        <v/>
      </c>
      <c r="AX22499">
        <f t="shared" si="3112"/>
        <v>11.899978061821297</v>
      </c>
      <c r="AY22499">
        <f t="shared" si="3110"/>
        <v>1.3143021913619142</v>
      </c>
    </row>
    <row r="22500" spans="45:51" x14ac:dyDescent="0.2">
      <c r="AS22500">
        <v>22494</v>
      </c>
      <c r="AT22500" s="4">
        <f t="shared" si="3107"/>
        <v>63</v>
      </c>
      <c r="AU22500">
        <f t="shared" si="3108"/>
        <v>0</v>
      </c>
      <c r="AV22500" t="str">
        <f t="shared" si="3109"/>
        <v/>
      </c>
      <c r="AW22500" t="str">
        <f t="shared" si="3111"/>
        <v/>
      </c>
      <c r="AX22500">
        <f t="shared" si="3112"/>
        <v>11.897504505295558</v>
      </c>
      <c r="AY22500">
        <f t="shared" si="3110"/>
        <v>1.3145029013392551</v>
      </c>
    </row>
    <row r="22501" spans="45:51" x14ac:dyDescent="0.2">
      <c r="AS22501">
        <v>22495</v>
      </c>
      <c r="AT22501" s="4">
        <f t="shared" si="3107"/>
        <v>63</v>
      </c>
      <c r="AU22501">
        <f t="shared" si="3108"/>
        <v>0</v>
      </c>
      <c r="AV22501" t="str">
        <f t="shared" si="3109"/>
        <v/>
      </c>
      <c r="AW22501" t="str">
        <f t="shared" si="3111"/>
        <v/>
      </c>
      <c r="AX22501">
        <f t="shared" si="3112"/>
        <v>11.895031085304431</v>
      </c>
      <c r="AY22501">
        <f t="shared" si="3110"/>
        <v>1.3147036615438783</v>
      </c>
    </row>
    <row r="22502" spans="45:51" x14ac:dyDescent="0.2">
      <c r="AS22502">
        <v>22496</v>
      </c>
      <c r="AT22502" s="4">
        <f t="shared" si="3107"/>
        <v>63</v>
      </c>
      <c r="AU22502">
        <f t="shared" si="3108"/>
        <v>0</v>
      </c>
      <c r="AV22502" t="str">
        <f t="shared" si="3109"/>
        <v/>
      </c>
      <c r="AW22502" t="str">
        <f t="shared" si="3111"/>
        <v/>
      </c>
      <c r="AX22502">
        <f t="shared" si="3112"/>
        <v>11.892557801882081</v>
      </c>
      <c r="AY22502">
        <f t="shared" si="3110"/>
        <v>1.3149044719909482</v>
      </c>
    </row>
    <row r="22503" spans="45:51" x14ac:dyDescent="0.2">
      <c r="AS22503">
        <v>22497</v>
      </c>
      <c r="AT22503" s="4">
        <f t="shared" si="3107"/>
        <v>63</v>
      </c>
      <c r="AU22503">
        <f t="shared" si="3108"/>
        <v>0</v>
      </c>
      <c r="AV22503" t="str">
        <f t="shared" si="3109"/>
        <v/>
      </c>
      <c r="AW22503" t="str">
        <f t="shared" si="3111"/>
        <v/>
      </c>
      <c r="AX22503">
        <f t="shared" si="3112"/>
        <v>11.890084655062678</v>
      </c>
      <c r="AY22503">
        <f t="shared" si="3110"/>
        <v>1.3151053326956332</v>
      </c>
    </row>
    <row r="22504" spans="45:51" x14ac:dyDescent="0.2">
      <c r="AS22504">
        <v>22498</v>
      </c>
      <c r="AT22504" s="4">
        <f t="shared" si="3107"/>
        <v>63</v>
      </c>
      <c r="AU22504">
        <f t="shared" si="3108"/>
        <v>0</v>
      </c>
      <c r="AV22504" t="str">
        <f t="shared" si="3109"/>
        <v/>
      </c>
      <c r="AW22504" t="str">
        <f t="shared" si="3111"/>
        <v/>
      </c>
      <c r="AX22504">
        <f t="shared" si="3112"/>
        <v>11.887611644880408</v>
      </c>
      <c r="AY22504">
        <f t="shared" si="3110"/>
        <v>1.3153062436731053</v>
      </c>
    </row>
    <row r="22505" spans="45:51" x14ac:dyDescent="0.2">
      <c r="AS22505">
        <v>22499</v>
      </c>
      <c r="AT22505" s="4">
        <f t="shared" si="3107"/>
        <v>63</v>
      </c>
      <c r="AU22505">
        <f t="shared" si="3108"/>
        <v>0</v>
      </c>
      <c r="AV22505" t="str">
        <f t="shared" si="3109"/>
        <v/>
      </c>
      <c r="AW22505" t="str">
        <f t="shared" si="3111"/>
        <v/>
      </c>
      <c r="AX22505">
        <f t="shared" si="3112"/>
        <v>11.885138771369466</v>
      </c>
      <c r="AY22505">
        <f t="shared" si="3110"/>
        <v>1.3155072049385417</v>
      </c>
    </row>
    <row r="22506" spans="45:51" x14ac:dyDescent="0.2">
      <c r="AS22506">
        <v>22500</v>
      </c>
      <c r="AT22506" s="4">
        <f t="shared" si="3107"/>
        <v>63</v>
      </c>
      <c r="AU22506">
        <f t="shared" si="3108"/>
        <v>0</v>
      </c>
      <c r="AV22506" t="str">
        <f t="shared" si="3109"/>
        <v/>
      </c>
      <c r="AW22506" t="str">
        <f t="shared" si="3111"/>
        <v/>
      </c>
      <c r="AX22506">
        <f t="shared" si="3112"/>
        <v>11.882666034564055</v>
      </c>
      <c r="AY22506">
        <f t="shared" si="3110"/>
        <v>1.315708216507123</v>
      </c>
    </row>
    <row r="22507" spans="45:51" x14ac:dyDescent="0.2">
      <c r="AS22507">
        <v>22501</v>
      </c>
      <c r="AT22507" s="4">
        <f t="shared" si="3107"/>
        <v>63</v>
      </c>
      <c r="AU22507">
        <f t="shared" si="3108"/>
        <v>0</v>
      </c>
      <c r="AV22507" t="str">
        <f t="shared" si="3109"/>
        <v/>
      </c>
      <c r="AW22507" t="str">
        <f t="shared" si="3111"/>
        <v/>
      </c>
      <c r="AX22507">
        <f t="shared" si="3112"/>
        <v>11.880193434498389</v>
      </c>
      <c r="AY22507">
        <f t="shared" si="3110"/>
        <v>1.3159092783940345</v>
      </c>
    </row>
    <row r="22508" spans="45:51" x14ac:dyDescent="0.2">
      <c r="AS22508">
        <v>22502</v>
      </c>
      <c r="AT22508" s="4">
        <f t="shared" si="3107"/>
        <v>63</v>
      </c>
      <c r="AU22508">
        <f t="shared" si="3108"/>
        <v>0</v>
      </c>
      <c r="AV22508" t="str">
        <f t="shared" si="3109"/>
        <v/>
      </c>
      <c r="AW22508" t="str">
        <f t="shared" si="3111"/>
        <v/>
      </c>
      <c r="AX22508">
        <f t="shared" si="3112"/>
        <v>11.877720971206696</v>
      </c>
      <c r="AY22508">
        <f t="shared" si="3110"/>
        <v>1.3161103906144651</v>
      </c>
    </row>
    <row r="22509" spans="45:51" x14ac:dyDescent="0.2">
      <c r="AS22509">
        <v>22503</v>
      </c>
      <c r="AT22509" s="4">
        <f t="shared" si="3107"/>
        <v>63</v>
      </c>
      <c r="AU22509">
        <f t="shared" si="3108"/>
        <v>0</v>
      </c>
      <c r="AV22509" t="str">
        <f t="shared" si="3109"/>
        <v/>
      </c>
      <c r="AW22509" t="str">
        <f t="shared" si="3111"/>
        <v/>
      </c>
      <c r="AX22509">
        <f t="shared" si="3112"/>
        <v>11.875248644723207</v>
      </c>
      <c r="AY22509">
        <f t="shared" si="3110"/>
        <v>1.3163115531836087</v>
      </c>
    </row>
    <row r="22510" spans="45:51" x14ac:dyDescent="0.2">
      <c r="AS22510">
        <v>22504</v>
      </c>
      <c r="AT22510" s="4">
        <f t="shared" si="3107"/>
        <v>63</v>
      </c>
      <c r="AU22510">
        <f t="shared" si="3108"/>
        <v>0</v>
      </c>
      <c r="AV22510" t="str">
        <f t="shared" si="3109"/>
        <v/>
      </c>
      <c r="AW22510" t="str">
        <f t="shared" si="3111"/>
        <v/>
      </c>
      <c r="AX22510">
        <f t="shared" si="3112"/>
        <v>11.872776455082171</v>
      </c>
      <c r="AY22510">
        <f t="shared" si="3110"/>
        <v>1.3165127661166629</v>
      </c>
    </row>
    <row r="22511" spans="45:51" x14ac:dyDescent="0.2">
      <c r="AS22511">
        <v>22505</v>
      </c>
      <c r="AT22511" s="4">
        <f t="shared" si="3107"/>
        <v>63</v>
      </c>
      <c r="AU22511">
        <f t="shared" si="3108"/>
        <v>0</v>
      </c>
      <c r="AV22511" t="str">
        <f t="shared" si="3109"/>
        <v/>
      </c>
      <c r="AW22511" t="str">
        <f t="shared" si="3111"/>
        <v/>
      </c>
      <c r="AX22511">
        <f t="shared" si="3112"/>
        <v>11.870304402317844</v>
      </c>
      <c r="AY22511">
        <f t="shared" si="3110"/>
        <v>1.3167140294288295</v>
      </c>
    </row>
    <row r="22512" spans="45:51" x14ac:dyDescent="0.2">
      <c r="AS22512">
        <v>22506</v>
      </c>
      <c r="AT22512" s="4">
        <f t="shared" si="3107"/>
        <v>63</v>
      </c>
      <c r="AU22512">
        <f t="shared" si="3108"/>
        <v>0</v>
      </c>
      <c r="AV22512" t="str">
        <f t="shared" si="3109"/>
        <v/>
      </c>
      <c r="AW22512" t="str">
        <f t="shared" si="3111"/>
        <v/>
      </c>
      <c r="AX22512">
        <f t="shared" si="3112"/>
        <v>11.867832486464492</v>
      </c>
      <c r="AY22512">
        <f t="shared" si="3110"/>
        <v>1.3169153431353144</v>
      </c>
    </row>
    <row r="22513" spans="45:51" x14ac:dyDescent="0.2">
      <c r="AS22513">
        <v>22507</v>
      </c>
      <c r="AT22513" s="4">
        <f t="shared" si="3107"/>
        <v>63</v>
      </c>
      <c r="AU22513">
        <f t="shared" si="3108"/>
        <v>0</v>
      </c>
      <c r="AV22513" t="str">
        <f t="shared" si="3109"/>
        <v/>
      </c>
      <c r="AW22513" t="str">
        <f t="shared" si="3111"/>
        <v/>
      </c>
      <c r="AX22513">
        <f t="shared" si="3112"/>
        <v>11.865360707556391</v>
      </c>
      <c r="AY22513">
        <f t="shared" si="3110"/>
        <v>1.3171167072513277</v>
      </c>
    </row>
    <row r="22514" spans="45:51" x14ac:dyDescent="0.2">
      <c r="AS22514">
        <v>22508</v>
      </c>
      <c r="AT22514" s="4">
        <f t="shared" si="3107"/>
        <v>63</v>
      </c>
      <c r="AU22514">
        <f t="shared" si="3108"/>
        <v>0</v>
      </c>
      <c r="AV22514" t="str">
        <f t="shared" si="3109"/>
        <v/>
      </c>
      <c r="AW22514" t="str">
        <f t="shared" si="3111"/>
        <v/>
      </c>
      <c r="AX22514">
        <f t="shared" si="3112"/>
        <v>11.862889065627828</v>
      </c>
      <c r="AY22514">
        <f t="shared" si="3110"/>
        <v>1.3173181217920844</v>
      </c>
    </row>
    <row r="22515" spans="45:51" x14ac:dyDescent="0.2">
      <c r="AS22515">
        <v>22509</v>
      </c>
      <c r="AT22515" s="4">
        <f t="shared" si="3107"/>
        <v>63</v>
      </c>
      <c r="AU22515">
        <f t="shared" si="3108"/>
        <v>0</v>
      </c>
      <c r="AV22515" t="str">
        <f t="shared" si="3109"/>
        <v/>
      </c>
      <c r="AW22515" t="str">
        <f t="shared" si="3111"/>
        <v/>
      </c>
      <c r="AX22515">
        <f t="shared" si="3112"/>
        <v>11.860417560713103</v>
      </c>
      <c r="AY22515">
        <f t="shared" si="3110"/>
        <v>1.3175195867728025</v>
      </c>
    </row>
    <row r="22516" spans="45:51" x14ac:dyDescent="0.2">
      <c r="AS22516">
        <v>22510</v>
      </c>
      <c r="AT22516" s="4">
        <f t="shared" si="3107"/>
        <v>63</v>
      </c>
      <c r="AU22516">
        <f t="shared" si="3108"/>
        <v>0</v>
      </c>
      <c r="AV22516" t="str">
        <f t="shared" si="3109"/>
        <v/>
      </c>
      <c r="AW22516" t="str">
        <f t="shared" si="3111"/>
        <v/>
      </c>
      <c r="AX22516">
        <f t="shared" si="3112"/>
        <v>11.857946192846521</v>
      </c>
      <c r="AY22516">
        <f t="shared" si="3110"/>
        <v>1.3177211022087052</v>
      </c>
    </row>
    <row r="22517" spans="45:51" x14ac:dyDescent="0.2">
      <c r="AS22517">
        <v>22511</v>
      </c>
      <c r="AT22517" s="4">
        <f t="shared" si="3107"/>
        <v>63</v>
      </c>
      <c r="AU22517">
        <f t="shared" si="3108"/>
        <v>0</v>
      </c>
      <c r="AV22517" t="str">
        <f t="shared" si="3109"/>
        <v/>
      </c>
      <c r="AW22517" t="str">
        <f t="shared" si="3111"/>
        <v/>
      </c>
      <c r="AX22517">
        <f t="shared" si="3112"/>
        <v>11.8554749620624</v>
      </c>
      <c r="AY22517">
        <f t="shared" si="3110"/>
        <v>1.3179226681150193</v>
      </c>
    </row>
    <row r="22518" spans="45:51" x14ac:dyDescent="0.2">
      <c r="AS22518">
        <v>22512</v>
      </c>
      <c r="AT22518" s="4">
        <f t="shared" si="3107"/>
        <v>63</v>
      </c>
      <c r="AU22518">
        <f t="shared" si="3108"/>
        <v>0</v>
      </c>
      <c r="AV22518" t="str">
        <f t="shared" si="3109"/>
        <v/>
      </c>
      <c r="AW22518" t="str">
        <f t="shared" si="3111"/>
        <v/>
      </c>
      <c r="AX22518">
        <f t="shared" si="3112"/>
        <v>11.853003868395071</v>
      </c>
      <c r="AY22518">
        <f t="shared" si="3110"/>
        <v>1.3181242845069758</v>
      </c>
    </row>
    <row r="22519" spans="45:51" x14ac:dyDescent="0.2">
      <c r="AS22519">
        <v>22513</v>
      </c>
      <c r="AT22519" s="4">
        <f t="shared" si="3107"/>
        <v>63</v>
      </c>
      <c r="AU22519">
        <f t="shared" si="3108"/>
        <v>0</v>
      </c>
      <c r="AV22519" t="str">
        <f t="shared" si="3109"/>
        <v/>
      </c>
      <c r="AW22519" t="str">
        <f t="shared" si="3111"/>
        <v/>
      </c>
      <c r="AX22519">
        <f t="shared" si="3112"/>
        <v>11.85053291187887</v>
      </c>
      <c r="AY22519">
        <f t="shared" si="3110"/>
        <v>1.3183259513998109</v>
      </c>
    </row>
    <row r="22520" spans="45:51" x14ac:dyDescent="0.2">
      <c r="AS22520">
        <v>22514</v>
      </c>
      <c r="AT22520" s="4">
        <f t="shared" si="3107"/>
        <v>63</v>
      </c>
      <c r="AU22520">
        <f t="shared" si="3108"/>
        <v>0</v>
      </c>
      <c r="AV22520" t="str">
        <f t="shared" si="3109"/>
        <v/>
      </c>
      <c r="AW22520" t="str">
        <f t="shared" si="3111"/>
        <v/>
      </c>
      <c r="AX22520">
        <f t="shared" si="3112"/>
        <v>11.848062092548149</v>
      </c>
      <c r="AY22520">
        <f t="shared" si="3110"/>
        <v>1.3185276688087633</v>
      </c>
    </row>
    <row r="22521" spans="45:51" x14ac:dyDescent="0.2">
      <c r="AS22521">
        <v>22515</v>
      </c>
      <c r="AT22521" s="4">
        <f t="shared" si="3107"/>
        <v>63</v>
      </c>
      <c r="AU22521">
        <f t="shared" si="3108"/>
        <v>0</v>
      </c>
      <c r="AV22521" t="str">
        <f t="shared" si="3109"/>
        <v/>
      </c>
      <c r="AW22521" t="str">
        <f t="shared" si="3111"/>
        <v/>
      </c>
      <c r="AX22521">
        <f t="shared" si="3112"/>
        <v>11.845591410437267</v>
      </c>
      <c r="AY22521">
        <f t="shared" si="3110"/>
        <v>1.3187294367490767</v>
      </c>
    </row>
    <row r="22522" spans="45:51" x14ac:dyDescent="0.2">
      <c r="AS22522">
        <v>22516</v>
      </c>
      <c r="AT22522" s="4">
        <f t="shared" si="3107"/>
        <v>63</v>
      </c>
      <c r="AU22522">
        <f t="shared" si="3108"/>
        <v>0</v>
      </c>
      <c r="AV22522" t="str">
        <f t="shared" si="3109"/>
        <v/>
      </c>
      <c r="AW22522" t="str">
        <f t="shared" si="3111"/>
        <v/>
      </c>
      <c r="AX22522">
        <f t="shared" si="3112"/>
        <v>11.843120865580593</v>
      </c>
      <c r="AY22522">
        <f t="shared" si="3110"/>
        <v>1.3189312552359997</v>
      </c>
    </row>
    <row r="22523" spans="45:51" x14ac:dyDescent="0.2">
      <c r="AS22523">
        <v>22517</v>
      </c>
      <c r="AT22523" s="4">
        <f t="shared" si="3107"/>
        <v>63</v>
      </c>
      <c r="AU22523">
        <f t="shared" si="3108"/>
        <v>0</v>
      </c>
      <c r="AV22523" t="str">
        <f t="shared" si="3109"/>
        <v/>
      </c>
      <c r="AW22523" t="str">
        <f t="shared" si="3111"/>
        <v/>
      </c>
      <c r="AX22523">
        <f t="shared" si="3112"/>
        <v>11.840650458012508</v>
      </c>
      <c r="AY22523">
        <f t="shared" si="3110"/>
        <v>1.3191331242847839</v>
      </c>
    </row>
    <row r="22524" spans="45:51" x14ac:dyDescent="0.2">
      <c r="AS22524">
        <v>22518</v>
      </c>
      <c r="AT22524" s="4">
        <f t="shared" si="3107"/>
        <v>63</v>
      </c>
      <c r="AU22524">
        <f t="shared" si="3108"/>
        <v>0</v>
      </c>
      <c r="AV22524" t="str">
        <f t="shared" si="3109"/>
        <v/>
      </c>
      <c r="AW22524" t="str">
        <f t="shared" si="3111"/>
        <v/>
      </c>
      <c r="AX22524">
        <f t="shared" si="3112"/>
        <v>11.838180187767403</v>
      </c>
      <c r="AY22524">
        <f t="shared" si="3110"/>
        <v>1.3193350439106859</v>
      </c>
    </row>
    <row r="22525" spans="45:51" x14ac:dyDescent="0.2">
      <c r="AS22525">
        <v>22519</v>
      </c>
      <c r="AT22525" s="4">
        <f t="shared" si="3107"/>
        <v>63</v>
      </c>
      <c r="AU22525">
        <f t="shared" si="3108"/>
        <v>0</v>
      </c>
      <c r="AV22525" t="str">
        <f t="shared" si="3109"/>
        <v/>
      </c>
      <c r="AW22525" t="str">
        <f t="shared" si="3111"/>
        <v/>
      </c>
      <c r="AX22525">
        <f t="shared" si="3112"/>
        <v>11.835710054879677</v>
      </c>
      <c r="AY22525">
        <f t="shared" si="3110"/>
        <v>1.3195370141289662</v>
      </c>
    </row>
    <row r="22526" spans="45:51" x14ac:dyDescent="0.2">
      <c r="AS22526">
        <v>22520</v>
      </c>
      <c r="AT22526" s="4">
        <f t="shared" si="3107"/>
        <v>63</v>
      </c>
      <c r="AU22526">
        <f t="shared" si="3108"/>
        <v>0</v>
      </c>
      <c r="AV22526" t="str">
        <f t="shared" si="3109"/>
        <v/>
      </c>
      <c r="AW22526" t="str">
        <f t="shared" si="3111"/>
        <v/>
      </c>
      <c r="AX22526">
        <f t="shared" si="3112"/>
        <v>11.833240059383742</v>
      </c>
      <c r="AY22526">
        <f t="shared" si="3110"/>
        <v>1.3197390349548899</v>
      </c>
    </row>
    <row r="22527" spans="45:51" x14ac:dyDescent="0.2">
      <c r="AS22527">
        <v>22521</v>
      </c>
      <c r="AT22527" s="4">
        <f t="shared" si="3107"/>
        <v>63</v>
      </c>
      <c r="AU22527">
        <f t="shared" si="3108"/>
        <v>0</v>
      </c>
      <c r="AV22527" t="str">
        <f t="shared" si="3109"/>
        <v/>
      </c>
      <c r="AW22527" t="str">
        <f t="shared" si="3111"/>
        <v/>
      </c>
      <c r="AX22527">
        <f t="shared" si="3112"/>
        <v>11.830770201314023</v>
      </c>
      <c r="AY22527">
        <f t="shared" si="3110"/>
        <v>1.319941106403725</v>
      </c>
    </row>
    <row r="22528" spans="45:51" x14ac:dyDescent="0.2">
      <c r="AS22528">
        <v>22522</v>
      </c>
      <c r="AT22528" s="4">
        <f t="shared" si="3107"/>
        <v>63</v>
      </c>
      <c r="AU22528">
        <f t="shared" si="3108"/>
        <v>0</v>
      </c>
      <c r="AV22528" t="str">
        <f t="shared" si="3109"/>
        <v/>
      </c>
      <c r="AW22528" t="str">
        <f t="shared" si="3111"/>
        <v/>
      </c>
      <c r="AX22528">
        <f t="shared" si="3112"/>
        <v>11.828300480704948</v>
      </c>
      <c r="AY22528">
        <f t="shared" si="3110"/>
        <v>1.3201432284907453</v>
      </c>
    </row>
    <row r="22529" spans="45:51" x14ac:dyDescent="0.2">
      <c r="AS22529">
        <v>22523</v>
      </c>
      <c r="AT22529" s="4">
        <f t="shared" si="3107"/>
        <v>63</v>
      </c>
      <c r="AU22529">
        <f t="shared" si="3108"/>
        <v>0</v>
      </c>
      <c r="AV22529" t="str">
        <f t="shared" si="3109"/>
        <v/>
      </c>
      <c r="AW22529" t="str">
        <f t="shared" si="3111"/>
        <v/>
      </c>
      <c r="AX22529">
        <f t="shared" si="3112"/>
        <v>11.825830897590965</v>
      </c>
      <c r="AY22529">
        <f t="shared" si="3110"/>
        <v>1.3203454012312275</v>
      </c>
    </row>
    <row r="22530" spans="45:51" x14ac:dyDescent="0.2">
      <c r="AS22530">
        <v>22524</v>
      </c>
      <c r="AT22530" s="4">
        <f t="shared" si="3107"/>
        <v>63</v>
      </c>
      <c r="AU22530">
        <f t="shared" si="3108"/>
        <v>0</v>
      </c>
      <c r="AV22530" t="str">
        <f t="shared" si="3109"/>
        <v/>
      </c>
      <c r="AW22530" t="str">
        <f t="shared" si="3111"/>
        <v/>
      </c>
      <c r="AX22530">
        <f t="shared" si="3112"/>
        <v>11.823361452006523</v>
      </c>
      <c r="AY22530">
        <f t="shared" si="3110"/>
        <v>1.3205476246404535</v>
      </c>
    </row>
    <row r="22531" spans="45:51" x14ac:dyDescent="0.2">
      <c r="AS22531">
        <v>22525</v>
      </c>
      <c r="AT22531" s="4">
        <f t="shared" si="3107"/>
        <v>63</v>
      </c>
      <c r="AU22531">
        <f t="shared" si="3108"/>
        <v>0</v>
      </c>
      <c r="AV22531" t="str">
        <f t="shared" si="3109"/>
        <v/>
      </c>
      <c r="AW22531" t="str">
        <f t="shared" si="3111"/>
        <v/>
      </c>
      <c r="AX22531">
        <f t="shared" si="3112"/>
        <v>11.820892143986086</v>
      </c>
      <c r="AY22531">
        <f t="shared" si="3110"/>
        <v>1.320749898733709</v>
      </c>
    </row>
    <row r="22532" spans="45:51" x14ac:dyDescent="0.2">
      <c r="AS22532">
        <v>22526</v>
      </c>
      <c r="AT22532" s="4">
        <f t="shared" si="3107"/>
        <v>63</v>
      </c>
      <c r="AU22532">
        <f t="shared" si="3108"/>
        <v>0</v>
      </c>
      <c r="AV22532" t="str">
        <f t="shared" si="3109"/>
        <v/>
      </c>
      <c r="AW22532" t="str">
        <f t="shared" si="3111"/>
        <v/>
      </c>
      <c r="AX22532">
        <f t="shared" si="3112"/>
        <v>11.818422973564127</v>
      </c>
      <c r="AY22532">
        <f t="shared" si="3110"/>
        <v>1.3209522235262838</v>
      </c>
    </row>
    <row r="22533" spans="45:51" x14ac:dyDescent="0.2">
      <c r="AS22533">
        <v>22527</v>
      </c>
      <c r="AT22533" s="4">
        <f t="shared" si="3107"/>
        <v>63</v>
      </c>
      <c r="AU22533">
        <f t="shared" si="3108"/>
        <v>0</v>
      </c>
      <c r="AV22533" t="str">
        <f t="shared" si="3109"/>
        <v/>
      </c>
      <c r="AW22533" t="str">
        <f t="shared" si="3111"/>
        <v/>
      </c>
      <c r="AX22533">
        <f t="shared" si="3112"/>
        <v>11.815953940775131</v>
      </c>
      <c r="AY22533">
        <f t="shared" si="3110"/>
        <v>1.3211545990334717</v>
      </c>
    </row>
    <row r="22534" spans="45:51" x14ac:dyDescent="0.2">
      <c r="AS22534">
        <v>22528</v>
      </c>
      <c r="AT22534" s="4">
        <f t="shared" ref="AT22534:AT22597" si="3113">ROUNDDOWN(AS22534/(C$17*60),0) +1</f>
        <v>63</v>
      </c>
      <c r="AU22534">
        <f t="shared" ref="AU22534:AU22597" si="3114">IF(AND(AS22534-(AT22534-1)*60*C$17&gt;=0,AS22534+1-(AT22534-1)*60*C$17&lt;=C$16*60),C$10/(C$16*60),0)</f>
        <v>0</v>
      </c>
      <c r="AV22534" t="str">
        <f t="shared" ref="AV22534:AV22597" si="3115">IF(MOD(AS22534,(C$17*60))=0,1,"")</f>
        <v/>
      </c>
      <c r="AW22534" t="str">
        <f t="shared" si="3111"/>
        <v/>
      </c>
      <c r="AX22534">
        <f t="shared" si="3112"/>
        <v>11.813485045653593</v>
      </c>
      <c r="AY22534">
        <f t="shared" ref="AY22534:AY22597" si="3116">C$32/(C$22+AX22534)</f>
        <v>1.3213570252705713</v>
      </c>
    </row>
    <row r="22535" spans="45:51" x14ac:dyDescent="0.2">
      <c r="AS22535">
        <v>22529</v>
      </c>
      <c r="AT22535" s="4">
        <f t="shared" si="3113"/>
        <v>63</v>
      </c>
      <c r="AU22535">
        <f t="shared" si="3114"/>
        <v>0</v>
      </c>
      <c r="AV22535" t="str">
        <f t="shared" si="3115"/>
        <v/>
      </c>
      <c r="AW22535" t="str">
        <f t="shared" ref="AW22535:AW22598" si="3117">IF(AV22535&lt;&gt;"",AS22535/60,"")</f>
        <v/>
      </c>
      <c r="AX22535">
        <f t="shared" ref="AX22535:AX22598" si="3118">(AU22535/C$29)+AX22534*EXP(-(AY22534/C$29)*(AS22535-AS22534)/60)</f>
        <v>11.811016288234017</v>
      </c>
      <c r="AY22535">
        <f t="shared" si="3116"/>
        <v>1.321559502252885</v>
      </c>
    </row>
    <row r="22536" spans="45:51" x14ac:dyDescent="0.2">
      <c r="AS22536">
        <v>22530</v>
      </c>
      <c r="AT22536" s="4">
        <f t="shared" si="3113"/>
        <v>63</v>
      </c>
      <c r="AU22536">
        <f t="shared" si="3114"/>
        <v>0</v>
      </c>
      <c r="AV22536" t="str">
        <f t="shared" si="3115"/>
        <v/>
      </c>
      <c r="AW22536" t="str">
        <f t="shared" si="3117"/>
        <v/>
      </c>
      <c r="AX22536">
        <f t="shared" si="3118"/>
        <v>11.808547668550919</v>
      </c>
      <c r="AY22536">
        <f t="shared" si="3116"/>
        <v>1.3217620299957189</v>
      </c>
    </row>
    <row r="22537" spans="45:51" x14ac:dyDescent="0.2">
      <c r="AS22537">
        <v>22531</v>
      </c>
      <c r="AT22537" s="4">
        <f t="shared" si="3113"/>
        <v>63</v>
      </c>
      <c r="AU22537">
        <f t="shared" si="3114"/>
        <v>0</v>
      </c>
      <c r="AV22537" t="str">
        <f t="shared" si="3115"/>
        <v/>
      </c>
      <c r="AW22537" t="str">
        <f t="shared" si="3117"/>
        <v/>
      </c>
      <c r="AX22537">
        <f t="shared" si="3118"/>
        <v>11.806079186638826</v>
      </c>
      <c r="AY22537">
        <f t="shared" si="3116"/>
        <v>1.3219646085143841</v>
      </c>
    </row>
    <row r="22538" spans="45:51" x14ac:dyDescent="0.2">
      <c r="AS22538">
        <v>22532</v>
      </c>
      <c r="AT22538" s="4">
        <f t="shared" si="3113"/>
        <v>63</v>
      </c>
      <c r="AU22538">
        <f t="shared" si="3114"/>
        <v>0</v>
      </c>
      <c r="AV22538" t="str">
        <f t="shared" si="3115"/>
        <v/>
      </c>
      <c r="AW22538" t="str">
        <f t="shared" si="3117"/>
        <v/>
      </c>
      <c r="AX22538">
        <f t="shared" si="3118"/>
        <v>11.803610842532272</v>
      </c>
      <c r="AY22538">
        <f t="shared" si="3116"/>
        <v>1.322167237824196</v>
      </c>
    </row>
    <row r="22539" spans="45:51" x14ac:dyDescent="0.2">
      <c r="AS22539">
        <v>22533</v>
      </c>
      <c r="AT22539" s="4">
        <f t="shared" si="3113"/>
        <v>63</v>
      </c>
      <c r="AU22539">
        <f t="shared" si="3114"/>
        <v>0</v>
      </c>
      <c r="AV22539" t="str">
        <f t="shared" si="3115"/>
        <v/>
      </c>
      <c r="AW22539" t="str">
        <f t="shared" si="3117"/>
        <v/>
      </c>
      <c r="AX22539">
        <f t="shared" si="3118"/>
        <v>11.801142636265805</v>
      </c>
      <c r="AY22539">
        <f t="shared" si="3116"/>
        <v>1.3223699179404733</v>
      </c>
    </row>
    <row r="22540" spans="45:51" x14ac:dyDescent="0.2">
      <c r="AS22540">
        <v>22534</v>
      </c>
      <c r="AT22540" s="4">
        <f t="shared" si="3113"/>
        <v>63</v>
      </c>
      <c r="AU22540">
        <f t="shared" si="3114"/>
        <v>0</v>
      </c>
      <c r="AV22540" t="str">
        <f t="shared" si="3115"/>
        <v/>
      </c>
      <c r="AW22540" t="str">
        <f t="shared" si="3117"/>
        <v/>
      </c>
      <c r="AX22540">
        <f t="shared" si="3118"/>
        <v>11.798674567873981</v>
      </c>
      <c r="AY22540">
        <f t="shared" si="3116"/>
        <v>1.3225726488785394</v>
      </c>
    </row>
    <row r="22541" spans="45:51" x14ac:dyDescent="0.2">
      <c r="AS22541">
        <v>22535</v>
      </c>
      <c r="AT22541" s="4">
        <f t="shared" si="3113"/>
        <v>63</v>
      </c>
      <c r="AU22541">
        <f t="shared" si="3114"/>
        <v>0</v>
      </c>
      <c r="AV22541" t="str">
        <f t="shared" si="3115"/>
        <v/>
      </c>
      <c r="AW22541" t="str">
        <f t="shared" si="3117"/>
        <v/>
      </c>
      <c r="AX22541">
        <f t="shared" si="3118"/>
        <v>11.79620663739137</v>
      </c>
      <c r="AY22541">
        <f t="shared" si="3116"/>
        <v>1.3227754306537221</v>
      </c>
    </row>
    <row r="22542" spans="45:51" x14ac:dyDescent="0.2">
      <c r="AS22542">
        <v>22536</v>
      </c>
      <c r="AT22542" s="4">
        <f t="shared" si="3113"/>
        <v>63</v>
      </c>
      <c r="AU22542">
        <f t="shared" si="3114"/>
        <v>0</v>
      </c>
      <c r="AV22542" t="str">
        <f t="shared" si="3115"/>
        <v/>
      </c>
      <c r="AW22542" t="str">
        <f t="shared" si="3117"/>
        <v/>
      </c>
      <c r="AX22542">
        <f t="shared" si="3118"/>
        <v>11.793738844852548</v>
      </c>
      <c r="AY22542">
        <f t="shared" si="3116"/>
        <v>1.3229782632813527</v>
      </c>
    </row>
    <row r="22543" spans="45:51" x14ac:dyDescent="0.2">
      <c r="AS22543">
        <v>22537</v>
      </c>
      <c r="AT22543" s="4">
        <f t="shared" si="3113"/>
        <v>63</v>
      </c>
      <c r="AU22543">
        <f t="shared" si="3114"/>
        <v>0</v>
      </c>
      <c r="AV22543" t="str">
        <f t="shared" si="3115"/>
        <v/>
      </c>
      <c r="AW22543" t="str">
        <f t="shared" si="3117"/>
        <v/>
      </c>
      <c r="AX22543">
        <f t="shared" si="3118"/>
        <v>11.791271190292102</v>
      </c>
      <c r="AY22543">
        <f t="shared" si="3116"/>
        <v>1.3231811467767678</v>
      </c>
    </row>
    <row r="22544" spans="45:51" x14ac:dyDescent="0.2">
      <c r="AS22544">
        <v>22538</v>
      </c>
      <c r="AT22544" s="4">
        <f t="shared" si="3113"/>
        <v>63</v>
      </c>
      <c r="AU22544">
        <f t="shared" si="3114"/>
        <v>0</v>
      </c>
      <c r="AV22544" t="str">
        <f t="shared" si="3115"/>
        <v/>
      </c>
      <c r="AW22544" t="str">
        <f t="shared" si="3117"/>
        <v/>
      </c>
      <c r="AX22544">
        <f t="shared" si="3118"/>
        <v>11.788803673744633</v>
      </c>
      <c r="AY22544">
        <f t="shared" si="3116"/>
        <v>1.323384081155307</v>
      </c>
    </row>
    <row r="22545" spans="45:51" x14ac:dyDescent="0.2">
      <c r="AS22545">
        <v>22539</v>
      </c>
      <c r="AT22545" s="4">
        <f t="shared" si="3113"/>
        <v>63</v>
      </c>
      <c r="AU22545">
        <f t="shared" si="3114"/>
        <v>0</v>
      </c>
      <c r="AV22545" t="str">
        <f t="shared" si="3115"/>
        <v/>
      </c>
      <c r="AW22545" t="str">
        <f t="shared" si="3117"/>
        <v/>
      </c>
      <c r="AX22545">
        <f t="shared" si="3118"/>
        <v>11.78633629524475</v>
      </c>
      <c r="AY22545">
        <f t="shared" si="3116"/>
        <v>1.3235870664323148</v>
      </c>
    </row>
    <row r="22546" spans="45:51" x14ac:dyDescent="0.2">
      <c r="AS22546">
        <v>22540</v>
      </c>
      <c r="AT22546" s="4">
        <f t="shared" si="3113"/>
        <v>63</v>
      </c>
      <c r="AU22546">
        <f t="shared" si="3114"/>
        <v>0</v>
      </c>
      <c r="AV22546" t="str">
        <f t="shared" si="3115"/>
        <v/>
      </c>
      <c r="AW22546" t="str">
        <f t="shared" si="3117"/>
        <v/>
      </c>
      <c r="AX22546">
        <f t="shared" si="3118"/>
        <v>11.783869054827072</v>
      </c>
      <c r="AY22546">
        <f t="shared" si="3116"/>
        <v>1.3237901026231396</v>
      </c>
    </row>
    <row r="22547" spans="45:51" x14ac:dyDescent="0.2">
      <c r="AS22547">
        <v>22541</v>
      </c>
      <c r="AT22547" s="4">
        <f t="shared" si="3113"/>
        <v>63</v>
      </c>
      <c r="AU22547">
        <f t="shared" si="3114"/>
        <v>0</v>
      </c>
      <c r="AV22547" t="str">
        <f t="shared" si="3115"/>
        <v/>
      </c>
      <c r="AW22547" t="str">
        <f t="shared" si="3117"/>
        <v/>
      </c>
      <c r="AX22547">
        <f t="shared" si="3118"/>
        <v>11.781401952526229</v>
      </c>
      <c r="AY22547">
        <f t="shared" si="3116"/>
        <v>1.3239931897431343</v>
      </c>
    </row>
    <row r="22548" spans="45:51" x14ac:dyDescent="0.2">
      <c r="AS22548">
        <v>22542</v>
      </c>
      <c r="AT22548" s="4">
        <f t="shared" si="3113"/>
        <v>63</v>
      </c>
      <c r="AU22548">
        <f t="shared" si="3114"/>
        <v>0</v>
      </c>
      <c r="AV22548" t="str">
        <f t="shared" si="3115"/>
        <v/>
      </c>
      <c r="AW22548" t="str">
        <f t="shared" si="3117"/>
        <v/>
      </c>
      <c r="AX22548">
        <f t="shared" si="3118"/>
        <v>11.778934988376863</v>
      </c>
      <c r="AY22548">
        <f t="shared" si="3116"/>
        <v>1.3241963278076554</v>
      </c>
    </row>
    <row r="22549" spans="45:51" x14ac:dyDescent="0.2">
      <c r="AS22549">
        <v>22543</v>
      </c>
      <c r="AT22549" s="4">
        <f t="shared" si="3113"/>
        <v>63</v>
      </c>
      <c r="AU22549">
        <f t="shared" si="3114"/>
        <v>0</v>
      </c>
      <c r="AV22549" t="str">
        <f t="shared" si="3115"/>
        <v/>
      </c>
      <c r="AW22549" t="str">
        <f t="shared" si="3117"/>
        <v/>
      </c>
      <c r="AX22549">
        <f t="shared" si="3118"/>
        <v>11.776468162413622</v>
      </c>
      <c r="AY22549">
        <f t="shared" si="3116"/>
        <v>1.3243995168320644</v>
      </c>
    </row>
    <row r="22550" spans="45:51" x14ac:dyDescent="0.2">
      <c r="AS22550">
        <v>22544</v>
      </c>
      <c r="AT22550" s="4">
        <f t="shared" si="3113"/>
        <v>63</v>
      </c>
      <c r="AU22550">
        <f t="shared" si="3114"/>
        <v>0</v>
      </c>
      <c r="AV22550" t="str">
        <f t="shared" si="3115"/>
        <v/>
      </c>
      <c r="AW22550" t="str">
        <f t="shared" si="3117"/>
        <v/>
      </c>
      <c r="AX22550">
        <f t="shared" si="3118"/>
        <v>11.774001474671168</v>
      </c>
      <c r="AY22550">
        <f t="shared" si="3116"/>
        <v>1.3246027568317267</v>
      </c>
    </row>
    <row r="22551" spans="45:51" x14ac:dyDescent="0.2">
      <c r="AS22551">
        <v>22545</v>
      </c>
      <c r="AT22551" s="4">
        <f t="shared" si="3113"/>
        <v>63</v>
      </c>
      <c r="AU22551">
        <f t="shared" si="3114"/>
        <v>0</v>
      </c>
      <c r="AV22551" t="str">
        <f t="shared" si="3115"/>
        <v/>
      </c>
      <c r="AW22551" t="str">
        <f t="shared" si="3117"/>
        <v/>
      </c>
      <c r="AX22551">
        <f t="shared" si="3118"/>
        <v>11.771534925184175</v>
      </c>
      <c r="AY22551">
        <f t="shared" si="3116"/>
        <v>1.3248060478220112</v>
      </c>
    </row>
    <row r="22552" spans="45:51" x14ac:dyDescent="0.2">
      <c r="AS22552">
        <v>22546</v>
      </c>
      <c r="AT22552" s="4">
        <f t="shared" si="3113"/>
        <v>63</v>
      </c>
      <c r="AU22552">
        <f t="shared" si="3114"/>
        <v>0</v>
      </c>
      <c r="AV22552" t="str">
        <f t="shared" si="3115"/>
        <v/>
      </c>
      <c r="AW22552" t="str">
        <f t="shared" si="3117"/>
        <v/>
      </c>
      <c r="AX22552">
        <f t="shared" si="3118"/>
        <v>11.769068513987325</v>
      </c>
      <c r="AY22552">
        <f t="shared" si="3116"/>
        <v>1.3250093898182915</v>
      </c>
    </row>
    <row r="22553" spans="45:51" x14ac:dyDescent="0.2">
      <c r="AS22553">
        <v>22547</v>
      </c>
      <c r="AT22553" s="4">
        <f t="shared" si="3113"/>
        <v>63</v>
      </c>
      <c r="AU22553">
        <f t="shared" si="3114"/>
        <v>0</v>
      </c>
      <c r="AV22553" t="str">
        <f t="shared" si="3115"/>
        <v/>
      </c>
      <c r="AW22553" t="str">
        <f t="shared" si="3117"/>
        <v/>
      </c>
      <c r="AX22553">
        <f t="shared" si="3118"/>
        <v>11.766602241115308</v>
      </c>
      <c r="AY22553">
        <f t="shared" si="3116"/>
        <v>1.3252127828359461</v>
      </c>
    </row>
    <row r="22554" spans="45:51" x14ac:dyDescent="0.2">
      <c r="AS22554">
        <v>22548</v>
      </c>
      <c r="AT22554" s="4">
        <f t="shared" si="3113"/>
        <v>63</v>
      </c>
      <c r="AU22554">
        <f t="shared" si="3114"/>
        <v>0</v>
      </c>
      <c r="AV22554" t="str">
        <f t="shared" si="3115"/>
        <v/>
      </c>
      <c r="AW22554" t="str">
        <f t="shared" si="3117"/>
        <v/>
      </c>
      <c r="AX22554">
        <f t="shared" si="3118"/>
        <v>11.76413610660283</v>
      </c>
      <c r="AY22554">
        <f t="shared" si="3116"/>
        <v>1.3254162268903567</v>
      </c>
    </row>
    <row r="22555" spans="45:51" x14ac:dyDescent="0.2">
      <c r="AS22555">
        <v>22549</v>
      </c>
      <c r="AT22555" s="4">
        <f t="shared" si="3113"/>
        <v>63</v>
      </c>
      <c r="AU22555">
        <f t="shared" si="3114"/>
        <v>0</v>
      </c>
      <c r="AV22555" t="str">
        <f t="shared" si="3115"/>
        <v/>
      </c>
      <c r="AW22555" t="str">
        <f t="shared" si="3117"/>
        <v/>
      </c>
      <c r="AX22555">
        <f t="shared" si="3118"/>
        <v>11.761670110484605</v>
      </c>
      <c r="AY22555">
        <f t="shared" si="3116"/>
        <v>1.325619721996909</v>
      </c>
    </row>
    <row r="22556" spans="45:51" x14ac:dyDescent="0.2">
      <c r="AS22556">
        <v>22550</v>
      </c>
      <c r="AT22556" s="4">
        <f t="shared" si="3113"/>
        <v>63</v>
      </c>
      <c r="AU22556">
        <f t="shared" si="3114"/>
        <v>0</v>
      </c>
      <c r="AV22556" t="str">
        <f t="shared" si="3115"/>
        <v/>
      </c>
      <c r="AW22556" t="str">
        <f t="shared" si="3117"/>
        <v/>
      </c>
      <c r="AX22556">
        <f t="shared" si="3118"/>
        <v>11.759204252795355</v>
      </c>
      <c r="AY22556">
        <f t="shared" si="3116"/>
        <v>1.3258232681709943</v>
      </c>
    </row>
    <row r="22557" spans="45:51" x14ac:dyDescent="0.2">
      <c r="AS22557">
        <v>22551</v>
      </c>
      <c r="AT22557" s="4">
        <f t="shared" si="3113"/>
        <v>63</v>
      </c>
      <c r="AU22557">
        <f t="shared" si="3114"/>
        <v>0</v>
      </c>
      <c r="AV22557" t="str">
        <f t="shared" si="3115"/>
        <v/>
      </c>
      <c r="AW22557" t="str">
        <f t="shared" si="3117"/>
        <v/>
      </c>
      <c r="AX22557">
        <f t="shared" si="3118"/>
        <v>11.756738533569814</v>
      </c>
      <c r="AY22557">
        <f t="shared" si="3116"/>
        <v>1.3260268654280067</v>
      </c>
    </row>
    <row r="22558" spans="45:51" x14ac:dyDescent="0.2">
      <c r="AS22558">
        <v>22552</v>
      </c>
      <c r="AT22558" s="4">
        <f t="shared" si="3113"/>
        <v>63</v>
      </c>
      <c r="AU22558">
        <f t="shared" si="3114"/>
        <v>0</v>
      </c>
      <c r="AV22558" t="str">
        <f t="shared" si="3115"/>
        <v/>
      </c>
      <c r="AW22558" t="str">
        <f t="shared" si="3117"/>
        <v/>
      </c>
      <c r="AX22558">
        <f t="shared" si="3118"/>
        <v>11.754272952842729</v>
      </c>
      <c r="AY22558">
        <f t="shared" si="3116"/>
        <v>1.3262305137833446</v>
      </c>
    </row>
    <row r="22559" spans="45:51" x14ac:dyDescent="0.2">
      <c r="AS22559">
        <v>22553</v>
      </c>
      <c r="AT22559" s="4">
        <f t="shared" si="3113"/>
        <v>63</v>
      </c>
      <c r="AU22559">
        <f t="shared" si="3114"/>
        <v>0</v>
      </c>
      <c r="AV22559" t="str">
        <f t="shared" si="3115"/>
        <v/>
      </c>
      <c r="AW22559" t="str">
        <f t="shared" si="3117"/>
        <v/>
      </c>
      <c r="AX22559">
        <f t="shared" si="3118"/>
        <v>11.751807510648856</v>
      </c>
      <c r="AY22559">
        <f t="shared" si="3116"/>
        <v>1.3264342132524116</v>
      </c>
    </row>
    <row r="22560" spans="45:51" x14ac:dyDescent="0.2">
      <c r="AS22560">
        <v>22554</v>
      </c>
      <c r="AT22560" s="4">
        <f t="shared" si="3113"/>
        <v>63</v>
      </c>
      <c r="AU22560">
        <f t="shared" si="3114"/>
        <v>0</v>
      </c>
      <c r="AV22560" t="str">
        <f t="shared" si="3115"/>
        <v/>
      </c>
      <c r="AW22560" t="str">
        <f t="shared" si="3117"/>
        <v/>
      </c>
      <c r="AX22560">
        <f t="shared" si="3118"/>
        <v>11.749342207022959</v>
      </c>
      <c r="AY22560">
        <f t="shared" si="3116"/>
        <v>1.3266379638506145</v>
      </c>
    </row>
    <row r="22561" spans="45:51" x14ac:dyDescent="0.2">
      <c r="AS22561">
        <v>22555</v>
      </c>
      <c r="AT22561" s="4">
        <f t="shared" si="3113"/>
        <v>63</v>
      </c>
      <c r="AU22561">
        <f t="shared" si="3114"/>
        <v>0</v>
      </c>
      <c r="AV22561" t="str">
        <f t="shared" si="3115"/>
        <v/>
      </c>
      <c r="AW22561" t="str">
        <f t="shared" si="3117"/>
        <v/>
      </c>
      <c r="AX22561">
        <f t="shared" si="3118"/>
        <v>11.746877041999817</v>
      </c>
      <c r="AY22561">
        <f t="shared" si="3116"/>
        <v>1.3268417655933646</v>
      </c>
    </row>
    <row r="22562" spans="45:51" x14ac:dyDescent="0.2">
      <c r="AS22562">
        <v>22556</v>
      </c>
      <c r="AT22562" s="4">
        <f t="shared" si="3113"/>
        <v>63</v>
      </c>
      <c r="AU22562">
        <f t="shared" si="3114"/>
        <v>0</v>
      </c>
      <c r="AV22562" t="str">
        <f t="shared" si="3115"/>
        <v/>
      </c>
      <c r="AW22562" t="str">
        <f t="shared" si="3117"/>
        <v/>
      </c>
      <c r="AX22562">
        <f t="shared" si="3118"/>
        <v>11.744412015614213</v>
      </c>
      <c r="AY22562">
        <f t="shared" si="3116"/>
        <v>1.3270456184960779</v>
      </c>
    </row>
    <row r="22563" spans="45:51" x14ac:dyDescent="0.2">
      <c r="AS22563">
        <v>22557</v>
      </c>
      <c r="AT22563" s="4">
        <f t="shared" si="3113"/>
        <v>63</v>
      </c>
      <c r="AU22563">
        <f t="shared" si="3114"/>
        <v>0</v>
      </c>
      <c r="AV22563" t="str">
        <f t="shared" si="3115"/>
        <v/>
      </c>
      <c r="AW22563" t="str">
        <f t="shared" si="3117"/>
        <v/>
      </c>
      <c r="AX22563">
        <f t="shared" si="3118"/>
        <v>11.741947127900948</v>
      </c>
      <c r="AY22563">
        <f t="shared" si="3116"/>
        <v>1.3272495225741736</v>
      </c>
    </row>
    <row r="22564" spans="45:51" x14ac:dyDescent="0.2">
      <c r="AS22564">
        <v>22558</v>
      </c>
      <c r="AT22564" s="4">
        <f t="shared" si="3113"/>
        <v>63</v>
      </c>
      <c r="AU22564">
        <f t="shared" si="3114"/>
        <v>0</v>
      </c>
      <c r="AV22564" t="str">
        <f t="shared" si="3115"/>
        <v/>
      </c>
      <c r="AW22564" t="str">
        <f t="shared" si="3117"/>
        <v/>
      </c>
      <c r="AX22564">
        <f t="shared" si="3118"/>
        <v>11.739482378894829</v>
      </c>
      <c r="AY22564">
        <f t="shared" si="3116"/>
        <v>1.3274534778430755</v>
      </c>
    </row>
    <row r="22565" spans="45:51" x14ac:dyDescent="0.2">
      <c r="AS22565">
        <v>22559</v>
      </c>
      <c r="AT22565" s="4">
        <f t="shared" si="3113"/>
        <v>63</v>
      </c>
      <c r="AU22565">
        <f t="shared" si="3114"/>
        <v>0</v>
      </c>
      <c r="AV22565" t="str">
        <f t="shared" si="3115"/>
        <v/>
      </c>
      <c r="AW22565" t="str">
        <f t="shared" si="3117"/>
        <v/>
      </c>
      <c r="AX22565">
        <f t="shared" si="3118"/>
        <v>11.737017768630674</v>
      </c>
      <c r="AY22565">
        <f t="shared" si="3116"/>
        <v>1.3276574843182123</v>
      </c>
    </row>
    <row r="22566" spans="45:51" x14ac:dyDescent="0.2">
      <c r="AS22566">
        <v>22560</v>
      </c>
      <c r="AT22566" s="4">
        <f t="shared" si="3113"/>
        <v>63</v>
      </c>
      <c r="AU22566">
        <f t="shared" si="3114"/>
        <v>0</v>
      </c>
      <c r="AV22566" t="str">
        <f t="shared" si="3115"/>
        <v/>
      </c>
      <c r="AW22566" t="str">
        <f t="shared" si="3117"/>
        <v/>
      </c>
      <c r="AX22566">
        <f t="shared" si="3118"/>
        <v>11.734553297143313</v>
      </c>
      <c r="AY22566">
        <f t="shared" si="3116"/>
        <v>1.3278615420150155</v>
      </c>
    </row>
    <row r="22567" spans="45:51" x14ac:dyDescent="0.2">
      <c r="AS22567">
        <v>22561</v>
      </c>
      <c r="AT22567" s="4">
        <f t="shared" si="3113"/>
        <v>63</v>
      </c>
      <c r="AU22567">
        <f t="shared" si="3114"/>
        <v>0</v>
      </c>
      <c r="AV22567" t="str">
        <f t="shared" si="3115"/>
        <v/>
      </c>
      <c r="AW22567" t="str">
        <f t="shared" si="3117"/>
        <v/>
      </c>
      <c r="AX22567">
        <f t="shared" si="3118"/>
        <v>11.732088964467582</v>
      </c>
      <c r="AY22567">
        <f t="shared" si="3116"/>
        <v>1.3280656509489219</v>
      </c>
    </row>
    <row r="22568" spans="45:51" x14ac:dyDescent="0.2">
      <c r="AS22568">
        <v>22562</v>
      </c>
      <c r="AT22568" s="4">
        <f t="shared" si="3113"/>
        <v>63</v>
      </c>
      <c r="AU22568">
        <f t="shared" si="3114"/>
        <v>0</v>
      </c>
      <c r="AV22568" t="str">
        <f t="shared" si="3115"/>
        <v/>
      </c>
      <c r="AW22568" t="str">
        <f t="shared" si="3117"/>
        <v/>
      </c>
      <c r="AX22568">
        <f t="shared" si="3118"/>
        <v>11.729624770638337</v>
      </c>
      <c r="AY22568">
        <f t="shared" si="3116"/>
        <v>1.3282698111353723</v>
      </c>
    </row>
    <row r="22569" spans="45:51" x14ac:dyDescent="0.2">
      <c r="AS22569">
        <v>22563</v>
      </c>
      <c r="AT22569" s="4">
        <f t="shared" si="3113"/>
        <v>63</v>
      </c>
      <c r="AU22569">
        <f t="shared" si="3114"/>
        <v>0</v>
      </c>
      <c r="AV22569" t="str">
        <f t="shared" si="3115"/>
        <v/>
      </c>
      <c r="AW22569" t="str">
        <f t="shared" si="3117"/>
        <v/>
      </c>
      <c r="AX22569">
        <f t="shared" si="3118"/>
        <v>11.727160715690433</v>
      </c>
      <c r="AY22569">
        <f t="shared" si="3116"/>
        <v>1.3284740225898113</v>
      </c>
    </row>
    <row r="22570" spans="45:51" x14ac:dyDescent="0.2">
      <c r="AS22570">
        <v>22564</v>
      </c>
      <c r="AT22570" s="4">
        <f t="shared" si="3113"/>
        <v>63</v>
      </c>
      <c r="AU22570">
        <f t="shared" si="3114"/>
        <v>0</v>
      </c>
      <c r="AV22570" t="str">
        <f t="shared" si="3115"/>
        <v/>
      </c>
      <c r="AW22570" t="str">
        <f t="shared" si="3117"/>
        <v/>
      </c>
      <c r="AX22570">
        <f t="shared" si="3118"/>
        <v>11.724696799658743</v>
      </c>
      <c r="AY22570">
        <f t="shared" si="3116"/>
        <v>1.3286782853276882</v>
      </c>
    </row>
    <row r="22571" spans="45:51" x14ac:dyDescent="0.2">
      <c r="AS22571">
        <v>22565</v>
      </c>
      <c r="AT22571" s="4">
        <f t="shared" si="3113"/>
        <v>63</v>
      </c>
      <c r="AU22571">
        <f t="shared" si="3114"/>
        <v>0</v>
      </c>
      <c r="AV22571" t="str">
        <f t="shared" si="3115"/>
        <v/>
      </c>
      <c r="AW22571" t="str">
        <f t="shared" si="3117"/>
        <v/>
      </c>
      <c r="AX22571">
        <f t="shared" si="3118"/>
        <v>11.722233022578148</v>
      </c>
      <c r="AY22571">
        <f t="shared" si="3116"/>
        <v>1.3288825993644555</v>
      </c>
    </row>
    <row r="22572" spans="45:51" x14ac:dyDescent="0.2">
      <c r="AS22572">
        <v>22566</v>
      </c>
      <c r="AT22572" s="4">
        <f t="shared" si="3113"/>
        <v>63</v>
      </c>
      <c r="AU22572">
        <f t="shared" si="3114"/>
        <v>0</v>
      </c>
      <c r="AV22572" t="str">
        <f t="shared" si="3115"/>
        <v/>
      </c>
      <c r="AW22572" t="str">
        <f t="shared" si="3117"/>
        <v/>
      </c>
      <c r="AX22572">
        <f t="shared" si="3118"/>
        <v>11.71976938448354</v>
      </c>
      <c r="AY22572">
        <f t="shared" si="3116"/>
        <v>1.3290869647155716</v>
      </c>
    </row>
    <row r="22573" spans="45:51" x14ac:dyDescent="0.2">
      <c r="AS22573">
        <v>22567</v>
      </c>
      <c r="AT22573" s="4">
        <f t="shared" si="3113"/>
        <v>63</v>
      </c>
      <c r="AU22573">
        <f t="shared" si="3114"/>
        <v>0</v>
      </c>
      <c r="AV22573" t="str">
        <f t="shared" si="3115"/>
        <v/>
      </c>
      <c r="AW22573" t="str">
        <f t="shared" si="3117"/>
        <v/>
      </c>
      <c r="AX22573">
        <f t="shared" si="3118"/>
        <v>11.717305885409822</v>
      </c>
      <c r="AY22573">
        <f t="shared" si="3116"/>
        <v>1.3292913813964973</v>
      </c>
    </row>
    <row r="22574" spans="45:51" x14ac:dyDescent="0.2">
      <c r="AS22574">
        <v>22568</v>
      </c>
      <c r="AT22574" s="4">
        <f t="shared" si="3113"/>
        <v>63</v>
      </c>
      <c r="AU22574">
        <f t="shared" si="3114"/>
        <v>0</v>
      </c>
      <c r="AV22574" t="str">
        <f t="shared" si="3115"/>
        <v/>
      </c>
      <c r="AW22574" t="str">
        <f t="shared" si="3117"/>
        <v/>
      </c>
      <c r="AX22574">
        <f t="shared" si="3118"/>
        <v>11.714842525391907</v>
      </c>
      <c r="AY22574">
        <f t="shared" si="3116"/>
        <v>1.3294958494226987</v>
      </c>
    </row>
    <row r="22575" spans="45:51" x14ac:dyDescent="0.2">
      <c r="AS22575">
        <v>22569</v>
      </c>
      <c r="AT22575" s="4">
        <f t="shared" si="3113"/>
        <v>63</v>
      </c>
      <c r="AU22575">
        <f t="shared" si="3114"/>
        <v>0</v>
      </c>
      <c r="AV22575" t="str">
        <f t="shared" si="3115"/>
        <v/>
      </c>
      <c r="AW22575" t="str">
        <f t="shared" si="3117"/>
        <v/>
      </c>
      <c r="AX22575">
        <f t="shared" si="3118"/>
        <v>11.712379304464717</v>
      </c>
      <c r="AY22575">
        <f t="shared" si="3116"/>
        <v>1.3297003688096456</v>
      </c>
    </row>
    <row r="22576" spans="45:51" x14ac:dyDescent="0.2">
      <c r="AS22576">
        <v>22570</v>
      </c>
      <c r="AT22576" s="4">
        <f t="shared" si="3113"/>
        <v>63</v>
      </c>
      <c r="AU22576">
        <f t="shared" si="3114"/>
        <v>0</v>
      </c>
      <c r="AV22576" t="str">
        <f t="shared" si="3115"/>
        <v/>
      </c>
      <c r="AW22576" t="str">
        <f t="shared" si="3117"/>
        <v/>
      </c>
      <c r="AX22576">
        <f t="shared" si="3118"/>
        <v>11.709916222663187</v>
      </c>
      <c r="AY22576">
        <f t="shared" si="3116"/>
        <v>1.329904939572812</v>
      </c>
    </row>
    <row r="22577" spans="45:51" x14ac:dyDescent="0.2">
      <c r="AS22577">
        <v>22571</v>
      </c>
      <c r="AT22577" s="4">
        <f t="shared" si="3113"/>
        <v>63</v>
      </c>
      <c r="AU22577">
        <f t="shared" si="3114"/>
        <v>0</v>
      </c>
      <c r="AV22577" t="str">
        <f t="shared" si="3115"/>
        <v/>
      </c>
      <c r="AW22577" t="str">
        <f t="shared" si="3117"/>
        <v/>
      </c>
      <c r="AX22577">
        <f t="shared" si="3118"/>
        <v>11.707453280022262</v>
      </c>
      <c r="AY22577">
        <f t="shared" si="3116"/>
        <v>1.3301095617276766</v>
      </c>
    </row>
    <row r="22578" spans="45:51" x14ac:dyDescent="0.2">
      <c r="AS22578">
        <v>22572</v>
      </c>
      <c r="AT22578" s="4">
        <f t="shared" si="3113"/>
        <v>63</v>
      </c>
      <c r="AU22578">
        <f t="shared" si="3114"/>
        <v>0</v>
      </c>
      <c r="AV22578" t="str">
        <f t="shared" si="3115"/>
        <v/>
      </c>
      <c r="AW22578" t="str">
        <f t="shared" si="3117"/>
        <v/>
      </c>
      <c r="AX22578">
        <f t="shared" si="3118"/>
        <v>11.704990476576898</v>
      </c>
      <c r="AY22578">
        <f t="shared" si="3116"/>
        <v>1.3303142352897215</v>
      </c>
    </row>
    <row r="22579" spans="45:51" x14ac:dyDescent="0.2">
      <c r="AS22579">
        <v>22573</v>
      </c>
      <c r="AT22579" s="4">
        <f t="shared" si="3113"/>
        <v>63</v>
      </c>
      <c r="AU22579">
        <f t="shared" si="3114"/>
        <v>0</v>
      </c>
      <c r="AV22579" t="str">
        <f t="shared" si="3115"/>
        <v/>
      </c>
      <c r="AW22579" t="str">
        <f t="shared" si="3117"/>
        <v/>
      </c>
      <c r="AX22579">
        <f t="shared" si="3118"/>
        <v>11.702527812362057</v>
      </c>
      <c r="AY22579">
        <f t="shared" si="3116"/>
        <v>1.3305189602744334</v>
      </c>
    </row>
    <row r="22580" spans="45:51" x14ac:dyDescent="0.2">
      <c r="AS22580">
        <v>22574</v>
      </c>
      <c r="AT22580" s="4">
        <f t="shared" si="3113"/>
        <v>63</v>
      </c>
      <c r="AU22580">
        <f t="shared" si="3114"/>
        <v>0</v>
      </c>
      <c r="AV22580" t="str">
        <f t="shared" si="3115"/>
        <v/>
      </c>
      <c r="AW22580" t="str">
        <f t="shared" si="3117"/>
        <v/>
      </c>
      <c r="AX22580">
        <f t="shared" si="3118"/>
        <v>11.700065287412716</v>
      </c>
      <c r="AY22580">
        <f t="shared" si="3116"/>
        <v>1.3307237366973037</v>
      </c>
    </row>
    <row r="22581" spans="45:51" x14ac:dyDescent="0.2">
      <c r="AS22581">
        <v>22575</v>
      </c>
      <c r="AT22581" s="4">
        <f t="shared" si="3113"/>
        <v>63</v>
      </c>
      <c r="AU22581">
        <f t="shared" si="3114"/>
        <v>0</v>
      </c>
      <c r="AV22581" t="str">
        <f t="shared" si="3115"/>
        <v/>
      </c>
      <c r="AW22581" t="str">
        <f t="shared" si="3117"/>
        <v/>
      </c>
      <c r="AX22581">
        <f t="shared" si="3118"/>
        <v>11.697602901763863</v>
      </c>
      <c r="AY22581">
        <f t="shared" si="3116"/>
        <v>1.3309285645738271</v>
      </c>
    </row>
    <row r="22582" spans="45:51" x14ac:dyDescent="0.2">
      <c r="AS22582">
        <v>22576</v>
      </c>
      <c r="AT22582" s="4">
        <f t="shared" si="3113"/>
        <v>63</v>
      </c>
      <c r="AU22582">
        <f t="shared" si="3114"/>
        <v>0</v>
      </c>
      <c r="AV22582" t="str">
        <f t="shared" si="3115"/>
        <v/>
      </c>
      <c r="AW22582" t="str">
        <f t="shared" si="3117"/>
        <v/>
      </c>
      <c r="AX22582">
        <f t="shared" si="3118"/>
        <v>11.695140655450498</v>
      </c>
      <c r="AY22582">
        <f t="shared" si="3116"/>
        <v>1.3311334439195024</v>
      </c>
    </row>
    <row r="22583" spans="45:51" x14ac:dyDescent="0.2">
      <c r="AS22583">
        <v>22577</v>
      </c>
      <c r="AT22583" s="4">
        <f t="shared" si="3113"/>
        <v>63</v>
      </c>
      <c r="AU22583">
        <f t="shared" si="3114"/>
        <v>0</v>
      </c>
      <c r="AV22583" t="str">
        <f t="shared" si="3115"/>
        <v/>
      </c>
      <c r="AW22583" t="str">
        <f t="shared" si="3117"/>
        <v/>
      </c>
      <c r="AX22583">
        <f t="shared" si="3118"/>
        <v>11.692678548507624</v>
      </c>
      <c r="AY22583">
        <f t="shared" si="3116"/>
        <v>1.3313383747498337</v>
      </c>
    </row>
    <row r="22584" spans="45:51" x14ac:dyDescent="0.2">
      <c r="AS22584">
        <v>22578</v>
      </c>
      <c r="AT22584" s="4">
        <f t="shared" si="3113"/>
        <v>63</v>
      </c>
      <c r="AU22584">
        <f t="shared" si="3114"/>
        <v>0</v>
      </c>
      <c r="AV22584" t="str">
        <f t="shared" si="3115"/>
        <v/>
      </c>
      <c r="AW22584" t="str">
        <f t="shared" si="3117"/>
        <v/>
      </c>
      <c r="AX22584">
        <f t="shared" si="3118"/>
        <v>11.690216580970262</v>
      </c>
      <c r="AY22584">
        <f t="shared" si="3116"/>
        <v>1.3315433570803281</v>
      </c>
    </row>
    <row r="22585" spans="45:51" x14ac:dyDescent="0.2">
      <c r="AS22585">
        <v>22579</v>
      </c>
      <c r="AT22585" s="4">
        <f t="shared" si="3113"/>
        <v>63</v>
      </c>
      <c r="AU22585">
        <f t="shared" si="3114"/>
        <v>0</v>
      </c>
      <c r="AV22585" t="str">
        <f t="shared" si="3115"/>
        <v/>
      </c>
      <c r="AW22585" t="str">
        <f t="shared" si="3117"/>
        <v/>
      </c>
      <c r="AX22585">
        <f t="shared" si="3118"/>
        <v>11.687754752873438</v>
      </c>
      <c r="AY22585">
        <f t="shared" si="3116"/>
        <v>1.3317483909264978</v>
      </c>
    </row>
    <row r="22586" spans="45:51" x14ac:dyDescent="0.2">
      <c r="AS22586">
        <v>22580</v>
      </c>
      <c r="AT22586" s="4">
        <f t="shared" si="3113"/>
        <v>63</v>
      </c>
      <c r="AU22586">
        <f t="shared" si="3114"/>
        <v>0</v>
      </c>
      <c r="AV22586" t="str">
        <f t="shared" si="3115"/>
        <v/>
      </c>
      <c r="AW22586" t="str">
        <f t="shared" si="3117"/>
        <v/>
      </c>
      <c r="AX22586">
        <f t="shared" si="3118"/>
        <v>11.685293064252194</v>
      </c>
      <c r="AY22586">
        <f t="shared" si="3116"/>
        <v>1.3319534763038585</v>
      </c>
    </row>
    <row r="22587" spans="45:51" x14ac:dyDescent="0.2">
      <c r="AS22587">
        <v>22581</v>
      </c>
      <c r="AT22587" s="4">
        <f t="shared" si="3113"/>
        <v>63</v>
      </c>
      <c r="AU22587">
        <f t="shared" si="3114"/>
        <v>0</v>
      </c>
      <c r="AV22587" t="str">
        <f t="shared" si="3115"/>
        <v/>
      </c>
      <c r="AW22587" t="str">
        <f t="shared" si="3117"/>
        <v/>
      </c>
      <c r="AX22587">
        <f t="shared" si="3118"/>
        <v>11.682831515141579</v>
      </c>
      <c r="AY22587">
        <f t="shared" si="3116"/>
        <v>1.3321586132279304</v>
      </c>
    </row>
    <row r="22588" spans="45:51" x14ac:dyDescent="0.2">
      <c r="AS22588">
        <v>22582</v>
      </c>
      <c r="AT22588" s="4">
        <f t="shared" si="3113"/>
        <v>63</v>
      </c>
      <c r="AU22588">
        <f t="shared" si="3114"/>
        <v>0</v>
      </c>
      <c r="AV22588" t="str">
        <f t="shared" si="3115"/>
        <v/>
      </c>
      <c r="AW22588" t="str">
        <f t="shared" si="3117"/>
        <v/>
      </c>
      <c r="AX22588">
        <f t="shared" si="3118"/>
        <v>11.680370105576655</v>
      </c>
      <c r="AY22588">
        <f t="shared" si="3116"/>
        <v>1.3323638017142378</v>
      </c>
    </row>
    <row r="22589" spans="45:51" x14ac:dyDescent="0.2">
      <c r="AS22589">
        <v>22583</v>
      </c>
      <c r="AT22589" s="4">
        <f t="shared" si="3113"/>
        <v>63</v>
      </c>
      <c r="AU22589">
        <f t="shared" si="3114"/>
        <v>0</v>
      </c>
      <c r="AV22589" t="str">
        <f t="shared" si="3115"/>
        <v/>
      </c>
      <c r="AW22589" t="str">
        <f t="shared" si="3117"/>
        <v/>
      </c>
      <c r="AX22589">
        <f t="shared" si="3118"/>
        <v>11.67790883559249</v>
      </c>
      <c r="AY22589">
        <f t="shared" si="3116"/>
        <v>1.3325690417783094</v>
      </c>
    </row>
    <row r="22590" spans="45:51" x14ac:dyDescent="0.2">
      <c r="AS22590">
        <v>22584</v>
      </c>
      <c r="AT22590" s="4">
        <f t="shared" si="3113"/>
        <v>63</v>
      </c>
      <c r="AU22590">
        <f t="shared" si="3114"/>
        <v>0</v>
      </c>
      <c r="AV22590" t="str">
        <f t="shared" si="3115"/>
        <v/>
      </c>
      <c r="AW22590" t="str">
        <f t="shared" si="3117"/>
        <v/>
      </c>
      <c r="AX22590">
        <f t="shared" si="3118"/>
        <v>11.675447705224167</v>
      </c>
      <c r="AY22590">
        <f t="shared" si="3116"/>
        <v>1.3327743334356779</v>
      </c>
    </row>
    <row r="22591" spans="45:51" x14ac:dyDescent="0.2">
      <c r="AS22591">
        <v>22585</v>
      </c>
      <c r="AT22591" s="4">
        <f t="shared" si="3113"/>
        <v>63</v>
      </c>
      <c r="AU22591">
        <f t="shared" si="3114"/>
        <v>0</v>
      </c>
      <c r="AV22591" t="str">
        <f t="shared" si="3115"/>
        <v/>
      </c>
      <c r="AW22591" t="str">
        <f t="shared" si="3117"/>
        <v/>
      </c>
      <c r="AX22591">
        <f t="shared" si="3118"/>
        <v>11.672986714506777</v>
      </c>
      <c r="AY22591">
        <f t="shared" si="3116"/>
        <v>1.33297967670188</v>
      </c>
    </row>
    <row r="22592" spans="45:51" x14ac:dyDescent="0.2">
      <c r="AS22592">
        <v>22586</v>
      </c>
      <c r="AT22592" s="4">
        <f t="shared" si="3113"/>
        <v>63</v>
      </c>
      <c r="AU22592">
        <f t="shared" si="3114"/>
        <v>0</v>
      </c>
      <c r="AV22592" t="str">
        <f t="shared" si="3115"/>
        <v/>
      </c>
      <c r="AW22592" t="str">
        <f t="shared" si="3117"/>
        <v/>
      </c>
      <c r="AX22592">
        <f t="shared" si="3118"/>
        <v>11.670525863475426</v>
      </c>
      <c r="AY22592">
        <f t="shared" si="3116"/>
        <v>1.3331850715924567</v>
      </c>
    </row>
    <row r="22593" spans="45:51" x14ac:dyDescent="0.2">
      <c r="AS22593">
        <v>22587</v>
      </c>
      <c r="AT22593" s="4">
        <f t="shared" si="3113"/>
        <v>63</v>
      </c>
      <c r="AU22593">
        <f t="shared" si="3114"/>
        <v>0</v>
      </c>
      <c r="AV22593" t="str">
        <f t="shared" si="3115"/>
        <v/>
      </c>
      <c r="AW22593" t="str">
        <f t="shared" si="3117"/>
        <v/>
      </c>
      <c r="AX22593">
        <f t="shared" si="3118"/>
        <v>11.668065152165223</v>
      </c>
      <c r="AY22593">
        <f t="shared" si="3116"/>
        <v>1.3333905181229537</v>
      </c>
    </row>
    <row r="22594" spans="45:51" x14ac:dyDescent="0.2">
      <c r="AS22594">
        <v>22588</v>
      </c>
      <c r="AT22594" s="4">
        <f t="shared" si="3113"/>
        <v>63</v>
      </c>
      <c r="AU22594">
        <f t="shared" si="3114"/>
        <v>0</v>
      </c>
      <c r="AV22594" t="str">
        <f t="shared" si="3115"/>
        <v/>
      </c>
      <c r="AW22594" t="str">
        <f t="shared" si="3117"/>
        <v/>
      </c>
      <c r="AX22594">
        <f t="shared" si="3118"/>
        <v>11.665604580611294</v>
      </c>
      <c r="AY22594">
        <f t="shared" si="3116"/>
        <v>1.33359601630892</v>
      </c>
    </row>
    <row r="22595" spans="45:51" x14ac:dyDescent="0.2">
      <c r="AS22595">
        <v>22589</v>
      </c>
      <c r="AT22595" s="4">
        <f t="shared" si="3113"/>
        <v>63</v>
      </c>
      <c r="AU22595">
        <f t="shared" si="3114"/>
        <v>0</v>
      </c>
      <c r="AV22595" t="str">
        <f t="shared" si="3115"/>
        <v/>
      </c>
      <c r="AW22595" t="str">
        <f t="shared" si="3117"/>
        <v/>
      </c>
      <c r="AX22595">
        <f t="shared" si="3118"/>
        <v>11.663144148848774</v>
      </c>
      <c r="AY22595">
        <f t="shared" si="3116"/>
        <v>1.3338015661659095</v>
      </c>
    </row>
    <row r="22596" spans="45:51" x14ac:dyDescent="0.2">
      <c r="AS22596">
        <v>22590</v>
      </c>
      <c r="AT22596" s="4">
        <f t="shared" si="3113"/>
        <v>63</v>
      </c>
      <c r="AU22596">
        <f t="shared" si="3114"/>
        <v>0</v>
      </c>
      <c r="AV22596" t="str">
        <f t="shared" si="3115"/>
        <v/>
      </c>
      <c r="AW22596" t="str">
        <f t="shared" si="3117"/>
        <v/>
      </c>
      <c r="AX22596">
        <f t="shared" si="3118"/>
        <v>11.660683856912808</v>
      </c>
      <c r="AY22596">
        <f t="shared" si="3116"/>
        <v>1.3340071677094796</v>
      </c>
    </row>
    <row r="22597" spans="45:51" x14ac:dyDescent="0.2">
      <c r="AS22597">
        <v>22591</v>
      </c>
      <c r="AT22597" s="4">
        <f t="shared" si="3113"/>
        <v>63</v>
      </c>
      <c r="AU22597">
        <f t="shared" si="3114"/>
        <v>0</v>
      </c>
      <c r="AV22597" t="str">
        <f t="shared" si="3115"/>
        <v/>
      </c>
      <c r="AW22597" t="str">
        <f t="shared" si="3117"/>
        <v/>
      </c>
      <c r="AX22597">
        <f t="shared" si="3118"/>
        <v>11.65822370483855</v>
      </c>
      <c r="AY22597">
        <f t="shared" si="3116"/>
        <v>1.3342128209551929</v>
      </c>
    </row>
    <row r="22598" spans="45:51" x14ac:dyDescent="0.2">
      <c r="AS22598">
        <v>22592</v>
      </c>
      <c r="AT22598" s="4">
        <f t="shared" ref="AT22598:AT22661" si="3119">ROUNDDOWN(AS22598/(C$17*60),0) +1</f>
        <v>63</v>
      </c>
      <c r="AU22598">
        <f t="shared" ref="AU22598:AU22661" si="3120">IF(AND(AS22598-(AT22598-1)*60*C$17&gt;=0,AS22598+1-(AT22598-1)*60*C$17&lt;=C$16*60),C$10/(C$16*60),0)</f>
        <v>0</v>
      </c>
      <c r="AV22598" t="str">
        <f t="shared" ref="AV22598:AV22661" si="3121">IF(MOD(AS22598,(C$17*60))=0,1,"")</f>
        <v/>
      </c>
      <c r="AW22598" t="str">
        <f t="shared" si="3117"/>
        <v/>
      </c>
      <c r="AX22598">
        <f t="shared" si="3118"/>
        <v>11.655763692661168</v>
      </c>
      <c r="AY22598">
        <f t="shared" ref="AY22598:AY22661" si="3122">C$32/(C$22+AX22598)</f>
        <v>1.3344185259186145</v>
      </c>
    </row>
    <row r="22599" spans="45:51" x14ac:dyDescent="0.2">
      <c r="AS22599">
        <v>22593</v>
      </c>
      <c r="AT22599" s="4">
        <f t="shared" si="3119"/>
        <v>63</v>
      </c>
      <c r="AU22599">
        <f t="shared" si="3120"/>
        <v>0</v>
      </c>
      <c r="AV22599" t="str">
        <f t="shared" si="3121"/>
        <v/>
      </c>
      <c r="AW22599" t="str">
        <f t="shared" ref="AW22599:AW22662" si="3123">IF(AV22599&lt;&gt;"",AS22599/60,"")</f>
        <v/>
      </c>
      <c r="AX22599">
        <f t="shared" ref="AX22599:AX22662" si="3124">(AU22599/C$29)+AX22598*EXP(-(AY22598/C$29)*(AS22599-AS22598)/60)</f>
        <v>11.653303820415838</v>
      </c>
      <c r="AY22599">
        <f t="shared" si="3122"/>
        <v>1.3346242826153161</v>
      </c>
    </row>
    <row r="22600" spans="45:51" x14ac:dyDescent="0.2">
      <c r="AS22600">
        <v>22594</v>
      </c>
      <c r="AT22600" s="4">
        <f t="shared" si="3119"/>
        <v>63</v>
      </c>
      <c r="AU22600">
        <f t="shared" si="3120"/>
        <v>0</v>
      </c>
      <c r="AV22600" t="str">
        <f t="shared" si="3121"/>
        <v/>
      </c>
      <c r="AW22600" t="str">
        <f t="shared" si="3123"/>
        <v/>
      </c>
      <c r="AX22600">
        <f t="shared" si="3124"/>
        <v>11.650844088137745</v>
      </c>
      <c r="AY22600">
        <f t="shared" si="3122"/>
        <v>1.3348300910608712</v>
      </c>
    </row>
    <row r="22601" spans="45:51" x14ac:dyDescent="0.2">
      <c r="AS22601">
        <v>22595</v>
      </c>
      <c r="AT22601" s="4">
        <f t="shared" si="3119"/>
        <v>63</v>
      </c>
      <c r="AU22601">
        <f t="shared" si="3120"/>
        <v>0</v>
      </c>
      <c r="AV22601" t="str">
        <f t="shared" si="3121"/>
        <v/>
      </c>
      <c r="AW22601" t="str">
        <f t="shared" si="3123"/>
        <v/>
      </c>
      <c r="AX22601">
        <f t="shared" si="3124"/>
        <v>11.648384495862091</v>
      </c>
      <c r="AY22601">
        <f t="shared" si="3122"/>
        <v>1.3350359512708592</v>
      </c>
    </row>
    <row r="22602" spans="45:51" x14ac:dyDescent="0.2">
      <c r="AS22602">
        <v>22596</v>
      </c>
      <c r="AT22602" s="4">
        <f t="shared" si="3119"/>
        <v>63</v>
      </c>
      <c r="AU22602">
        <f t="shared" si="3120"/>
        <v>0</v>
      </c>
      <c r="AV22602" t="str">
        <f t="shared" si="3121"/>
        <v/>
      </c>
      <c r="AW22602" t="str">
        <f t="shared" si="3123"/>
        <v/>
      </c>
      <c r="AX22602">
        <f t="shared" si="3124"/>
        <v>11.645925043624082</v>
      </c>
      <c r="AY22602">
        <f t="shared" si="3122"/>
        <v>1.3352418632608622</v>
      </c>
    </row>
    <row r="22603" spans="45:51" x14ac:dyDescent="0.2">
      <c r="AS22603">
        <v>22597</v>
      </c>
      <c r="AT22603" s="4">
        <f t="shared" si="3119"/>
        <v>63</v>
      </c>
      <c r="AU22603">
        <f t="shared" si="3120"/>
        <v>0</v>
      </c>
      <c r="AV22603" t="str">
        <f t="shared" si="3121"/>
        <v/>
      </c>
      <c r="AW22603" t="str">
        <f t="shared" si="3123"/>
        <v/>
      </c>
      <c r="AX22603">
        <f t="shared" si="3124"/>
        <v>11.643465731458937</v>
      </c>
      <c r="AY22603">
        <f t="shared" si="3122"/>
        <v>1.3354478270464682</v>
      </c>
    </row>
    <row r="22604" spans="45:51" x14ac:dyDescent="0.2">
      <c r="AS22604">
        <v>22598</v>
      </c>
      <c r="AT22604" s="4">
        <f t="shared" si="3119"/>
        <v>63</v>
      </c>
      <c r="AU22604">
        <f t="shared" si="3120"/>
        <v>0</v>
      </c>
      <c r="AV22604" t="str">
        <f t="shared" si="3121"/>
        <v/>
      </c>
      <c r="AW22604" t="str">
        <f t="shared" si="3123"/>
        <v/>
      </c>
      <c r="AX22604">
        <f t="shared" si="3124"/>
        <v>11.641006559401887</v>
      </c>
      <c r="AY22604">
        <f t="shared" si="3122"/>
        <v>1.3356538426432678</v>
      </c>
    </row>
    <row r="22605" spans="45:51" x14ac:dyDescent="0.2">
      <c r="AS22605">
        <v>22599</v>
      </c>
      <c r="AT22605" s="4">
        <f t="shared" si="3119"/>
        <v>63</v>
      </c>
      <c r="AU22605">
        <f t="shared" si="3120"/>
        <v>0</v>
      </c>
      <c r="AV22605" t="str">
        <f t="shared" si="3121"/>
        <v/>
      </c>
      <c r="AW22605" t="str">
        <f t="shared" si="3123"/>
        <v/>
      </c>
      <c r="AX22605">
        <f t="shared" si="3124"/>
        <v>11.638547527488171</v>
      </c>
      <c r="AY22605">
        <f t="shared" si="3122"/>
        <v>1.3358599100668564</v>
      </c>
    </row>
    <row r="22606" spans="45:51" x14ac:dyDescent="0.2">
      <c r="AS22606">
        <v>22600</v>
      </c>
      <c r="AT22606" s="4">
        <f t="shared" si="3119"/>
        <v>63</v>
      </c>
      <c r="AU22606">
        <f t="shared" si="3120"/>
        <v>0</v>
      </c>
      <c r="AV22606" t="str">
        <f t="shared" si="3121"/>
        <v/>
      </c>
      <c r="AW22606" t="str">
        <f t="shared" si="3123"/>
        <v/>
      </c>
      <c r="AX22606">
        <f t="shared" si="3124"/>
        <v>11.636088635753042</v>
      </c>
      <c r="AY22606">
        <f t="shared" si="3122"/>
        <v>1.3360660293328341</v>
      </c>
    </row>
    <row r="22607" spans="45:51" x14ac:dyDescent="0.2">
      <c r="AS22607">
        <v>22601</v>
      </c>
      <c r="AT22607" s="4">
        <f t="shared" si="3119"/>
        <v>63</v>
      </c>
      <c r="AU22607">
        <f t="shared" si="3120"/>
        <v>0</v>
      </c>
      <c r="AV22607" t="str">
        <f t="shared" si="3121"/>
        <v/>
      </c>
      <c r="AW22607" t="str">
        <f t="shared" si="3123"/>
        <v/>
      </c>
      <c r="AX22607">
        <f t="shared" si="3124"/>
        <v>11.633629884231759</v>
      </c>
      <c r="AY22607">
        <f t="shared" si="3122"/>
        <v>1.3362722004568042</v>
      </c>
    </row>
    <row r="22608" spans="45:51" x14ac:dyDescent="0.2">
      <c r="AS22608">
        <v>22602</v>
      </c>
      <c r="AT22608" s="4">
        <f t="shared" si="3119"/>
        <v>63</v>
      </c>
      <c r="AU22608">
        <f t="shared" si="3120"/>
        <v>0</v>
      </c>
      <c r="AV22608" t="str">
        <f t="shared" si="3121"/>
        <v/>
      </c>
      <c r="AW22608" t="str">
        <f t="shared" si="3123"/>
        <v/>
      </c>
      <c r="AX22608">
        <f t="shared" si="3124"/>
        <v>11.631171272959595</v>
      </c>
      <c r="AY22608">
        <f t="shared" si="3122"/>
        <v>1.336478423454375</v>
      </c>
    </row>
    <row r="22609" spans="45:51" x14ac:dyDescent="0.2">
      <c r="AS22609">
        <v>22603</v>
      </c>
      <c r="AT22609" s="4">
        <f t="shared" si="3119"/>
        <v>63</v>
      </c>
      <c r="AU22609">
        <f t="shared" si="3120"/>
        <v>0</v>
      </c>
      <c r="AV22609" t="str">
        <f t="shared" si="3121"/>
        <v/>
      </c>
      <c r="AW22609" t="str">
        <f t="shared" si="3123"/>
        <v/>
      </c>
      <c r="AX22609">
        <f t="shared" si="3124"/>
        <v>11.628712801971831</v>
      </c>
      <c r="AY22609">
        <f t="shared" si="3122"/>
        <v>1.3366846983411587</v>
      </c>
    </row>
    <row r="22610" spans="45:51" x14ac:dyDescent="0.2">
      <c r="AS22610">
        <v>22604</v>
      </c>
      <c r="AT22610" s="4">
        <f t="shared" si="3119"/>
        <v>63</v>
      </c>
      <c r="AU22610">
        <f t="shared" si="3120"/>
        <v>0</v>
      </c>
      <c r="AV22610" t="str">
        <f t="shared" si="3121"/>
        <v/>
      </c>
      <c r="AW22610" t="str">
        <f t="shared" si="3123"/>
        <v/>
      </c>
      <c r="AX22610">
        <f t="shared" si="3124"/>
        <v>11.626254471303765</v>
      </c>
      <c r="AY22610">
        <f t="shared" si="3122"/>
        <v>1.336891025132771</v>
      </c>
    </row>
    <row r="22611" spans="45:51" x14ac:dyDescent="0.2">
      <c r="AS22611">
        <v>22605</v>
      </c>
      <c r="AT22611" s="4">
        <f t="shared" si="3119"/>
        <v>63</v>
      </c>
      <c r="AU22611">
        <f t="shared" si="3120"/>
        <v>0</v>
      </c>
      <c r="AV22611" t="str">
        <f t="shared" si="3121"/>
        <v/>
      </c>
      <c r="AW22611" t="str">
        <f t="shared" si="3123"/>
        <v/>
      </c>
      <c r="AX22611">
        <f t="shared" si="3124"/>
        <v>11.623796280990698</v>
      </c>
      <c r="AY22611">
        <f t="shared" si="3122"/>
        <v>1.3370974038448331</v>
      </c>
    </row>
    <row r="22612" spans="45:51" x14ac:dyDescent="0.2">
      <c r="AS22612">
        <v>22606</v>
      </c>
      <c r="AT22612" s="4">
        <f t="shared" si="3119"/>
        <v>63</v>
      </c>
      <c r="AU22612">
        <f t="shared" si="3120"/>
        <v>0</v>
      </c>
      <c r="AV22612" t="str">
        <f t="shared" si="3121"/>
        <v/>
      </c>
      <c r="AW22612" t="str">
        <f t="shared" si="3123"/>
        <v/>
      </c>
      <c r="AX22612">
        <f t="shared" si="3124"/>
        <v>11.621338231067943</v>
      </c>
      <c r="AY22612">
        <f t="shared" si="3122"/>
        <v>1.3373038344929693</v>
      </c>
    </row>
    <row r="22613" spans="45:51" x14ac:dyDescent="0.2">
      <c r="AS22613">
        <v>22607</v>
      </c>
      <c r="AT22613" s="4">
        <f t="shared" si="3119"/>
        <v>63</v>
      </c>
      <c r="AU22613">
        <f t="shared" si="3120"/>
        <v>0</v>
      </c>
      <c r="AV22613" t="str">
        <f t="shared" si="3121"/>
        <v/>
      </c>
      <c r="AW22613" t="str">
        <f t="shared" si="3123"/>
        <v/>
      </c>
      <c r="AX22613">
        <f t="shared" si="3124"/>
        <v>11.618880321570829</v>
      </c>
      <c r="AY22613">
        <f t="shared" si="3122"/>
        <v>1.3375103170928084</v>
      </c>
    </row>
    <row r="22614" spans="45:51" x14ac:dyDescent="0.2">
      <c r="AS22614">
        <v>22608</v>
      </c>
      <c r="AT22614" s="4">
        <f t="shared" si="3119"/>
        <v>63</v>
      </c>
      <c r="AU22614">
        <f t="shared" si="3120"/>
        <v>0</v>
      </c>
      <c r="AV22614" t="str">
        <f t="shared" si="3121"/>
        <v/>
      </c>
      <c r="AW22614" t="str">
        <f t="shared" si="3123"/>
        <v/>
      </c>
      <c r="AX22614">
        <f t="shared" si="3124"/>
        <v>11.61642255253469</v>
      </c>
      <c r="AY22614">
        <f t="shared" si="3122"/>
        <v>1.3377168516599838</v>
      </c>
    </row>
    <row r="22615" spans="45:51" x14ac:dyDescent="0.2">
      <c r="AS22615">
        <v>22609</v>
      </c>
      <c r="AT22615" s="4">
        <f t="shared" si="3119"/>
        <v>63</v>
      </c>
      <c r="AU22615">
        <f t="shared" si="3120"/>
        <v>0</v>
      </c>
      <c r="AV22615" t="str">
        <f t="shared" si="3121"/>
        <v/>
      </c>
      <c r="AW22615" t="str">
        <f t="shared" si="3123"/>
        <v/>
      </c>
      <c r="AX22615">
        <f t="shared" si="3124"/>
        <v>11.613964923994873</v>
      </c>
      <c r="AY22615">
        <f t="shared" si="3122"/>
        <v>1.3379234382101324</v>
      </c>
    </row>
    <row r="22616" spans="45:51" x14ac:dyDescent="0.2">
      <c r="AS22616">
        <v>22610</v>
      </c>
      <c r="AT22616" s="4">
        <f t="shared" si="3119"/>
        <v>63</v>
      </c>
      <c r="AU22616">
        <f t="shared" si="3120"/>
        <v>0</v>
      </c>
      <c r="AV22616" t="str">
        <f t="shared" si="3121"/>
        <v/>
      </c>
      <c r="AW22616" t="str">
        <f t="shared" si="3123"/>
        <v/>
      </c>
      <c r="AX22616">
        <f t="shared" si="3124"/>
        <v>11.611507435986734</v>
      </c>
      <c r="AY22616">
        <f t="shared" si="3122"/>
        <v>1.3381300767588955</v>
      </c>
    </row>
    <row r="22617" spans="45:51" x14ac:dyDescent="0.2">
      <c r="AS22617">
        <v>22611</v>
      </c>
      <c r="AT22617" s="4">
        <f t="shared" si="3119"/>
        <v>63</v>
      </c>
      <c r="AU22617">
        <f t="shared" si="3120"/>
        <v>0</v>
      </c>
      <c r="AV22617" t="str">
        <f t="shared" si="3121"/>
        <v/>
      </c>
      <c r="AW22617" t="str">
        <f t="shared" si="3123"/>
        <v/>
      </c>
      <c r="AX22617">
        <f t="shared" si="3124"/>
        <v>11.609050088545642</v>
      </c>
      <c r="AY22617">
        <f t="shared" si="3122"/>
        <v>1.3383367673219193</v>
      </c>
    </row>
    <row r="22618" spans="45:51" x14ac:dyDescent="0.2">
      <c r="AS22618">
        <v>22612</v>
      </c>
      <c r="AT22618" s="4">
        <f t="shared" si="3119"/>
        <v>63</v>
      </c>
      <c r="AU22618">
        <f t="shared" si="3120"/>
        <v>0</v>
      </c>
      <c r="AV22618" t="str">
        <f t="shared" si="3121"/>
        <v/>
      </c>
      <c r="AW22618" t="str">
        <f t="shared" si="3123"/>
        <v/>
      </c>
      <c r="AX22618">
        <f t="shared" si="3124"/>
        <v>11.606592881706973</v>
      </c>
      <c r="AY22618">
        <f t="shared" si="3122"/>
        <v>1.3385435099148528</v>
      </c>
    </row>
    <row r="22619" spans="45:51" x14ac:dyDescent="0.2">
      <c r="AS22619">
        <v>22613</v>
      </c>
      <c r="AT22619" s="4">
        <f t="shared" si="3119"/>
        <v>63</v>
      </c>
      <c r="AU22619">
        <f t="shared" si="3120"/>
        <v>0</v>
      </c>
      <c r="AV22619" t="str">
        <f t="shared" si="3121"/>
        <v/>
      </c>
      <c r="AW22619" t="str">
        <f t="shared" si="3123"/>
        <v/>
      </c>
      <c r="AX22619">
        <f t="shared" si="3124"/>
        <v>11.604135815506119</v>
      </c>
      <c r="AY22619">
        <f t="shared" si="3122"/>
        <v>1.3387503045533506</v>
      </c>
    </row>
    <row r="22620" spans="45:51" x14ac:dyDescent="0.2">
      <c r="AS22620">
        <v>22614</v>
      </c>
      <c r="AT22620" s="4">
        <f t="shared" si="3119"/>
        <v>63</v>
      </c>
      <c r="AU22620">
        <f t="shared" si="3120"/>
        <v>0</v>
      </c>
      <c r="AV22620" t="str">
        <f t="shared" si="3121"/>
        <v/>
      </c>
      <c r="AW22620" t="str">
        <f t="shared" si="3123"/>
        <v/>
      </c>
      <c r="AX22620">
        <f t="shared" si="3124"/>
        <v>11.601678889978478</v>
      </c>
      <c r="AY22620">
        <f t="shared" si="3122"/>
        <v>1.3389571512530705</v>
      </c>
    </row>
    <row r="22621" spans="45:51" x14ac:dyDescent="0.2">
      <c r="AS22621">
        <v>22615</v>
      </c>
      <c r="AT22621" s="4">
        <f t="shared" si="3119"/>
        <v>63</v>
      </c>
      <c r="AU22621">
        <f t="shared" si="3120"/>
        <v>0</v>
      </c>
      <c r="AV22621" t="str">
        <f t="shared" si="3121"/>
        <v/>
      </c>
      <c r="AW22621" t="str">
        <f t="shared" si="3123"/>
        <v/>
      </c>
      <c r="AX22621">
        <f t="shared" si="3124"/>
        <v>11.599222105159461</v>
      </c>
      <c r="AY22621">
        <f t="shared" si="3122"/>
        <v>1.3391640500296744</v>
      </c>
    </row>
    <row r="22622" spans="45:51" x14ac:dyDescent="0.2">
      <c r="AS22622">
        <v>22616</v>
      </c>
      <c r="AT22622" s="4">
        <f t="shared" si="3119"/>
        <v>63</v>
      </c>
      <c r="AU22622">
        <f t="shared" si="3120"/>
        <v>0</v>
      </c>
      <c r="AV22622" t="str">
        <f t="shared" si="3121"/>
        <v/>
      </c>
      <c r="AW22622" t="str">
        <f t="shared" si="3123"/>
        <v/>
      </c>
      <c r="AX22622">
        <f t="shared" si="3124"/>
        <v>11.596765461084489</v>
      </c>
      <c r="AY22622">
        <f t="shared" si="3122"/>
        <v>1.3393710008988291</v>
      </c>
    </row>
    <row r="22623" spans="45:51" x14ac:dyDescent="0.2">
      <c r="AS22623">
        <v>22617</v>
      </c>
      <c r="AT22623" s="4">
        <f t="shared" si="3119"/>
        <v>63</v>
      </c>
      <c r="AU22623">
        <f t="shared" si="3120"/>
        <v>0</v>
      </c>
      <c r="AV22623" t="str">
        <f t="shared" si="3121"/>
        <v/>
      </c>
      <c r="AW22623" t="str">
        <f t="shared" si="3123"/>
        <v/>
      </c>
      <c r="AX22623">
        <f t="shared" si="3124"/>
        <v>11.594308957788995</v>
      </c>
      <c r="AY22623">
        <f t="shared" si="3122"/>
        <v>1.3395780038762053</v>
      </c>
    </row>
    <row r="22624" spans="45:51" x14ac:dyDescent="0.2">
      <c r="AS22624">
        <v>22618</v>
      </c>
      <c r="AT22624" s="4">
        <f t="shared" si="3119"/>
        <v>63</v>
      </c>
      <c r="AU22624">
        <f t="shared" si="3120"/>
        <v>0</v>
      </c>
      <c r="AV22624" t="str">
        <f t="shared" si="3121"/>
        <v/>
      </c>
      <c r="AW22624" t="str">
        <f t="shared" si="3123"/>
        <v/>
      </c>
      <c r="AX22624">
        <f t="shared" si="3124"/>
        <v>11.591852595308419</v>
      </c>
      <c r="AY22624">
        <f t="shared" si="3122"/>
        <v>1.3397850589774776</v>
      </c>
    </row>
    <row r="22625" spans="45:51" x14ac:dyDescent="0.2">
      <c r="AS22625">
        <v>22619</v>
      </c>
      <c r="AT22625" s="4">
        <f t="shared" si="3119"/>
        <v>63</v>
      </c>
      <c r="AU22625">
        <f t="shared" si="3120"/>
        <v>0</v>
      </c>
      <c r="AV22625" t="str">
        <f t="shared" si="3121"/>
        <v/>
      </c>
      <c r="AW22625" t="str">
        <f t="shared" si="3123"/>
        <v/>
      </c>
      <c r="AX22625">
        <f t="shared" si="3124"/>
        <v>11.589396373678214</v>
      </c>
      <c r="AY22625">
        <f t="shared" si="3122"/>
        <v>1.339992166218325</v>
      </c>
    </row>
    <row r="22626" spans="45:51" x14ac:dyDescent="0.2">
      <c r="AS22626">
        <v>22620</v>
      </c>
      <c r="AT22626" s="4">
        <f t="shared" si="3119"/>
        <v>63</v>
      </c>
      <c r="AU22626">
        <f t="shared" si="3120"/>
        <v>0</v>
      </c>
      <c r="AV22626" t="str">
        <f t="shared" si="3121"/>
        <v/>
      </c>
      <c r="AW22626" t="str">
        <f t="shared" si="3123"/>
        <v/>
      </c>
      <c r="AX22626">
        <f t="shared" si="3124"/>
        <v>11.586940292933845</v>
      </c>
      <c r="AY22626">
        <f t="shared" si="3122"/>
        <v>1.3401993256144309</v>
      </c>
    </row>
    <row r="22627" spans="45:51" x14ac:dyDescent="0.2">
      <c r="AS22627">
        <v>22621</v>
      </c>
      <c r="AT22627" s="4">
        <f t="shared" si="3119"/>
        <v>63</v>
      </c>
      <c r="AU22627">
        <f t="shared" si="3120"/>
        <v>0</v>
      </c>
      <c r="AV22627" t="str">
        <f t="shared" si="3121"/>
        <v/>
      </c>
      <c r="AW22627" t="str">
        <f t="shared" si="3123"/>
        <v/>
      </c>
      <c r="AX22627">
        <f t="shared" si="3124"/>
        <v>11.584484353110785</v>
      </c>
      <c r="AY22627">
        <f t="shared" si="3122"/>
        <v>1.3404065371814824</v>
      </c>
    </row>
    <row r="22628" spans="45:51" x14ac:dyDescent="0.2">
      <c r="AS22628">
        <v>22622</v>
      </c>
      <c r="AT22628" s="4">
        <f t="shared" si="3119"/>
        <v>63</v>
      </c>
      <c r="AU22628">
        <f t="shared" si="3120"/>
        <v>0</v>
      </c>
      <c r="AV22628" t="str">
        <f t="shared" si="3121"/>
        <v/>
      </c>
      <c r="AW22628" t="str">
        <f t="shared" si="3123"/>
        <v/>
      </c>
      <c r="AX22628">
        <f t="shared" si="3124"/>
        <v>11.58202855424452</v>
      </c>
      <c r="AY22628">
        <f t="shared" si="3122"/>
        <v>1.3406138009351711</v>
      </c>
    </row>
    <row r="22629" spans="45:51" x14ac:dyDescent="0.2">
      <c r="AS22629">
        <v>22623</v>
      </c>
      <c r="AT22629" s="4">
        <f t="shared" si="3119"/>
        <v>63</v>
      </c>
      <c r="AU22629">
        <f t="shared" si="3120"/>
        <v>0</v>
      </c>
      <c r="AV22629" t="str">
        <f t="shared" si="3121"/>
        <v/>
      </c>
      <c r="AW22629" t="str">
        <f t="shared" si="3123"/>
        <v/>
      </c>
      <c r="AX22629">
        <f t="shared" si="3124"/>
        <v>11.579572896370545</v>
      </c>
      <c r="AY22629">
        <f t="shared" si="3122"/>
        <v>1.340821116891193</v>
      </c>
    </row>
    <row r="22630" spans="45:51" x14ac:dyDescent="0.2">
      <c r="AS22630">
        <v>22624</v>
      </c>
      <c r="AT22630" s="4">
        <f t="shared" si="3119"/>
        <v>63</v>
      </c>
      <c r="AU22630">
        <f t="shared" si="3120"/>
        <v>0</v>
      </c>
      <c r="AV22630" t="str">
        <f t="shared" si="3121"/>
        <v/>
      </c>
      <c r="AW22630" t="str">
        <f t="shared" si="3123"/>
        <v/>
      </c>
      <c r="AX22630">
        <f t="shared" si="3124"/>
        <v>11.577117379524365</v>
      </c>
      <c r="AY22630">
        <f t="shared" si="3122"/>
        <v>1.3410284850652474</v>
      </c>
    </row>
    <row r="22631" spans="45:51" x14ac:dyDescent="0.2">
      <c r="AS22631">
        <v>22625</v>
      </c>
      <c r="AT22631" s="4">
        <f t="shared" si="3119"/>
        <v>63</v>
      </c>
      <c r="AU22631">
        <f t="shared" si="3120"/>
        <v>0</v>
      </c>
      <c r="AV22631" t="str">
        <f t="shared" si="3121"/>
        <v/>
      </c>
      <c r="AW22631" t="str">
        <f t="shared" si="3123"/>
        <v/>
      </c>
      <c r="AX22631">
        <f t="shared" si="3124"/>
        <v>11.5746620037415</v>
      </c>
      <c r="AY22631">
        <f t="shared" si="3122"/>
        <v>1.3412359054730385</v>
      </c>
    </row>
    <row r="22632" spans="45:51" x14ac:dyDescent="0.2">
      <c r="AS22632">
        <v>22626</v>
      </c>
      <c r="AT22632" s="4">
        <f t="shared" si="3119"/>
        <v>63</v>
      </c>
      <c r="AU22632">
        <f t="shared" si="3120"/>
        <v>0</v>
      </c>
      <c r="AV22632" t="str">
        <f t="shared" si="3121"/>
        <v/>
      </c>
      <c r="AW22632" t="str">
        <f t="shared" si="3123"/>
        <v/>
      </c>
      <c r="AX22632">
        <f t="shared" si="3124"/>
        <v>11.572206769057475</v>
      </c>
      <c r="AY22632">
        <f t="shared" si="3122"/>
        <v>1.3414433781302746</v>
      </c>
    </row>
    <row r="22633" spans="45:51" x14ac:dyDescent="0.2">
      <c r="AS22633">
        <v>22627</v>
      </c>
      <c r="AT22633" s="4">
        <f t="shared" si="3119"/>
        <v>63</v>
      </c>
      <c r="AU22633">
        <f t="shared" si="3120"/>
        <v>0</v>
      </c>
      <c r="AV22633" t="str">
        <f t="shared" si="3121"/>
        <v/>
      </c>
      <c r="AW22633" t="str">
        <f t="shared" si="3123"/>
        <v/>
      </c>
      <c r="AX22633">
        <f t="shared" si="3124"/>
        <v>11.569751675507829</v>
      </c>
      <c r="AY22633">
        <f t="shared" si="3122"/>
        <v>1.341650903052668</v>
      </c>
    </row>
    <row r="22634" spans="45:51" x14ac:dyDescent="0.2">
      <c r="AS22634">
        <v>22628</v>
      </c>
      <c r="AT22634" s="4">
        <f t="shared" si="3119"/>
        <v>63</v>
      </c>
      <c r="AU22634">
        <f t="shared" si="3120"/>
        <v>0</v>
      </c>
      <c r="AV22634" t="str">
        <f t="shared" si="3121"/>
        <v/>
      </c>
      <c r="AW22634" t="str">
        <f t="shared" si="3123"/>
        <v/>
      </c>
      <c r="AX22634">
        <f t="shared" si="3124"/>
        <v>11.567296723128115</v>
      </c>
      <c r="AY22634">
        <f t="shared" si="3122"/>
        <v>1.341858480255935</v>
      </c>
    </row>
    <row r="22635" spans="45:51" x14ac:dyDescent="0.2">
      <c r="AS22635">
        <v>22629</v>
      </c>
      <c r="AT22635" s="4">
        <f t="shared" si="3119"/>
        <v>63</v>
      </c>
      <c r="AU22635">
        <f t="shared" si="3120"/>
        <v>0</v>
      </c>
      <c r="AV22635" t="str">
        <f t="shared" si="3121"/>
        <v/>
      </c>
      <c r="AW22635" t="str">
        <f t="shared" si="3123"/>
        <v/>
      </c>
      <c r="AX22635">
        <f t="shared" si="3124"/>
        <v>11.564841911953886</v>
      </c>
      <c r="AY22635">
        <f t="shared" si="3122"/>
        <v>1.3420661097557969</v>
      </c>
    </row>
    <row r="22636" spans="45:51" x14ac:dyDescent="0.2">
      <c r="AS22636">
        <v>22630</v>
      </c>
      <c r="AT22636" s="4">
        <f t="shared" si="3119"/>
        <v>63</v>
      </c>
      <c r="AU22636">
        <f t="shared" si="3120"/>
        <v>0</v>
      </c>
      <c r="AV22636" t="str">
        <f t="shared" si="3121"/>
        <v/>
      </c>
      <c r="AW22636" t="str">
        <f t="shared" si="3123"/>
        <v/>
      </c>
      <c r="AX22636">
        <f t="shared" si="3124"/>
        <v>11.562387242020717</v>
      </c>
      <c r="AY22636">
        <f t="shared" si="3122"/>
        <v>1.3422737915679779</v>
      </c>
    </row>
    <row r="22637" spans="45:51" x14ac:dyDescent="0.2">
      <c r="AS22637">
        <v>22631</v>
      </c>
      <c r="AT22637" s="4">
        <f t="shared" si="3119"/>
        <v>63</v>
      </c>
      <c r="AU22637">
        <f t="shared" si="3120"/>
        <v>0</v>
      </c>
      <c r="AV22637" t="str">
        <f t="shared" si="3121"/>
        <v/>
      </c>
      <c r="AW22637" t="str">
        <f t="shared" si="3123"/>
        <v/>
      </c>
      <c r="AX22637">
        <f t="shared" si="3124"/>
        <v>11.559932713364189</v>
      </c>
      <c r="AY22637">
        <f t="shared" si="3122"/>
        <v>1.3424815257082077</v>
      </c>
    </row>
    <row r="22638" spans="45:51" x14ac:dyDescent="0.2">
      <c r="AS22638">
        <v>22632</v>
      </c>
      <c r="AT22638" s="4">
        <f t="shared" si="3119"/>
        <v>63</v>
      </c>
      <c r="AU22638">
        <f t="shared" si="3120"/>
        <v>0</v>
      </c>
      <c r="AV22638" t="str">
        <f t="shared" si="3121"/>
        <v/>
      </c>
      <c r="AW22638" t="str">
        <f t="shared" si="3123"/>
        <v/>
      </c>
      <c r="AX22638">
        <f t="shared" si="3124"/>
        <v>11.55747832601989</v>
      </c>
      <c r="AY22638">
        <f t="shared" si="3122"/>
        <v>1.342689312192219</v>
      </c>
    </row>
    <row r="22639" spans="45:51" x14ac:dyDescent="0.2">
      <c r="AS22639">
        <v>22633</v>
      </c>
      <c r="AT22639" s="4">
        <f t="shared" si="3119"/>
        <v>63</v>
      </c>
      <c r="AU22639">
        <f t="shared" si="3120"/>
        <v>0</v>
      </c>
      <c r="AV22639" t="str">
        <f t="shared" si="3121"/>
        <v/>
      </c>
      <c r="AW22639" t="str">
        <f t="shared" si="3123"/>
        <v/>
      </c>
      <c r="AX22639">
        <f t="shared" si="3124"/>
        <v>11.555024080023426</v>
      </c>
      <c r="AY22639">
        <f t="shared" si="3122"/>
        <v>1.3428971510357497</v>
      </c>
    </row>
    <row r="22640" spans="45:51" x14ac:dyDescent="0.2">
      <c r="AS22640">
        <v>22634</v>
      </c>
      <c r="AT22640" s="4">
        <f t="shared" si="3119"/>
        <v>63</v>
      </c>
      <c r="AU22640">
        <f t="shared" si="3120"/>
        <v>0</v>
      </c>
      <c r="AV22640" t="str">
        <f t="shared" si="3121"/>
        <v/>
      </c>
      <c r="AW22640" t="str">
        <f t="shared" si="3123"/>
        <v/>
      </c>
      <c r="AX22640">
        <f t="shared" si="3124"/>
        <v>11.552569975410409</v>
      </c>
      <c r="AY22640">
        <f t="shared" si="3122"/>
        <v>1.3431050422545412</v>
      </c>
    </row>
    <row r="22641" spans="45:51" x14ac:dyDescent="0.2">
      <c r="AS22641">
        <v>22635</v>
      </c>
      <c r="AT22641" s="4">
        <f t="shared" si="3119"/>
        <v>63</v>
      </c>
      <c r="AU22641">
        <f t="shared" si="3120"/>
        <v>0</v>
      </c>
      <c r="AV22641" t="str">
        <f t="shared" si="3121"/>
        <v/>
      </c>
      <c r="AW22641" t="str">
        <f t="shared" si="3123"/>
        <v/>
      </c>
      <c r="AX22641">
        <f t="shared" si="3124"/>
        <v>11.550116012216463</v>
      </c>
      <c r="AY22641">
        <f t="shared" si="3122"/>
        <v>1.3433129858643389</v>
      </c>
    </row>
    <row r="22642" spans="45:51" x14ac:dyDescent="0.2">
      <c r="AS22642">
        <v>22636</v>
      </c>
      <c r="AT22642" s="4">
        <f t="shared" si="3119"/>
        <v>63</v>
      </c>
      <c r="AU22642">
        <f t="shared" si="3120"/>
        <v>0</v>
      </c>
      <c r="AV22642" t="str">
        <f t="shared" si="3121"/>
        <v/>
      </c>
      <c r="AW22642" t="str">
        <f t="shared" si="3123"/>
        <v/>
      </c>
      <c r="AX22642">
        <f t="shared" si="3124"/>
        <v>11.547662190477222</v>
      </c>
      <c r="AY22642">
        <f t="shared" si="3122"/>
        <v>1.3435209818808933</v>
      </c>
    </row>
    <row r="22643" spans="45:51" x14ac:dyDescent="0.2">
      <c r="AS22643">
        <v>22637</v>
      </c>
      <c r="AT22643" s="4">
        <f t="shared" si="3119"/>
        <v>63</v>
      </c>
      <c r="AU22643">
        <f t="shared" si="3120"/>
        <v>0</v>
      </c>
      <c r="AV22643" t="str">
        <f t="shared" si="3121"/>
        <v/>
      </c>
      <c r="AW22643" t="str">
        <f t="shared" si="3123"/>
        <v/>
      </c>
      <c r="AX22643">
        <f t="shared" si="3124"/>
        <v>11.545208510228333</v>
      </c>
      <c r="AY22643">
        <f t="shared" si="3122"/>
        <v>1.3437290303199583</v>
      </c>
    </row>
    <row r="22644" spans="45:51" x14ac:dyDescent="0.2">
      <c r="AS22644">
        <v>22638</v>
      </c>
      <c r="AT22644" s="4">
        <f t="shared" si="3119"/>
        <v>63</v>
      </c>
      <c r="AU22644">
        <f t="shared" si="3120"/>
        <v>0</v>
      </c>
      <c r="AV22644" t="str">
        <f t="shared" si="3121"/>
        <v/>
      </c>
      <c r="AW22644" t="str">
        <f t="shared" si="3123"/>
        <v/>
      </c>
      <c r="AX22644">
        <f t="shared" si="3124"/>
        <v>11.542754971505451</v>
      </c>
      <c r="AY22644">
        <f t="shared" si="3122"/>
        <v>1.3439371311972919</v>
      </c>
    </row>
    <row r="22645" spans="45:51" x14ac:dyDescent="0.2">
      <c r="AS22645">
        <v>22639</v>
      </c>
      <c r="AT22645" s="4">
        <f t="shared" si="3119"/>
        <v>63</v>
      </c>
      <c r="AU22645">
        <f t="shared" si="3120"/>
        <v>0</v>
      </c>
      <c r="AV22645" t="str">
        <f t="shared" si="3121"/>
        <v/>
      </c>
      <c r="AW22645" t="str">
        <f t="shared" si="3123"/>
        <v/>
      </c>
      <c r="AX22645">
        <f t="shared" si="3124"/>
        <v>11.540301574344243</v>
      </c>
      <c r="AY22645">
        <f t="shared" si="3122"/>
        <v>1.3441452845286566</v>
      </c>
    </row>
    <row r="22646" spans="45:51" x14ac:dyDescent="0.2">
      <c r="AS22646">
        <v>22640</v>
      </c>
      <c r="AT22646" s="4">
        <f t="shared" si="3119"/>
        <v>63</v>
      </c>
      <c r="AU22646">
        <f t="shared" si="3120"/>
        <v>0</v>
      </c>
      <c r="AV22646" t="str">
        <f t="shared" si="3121"/>
        <v/>
      </c>
      <c r="AW22646" t="str">
        <f t="shared" si="3123"/>
        <v/>
      </c>
      <c r="AX22646">
        <f t="shared" si="3124"/>
        <v>11.537848318780386</v>
      </c>
      <c r="AY22646">
        <f t="shared" si="3122"/>
        <v>1.3443534903298191</v>
      </c>
    </row>
    <row r="22647" spans="45:51" x14ac:dyDescent="0.2">
      <c r="AS22647">
        <v>22641</v>
      </c>
      <c r="AT22647" s="4">
        <f t="shared" si="3119"/>
        <v>63</v>
      </c>
      <c r="AU22647">
        <f t="shared" si="3120"/>
        <v>0</v>
      </c>
      <c r="AV22647" t="str">
        <f t="shared" si="3121"/>
        <v/>
      </c>
      <c r="AW22647" t="str">
        <f t="shared" si="3123"/>
        <v/>
      </c>
      <c r="AX22647">
        <f t="shared" si="3124"/>
        <v>11.535395204849568</v>
      </c>
      <c r="AY22647">
        <f t="shared" si="3122"/>
        <v>1.34456174861655</v>
      </c>
    </row>
    <row r="22648" spans="45:51" x14ac:dyDescent="0.2">
      <c r="AS22648">
        <v>22642</v>
      </c>
      <c r="AT22648" s="4">
        <f t="shared" si="3119"/>
        <v>63</v>
      </c>
      <c r="AU22648">
        <f t="shared" si="3120"/>
        <v>0</v>
      </c>
      <c r="AV22648" t="str">
        <f t="shared" si="3121"/>
        <v/>
      </c>
      <c r="AW22648" t="str">
        <f t="shared" si="3123"/>
        <v/>
      </c>
      <c r="AX22648">
        <f t="shared" si="3124"/>
        <v>11.532942232587489</v>
      </c>
      <c r="AY22648">
        <f t="shared" si="3122"/>
        <v>1.3447700594046248</v>
      </c>
    </row>
    <row r="22649" spans="45:51" x14ac:dyDescent="0.2">
      <c r="AS22649">
        <v>22643</v>
      </c>
      <c r="AT22649" s="4">
        <f t="shared" si="3119"/>
        <v>63</v>
      </c>
      <c r="AU22649">
        <f t="shared" si="3120"/>
        <v>0</v>
      </c>
      <c r="AV22649" t="str">
        <f t="shared" si="3121"/>
        <v/>
      </c>
      <c r="AW22649" t="str">
        <f t="shared" si="3123"/>
        <v/>
      </c>
      <c r="AX22649">
        <f t="shared" si="3124"/>
        <v>11.530489402029858</v>
      </c>
      <c r="AY22649">
        <f t="shared" si="3122"/>
        <v>1.3449784227098218</v>
      </c>
    </row>
    <row r="22650" spans="45:51" x14ac:dyDescent="0.2">
      <c r="AS22650">
        <v>22644</v>
      </c>
      <c r="AT22650" s="4">
        <f t="shared" si="3119"/>
        <v>63</v>
      </c>
      <c r="AU22650">
        <f t="shared" si="3120"/>
        <v>0</v>
      </c>
      <c r="AV22650" t="str">
        <f t="shared" si="3121"/>
        <v/>
      </c>
      <c r="AW22650" t="str">
        <f t="shared" si="3123"/>
        <v/>
      </c>
      <c r="AX22650">
        <f t="shared" si="3124"/>
        <v>11.528036713212394</v>
      </c>
      <c r="AY22650">
        <f t="shared" si="3122"/>
        <v>1.3451868385479249</v>
      </c>
    </row>
    <row r="22651" spans="45:51" x14ac:dyDescent="0.2">
      <c r="AS22651">
        <v>22645</v>
      </c>
      <c r="AT22651" s="4">
        <f t="shared" si="3119"/>
        <v>63</v>
      </c>
      <c r="AU22651">
        <f t="shared" si="3120"/>
        <v>0</v>
      </c>
      <c r="AV22651" t="str">
        <f t="shared" si="3121"/>
        <v/>
      </c>
      <c r="AW22651" t="str">
        <f t="shared" si="3123"/>
        <v/>
      </c>
      <c r="AX22651">
        <f t="shared" si="3124"/>
        <v>11.525584166170828</v>
      </c>
      <c r="AY22651">
        <f t="shared" si="3122"/>
        <v>1.3453953069347215</v>
      </c>
    </row>
    <row r="22652" spans="45:51" x14ac:dyDescent="0.2">
      <c r="AS22652">
        <v>22646</v>
      </c>
      <c r="AT22652" s="4">
        <f t="shared" si="3119"/>
        <v>63</v>
      </c>
      <c r="AU22652">
        <f t="shared" si="3120"/>
        <v>0</v>
      </c>
      <c r="AV22652" t="str">
        <f t="shared" si="3121"/>
        <v/>
      </c>
      <c r="AW22652" t="str">
        <f t="shared" si="3123"/>
        <v/>
      </c>
      <c r="AX22652">
        <f t="shared" si="3124"/>
        <v>11.523131760940906</v>
      </c>
      <c r="AY22652">
        <f t="shared" si="3122"/>
        <v>1.3456038278860025</v>
      </c>
    </row>
    <row r="22653" spans="45:51" x14ac:dyDescent="0.2">
      <c r="AS22653">
        <v>22647</v>
      </c>
      <c r="AT22653" s="4">
        <f t="shared" si="3119"/>
        <v>63</v>
      </c>
      <c r="AU22653">
        <f t="shared" si="3120"/>
        <v>0</v>
      </c>
      <c r="AV22653" t="str">
        <f t="shared" si="3121"/>
        <v/>
      </c>
      <c r="AW22653" t="str">
        <f t="shared" si="3123"/>
        <v/>
      </c>
      <c r="AX22653">
        <f t="shared" si="3124"/>
        <v>11.520679497558376</v>
      </c>
      <c r="AY22653">
        <f t="shared" si="3122"/>
        <v>1.3458124014175645</v>
      </c>
    </row>
    <row r="22654" spans="45:51" x14ac:dyDescent="0.2">
      <c r="AS22654">
        <v>22648</v>
      </c>
      <c r="AT22654" s="4">
        <f t="shared" si="3119"/>
        <v>63</v>
      </c>
      <c r="AU22654">
        <f t="shared" si="3120"/>
        <v>0</v>
      </c>
      <c r="AV22654" t="str">
        <f t="shared" si="3121"/>
        <v/>
      </c>
      <c r="AW22654" t="str">
        <f t="shared" si="3123"/>
        <v/>
      </c>
      <c r="AX22654">
        <f t="shared" si="3124"/>
        <v>11.518227376059004</v>
      </c>
      <c r="AY22654">
        <f t="shared" si="3122"/>
        <v>1.3460210275452074</v>
      </c>
    </row>
    <row r="22655" spans="45:51" x14ac:dyDescent="0.2">
      <c r="AS22655">
        <v>22649</v>
      </c>
      <c r="AT22655" s="4">
        <f t="shared" si="3119"/>
        <v>63</v>
      </c>
      <c r="AU22655">
        <f t="shared" si="3120"/>
        <v>0</v>
      </c>
      <c r="AV22655" t="str">
        <f t="shared" si="3121"/>
        <v/>
      </c>
      <c r="AW22655" t="str">
        <f t="shared" si="3123"/>
        <v/>
      </c>
      <c r="AX22655">
        <f t="shared" si="3124"/>
        <v>11.515775396478562</v>
      </c>
      <c r="AY22655">
        <f t="shared" si="3122"/>
        <v>1.3462297062847348</v>
      </c>
    </row>
    <row r="22656" spans="45:51" x14ac:dyDescent="0.2">
      <c r="AS22656">
        <v>22650</v>
      </c>
      <c r="AT22656" s="4">
        <f t="shared" si="3119"/>
        <v>63</v>
      </c>
      <c r="AU22656">
        <f t="shared" si="3120"/>
        <v>0</v>
      </c>
      <c r="AV22656" t="str">
        <f t="shared" si="3121"/>
        <v/>
      </c>
      <c r="AW22656" t="str">
        <f t="shared" si="3123"/>
        <v/>
      </c>
      <c r="AX22656">
        <f t="shared" si="3124"/>
        <v>11.513323558852836</v>
      </c>
      <c r="AY22656">
        <f t="shared" si="3122"/>
        <v>1.3464384376519551</v>
      </c>
    </row>
    <row r="22657" spans="45:51" x14ac:dyDescent="0.2">
      <c r="AS22657">
        <v>22651</v>
      </c>
      <c r="AT22657" s="4">
        <f t="shared" si="3119"/>
        <v>63</v>
      </c>
      <c r="AU22657">
        <f t="shared" si="3120"/>
        <v>0</v>
      </c>
      <c r="AV22657" t="str">
        <f t="shared" si="3121"/>
        <v/>
      </c>
      <c r="AW22657" t="str">
        <f t="shared" si="3123"/>
        <v/>
      </c>
      <c r="AX22657">
        <f t="shared" si="3124"/>
        <v>11.510871863217622</v>
      </c>
      <c r="AY22657">
        <f t="shared" si="3122"/>
        <v>1.3466472216626812</v>
      </c>
    </row>
    <row r="22658" spans="45:51" x14ac:dyDescent="0.2">
      <c r="AS22658">
        <v>22652</v>
      </c>
      <c r="AT22658" s="4">
        <f t="shared" si="3119"/>
        <v>63</v>
      </c>
      <c r="AU22658">
        <f t="shared" si="3120"/>
        <v>0</v>
      </c>
      <c r="AV22658" t="str">
        <f t="shared" si="3121"/>
        <v/>
      </c>
      <c r="AW22658" t="str">
        <f t="shared" si="3123"/>
        <v/>
      </c>
      <c r="AX22658">
        <f t="shared" si="3124"/>
        <v>11.508420309608725</v>
      </c>
      <c r="AY22658">
        <f t="shared" si="3122"/>
        <v>1.3468560583327291</v>
      </c>
    </row>
    <row r="22659" spans="45:51" x14ac:dyDescent="0.2">
      <c r="AS22659">
        <v>22653</v>
      </c>
      <c r="AT22659" s="4">
        <f t="shared" si="3119"/>
        <v>63</v>
      </c>
      <c r="AU22659">
        <f t="shared" si="3120"/>
        <v>0</v>
      </c>
      <c r="AV22659" t="str">
        <f t="shared" si="3121"/>
        <v/>
      </c>
      <c r="AW22659" t="str">
        <f t="shared" si="3123"/>
        <v/>
      </c>
      <c r="AX22659">
        <f t="shared" si="3124"/>
        <v>11.505968898061964</v>
      </c>
      <c r="AY22659">
        <f t="shared" si="3122"/>
        <v>1.34706494767792</v>
      </c>
    </row>
    <row r="22660" spans="45:51" x14ac:dyDescent="0.2">
      <c r="AS22660">
        <v>22654</v>
      </c>
      <c r="AT22660" s="4">
        <f t="shared" si="3119"/>
        <v>63</v>
      </c>
      <c r="AU22660">
        <f t="shared" si="3120"/>
        <v>0</v>
      </c>
      <c r="AV22660" t="str">
        <f t="shared" si="3121"/>
        <v/>
      </c>
      <c r="AW22660" t="str">
        <f t="shared" si="3123"/>
        <v/>
      </c>
      <c r="AX22660">
        <f t="shared" si="3124"/>
        <v>11.503517628613166</v>
      </c>
      <c r="AY22660">
        <f t="shared" si="3122"/>
        <v>1.3472738897140786</v>
      </c>
    </row>
    <row r="22661" spans="45:51" x14ac:dyDescent="0.2">
      <c r="AS22661">
        <v>22655</v>
      </c>
      <c r="AT22661" s="4">
        <f t="shared" si="3119"/>
        <v>63</v>
      </c>
      <c r="AU22661">
        <f t="shared" si="3120"/>
        <v>0</v>
      </c>
      <c r="AV22661" t="str">
        <f t="shared" si="3121"/>
        <v/>
      </c>
      <c r="AW22661" t="str">
        <f t="shared" si="3123"/>
        <v/>
      </c>
      <c r="AX22661">
        <f t="shared" si="3124"/>
        <v>11.501066501298167</v>
      </c>
      <c r="AY22661">
        <f t="shared" si="3122"/>
        <v>1.3474828844570341</v>
      </c>
    </row>
    <row r="22662" spans="45:51" x14ac:dyDescent="0.2">
      <c r="AS22662">
        <v>22656</v>
      </c>
      <c r="AT22662" s="4">
        <f t="shared" ref="AT22662:AT22725" si="3125">ROUNDDOWN(AS22662/(C$17*60),0) +1</f>
        <v>63</v>
      </c>
      <c r="AU22662">
        <f t="shared" ref="AU22662:AU22725" si="3126">IF(AND(AS22662-(AT22662-1)*60*C$17&gt;=0,AS22662+1-(AT22662-1)*60*C$17&lt;=C$16*60),C$10/(C$16*60),0)</f>
        <v>0</v>
      </c>
      <c r="AV22662" t="str">
        <f t="shared" ref="AV22662:AV22725" si="3127">IF(MOD(AS22662,(C$17*60))=0,1,"")</f>
        <v/>
      </c>
      <c r="AW22662" t="str">
        <f t="shared" si="3123"/>
        <v/>
      </c>
      <c r="AX22662">
        <f t="shared" si="3124"/>
        <v>11.498615516152821</v>
      </c>
      <c r="AY22662">
        <f t="shared" ref="AY22662:AY22725" si="3128">C$32/(C$22+AX22662)</f>
        <v>1.3476919319226195</v>
      </c>
    </row>
    <row r="22663" spans="45:51" x14ac:dyDescent="0.2">
      <c r="AS22663">
        <v>22657</v>
      </c>
      <c r="AT22663" s="4">
        <f t="shared" si="3125"/>
        <v>63</v>
      </c>
      <c r="AU22663">
        <f t="shared" si="3126"/>
        <v>0</v>
      </c>
      <c r="AV22663" t="str">
        <f t="shared" si="3127"/>
        <v/>
      </c>
      <c r="AW22663" t="str">
        <f t="shared" ref="AW22663:AW22726" si="3129">IF(AV22663&lt;&gt;"",AS22663/60,"")</f>
        <v/>
      </c>
      <c r="AX22663">
        <f t="shared" ref="AX22663:AX22726" si="3130">(AU22663/C$29)+AX22662*EXP(-(AY22662/C$29)*(AS22663-AS22662)/60)</f>
        <v>11.496164673212984</v>
      </c>
      <c r="AY22663">
        <f t="shared" si="3128"/>
        <v>1.3479010321266727</v>
      </c>
    </row>
    <row r="22664" spans="45:51" x14ac:dyDescent="0.2">
      <c r="AS22664">
        <v>22658</v>
      </c>
      <c r="AT22664" s="4">
        <f t="shared" si="3125"/>
        <v>63</v>
      </c>
      <c r="AU22664">
        <f t="shared" si="3126"/>
        <v>0</v>
      </c>
      <c r="AV22664" t="str">
        <f t="shared" si="3127"/>
        <v/>
      </c>
      <c r="AW22664" t="str">
        <f t="shared" si="3129"/>
        <v/>
      </c>
      <c r="AX22664">
        <f t="shared" si="3130"/>
        <v>11.493713972514531</v>
      </c>
      <c r="AY22664">
        <f t="shared" si="3128"/>
        <v>1.348110185085035</v>
      </c>
    </row>
    <row r="22665" spans="45:51" x14ac:dyDescent="0.2">
      <c r="AS22665">
        <v>22659</v>
      </c>
      <c r="AT22665" s="4">
        <f t="shared" si="3125"/>
        <v>63</v>
      </c>
      <c r="AU22665">
        <f t="shared" si="3126"/>
        <v>0</v>
      </c>
      <c r="AV22665" t="str">
        <f t="shared" si="3127"/>
        <v/>
      </c>
      <c r="AW22665" t="str">
        <f t="shared" si="3129"/>
        <v/>
      </c>
      <c r="AX22665">
        <f t="shared" si="3130"/>
        <v>11.491263414093339</v>
      </c>
      <c r="AY22665">
        <f t="shared" si="3128"/>
        <v>1.3483193908135522</v>
      </c>
    </row>
    <row r="22666" spans="45:51" x14ac:dyDescent="0.2">
      <c r="AS22666">
        <v>22660</v>
      </c>
      <c r="AT22666" s="4">
        <f t="shared" si="3125"/>
        <v>63</v>
      </c>
      <c r="AU22666">
        <f t="shared" si="3126"/>
        <v>0</v>
      </c>
      <c r="AV22666" t="str">
        <f t="shared" si="3127"/>
        <v/>
      </c>
      <c r="AW22666" t="str">
        <f t="shared" si="3129"/>
        <v/>
      </c>
      <c r="AX22666">
        <f t="shared" si="3130"/>
        <v>11.488812997985303</v>
      </c>
      <c r="AY22666">
        <f t="shared" si="3128"/>
        <v>1.3485286493280746</v>
      </c>
    </row>
    <row r="22667" spans="45:51" x14ac:dyDescent="0.2">
      <c r="AS22667">
        <v>22661</v>
      </c>
      <c r="AT22667" s="4">
        <f t="shared" si="3125"/>
        <v>63</v>
      </c>
      <c r="AU22667">
        <f t="shared" si="3126"/>
        <v>0</v>
      </c>
      <c r="AV22667" t="str">
        <f t="shared" si="3127"/>
        <v/>
      </c>
      <c r="AW22667" t="str">
        <f t="shared" si="3129"/>
        <v/>
      </c>
      <c r="AX22667">
        <f t="shared" si="3130"/>
        <v>11.486362724226327</v>
      </c>
      <c r="AY22667">
        <f t="shared" si="3128"/>
        <v>1.3487379606444556</v>
      </c>
    </row>
    <row r="22668" spans="45:51" x14ac:dyDescent="0.2">
      <c r="AS22668">
        <v>22662</v>
      </c>
      <c r="AT22668" s="4">
        <f t="shared" si="3125"/>
        <v>63</v>
      </c>
      <c r="AU22668">
        <f t="shared" si="3126"/>
        <v>0</v>
      </c>
      <c r="AV22668" t="str">
        <f t="shared" si="3127"/>
        <v/>
      </c>
      <c r="AW22668" t="str">
        <f t="shared" si="3129"/>
        <v/>
      </c>
      <c r="AX22668">
        <f t="shared" si="3130"/>
        <v>11.483912592852322</v>
      </c>
      <c r="AY22668">
        <f t="shared" si="3128"/>
        <v>1.3489473247785539</v>
      </c>
    </row>
    <row r="22669" spans="45:51" x14ac:dyDescent="0.2">
      <c r="AS22669">
        <v>22663</v>
      </c>
      <c r="AT22669" s="4">
        <f t="shared" si="3125"/>
        <v>63</v>
      </c>
      <c r="AU22669">
        <f t="shared" si="3126"/>
        <v>0</v>
      </c>
      <c r="AV22669" t="str">
        <f t="shared" si="3127"/>
        <v/>
      </c>
      <c r="AW22669" t="str">
        <f t="shared" si="3129"/>
        <v/>
      </c>
      <c r="AX22669">
        <f t="shared" si="3130"/>
        <v>11.481462603899216</v>
      </c>
      <c r="AY22669">
        <f t="shared" si="3128"/>
        <v>1.3491567417462318</v>
      </c>
    </row>
    <row r="22670" spans="45:51" x14ac:dyDescent="0.2">
      <c r="AS22670">
        <v>22664</v>
      </c>
      <c r="AT22670" s="4">
        <f t="shared" si="3125"/>
        <v>63</v>
      </c>
      <c r="AU22670">
        <f t="shared" si="3126"/>
        <v>0</v>
      </c>
      <c r="AV22670" t="str">
        <f t="shared" si="3127"/>
        <v/>
      </c>
      <c r="AW22670" t="str">
        <f t="shared" si="3129"/>
        <v/>
      </c>
      <c r="AX22670">
        <f t="shared" si="3130"/>
        <v>11.479012757402941</v>
      </c>
      <c r="AY22670">
        <f t="shared" si="3128"/>
        <v>1.3493662115633558</v>
      </c>
    </row>
    <row r="22671" spans="45:51" x14ac:dyDescent="0.2">
      <c r="AS22671">
        <v>22665</v>
      </c>
      <c r="AT22671" s="4">
        <f t="shared" si="3125"/>
        <v>63</v>
      </c>
      <c r="AU22671">
        <f t="shared" si="3126"/>
        <v>0</v>
      </c>
      <c r="AV22671" t="str">
        <f t="shared" si="3127"/>
        <v/>
      </c>
      <c r="AW22671" t="str">
        <f t="shared" si="3129"/>
        <v/>
      </c>
      <c r="AX22671">
        <f t="shared" si="3130"/>
        <v>11.476563053399447</v>
      </c>
      <c r="AY22671">
        <f t="shared" si="3128"/>
        <v>1.3495757342457968</v>
      </c>
    </row>
    <row r="22672" spans="45:51" x14ac:dyDescent="0.2">
      <c r="AS22672">
        <v>22666</v>
      </c>
      <c r="AT22672" s="4">
        <f t="shared" si="3125"/>
        <v>63</v>
      </c>
      <c r="AU22672">
        <f t="shared" si="3126"/>
        <v>0</v>
      </c>
      <c r="AV22672" t="str">
        <f t="shared" si="3127"/>
        <v/>
      </c>
      <c r="AW22672" t="str">
        <f t="shared" si="3129"/>
        <v/>
      </c>
      <c r="AX22672">
        <f t="shared" si="3130"/>
        <v>11.47411349192469</v>
      </c>
      <c r="AY22672">
        <f t="shared" si="3128"/>
        <v>1.3497853098094292</v>
      </c>
    </row>
    <row r="22673" spans="45:51" x14ac:dyDescent="0.2">
      <c r="AS22673">
        <v>22667</v>
      </c>
      <c r="AT22673" s="4">
        <f t="shared" si="3125"/>
        <v>63</v>
      </c>
      <c r="AU22673">
        <f t="shared" si="3126"/>
        <v>0</v>
      </c>
      <c r="AV22673" t="str">
        <f t="shared" si="3127"/>
        <v/>
      </c>
      <c r="AW22673" t="str">
        <f t="shared" si="3129"/>
        <v/>
      </c>
      <c r="AX22673">
        <f t="shared" si="3130"/>
        <v>11.471664073014638</v>
      </c>
      <c r="AY22673">
        <f t="shared" si="3128"/>
        <v>1.3499949382701328</v>
      </c>
    </row>
    <row r="22674" spans="45:51" x14ac:dyDescent="0.2">
      <c r="AS22674">
        <v>22668</v>
      </c>
      <c r="AT22674" s="4">
        <f t="shared" si="3125"/>
        <v>63</v>
      </c>
      <c r="AU22674">
        <f t="shared" si="3126"/>
        <v>0</v>
      </c>
      <c r="AV22674" t="str">
        <f t="shared" si="3127"/>
        <v/>
      </c>
      <c r="AW22674" t="str">
        <f t="shared" si="3129"/>
        <v/>
      </c>
      <c r="AX22674">
        <f t="shared" si="3130"/>
        <v>11.46921479670527</v>
      </c>
      <c r="AY22674">
        <f t="shared" si="3128"/>
        <v>1.3502046196437902</v>
      </c>
    </row>
    <row r="22675" spans="45:51" x14ac:dyDescent="0.2">
      <c r="AS22675">
        <v>22669</v>
      </c>
      <c r="AT22675" s="4">
        <f t="shared" si="3125"/>
        <v>63</v>
      </c>
      <c r="AU22675">
        <f t="shared" si="3126"/>
        <v>0</v>
      </c>
      <c r="AV22675" t="str">
        <f t="shared" si="3127"/>
        <v/>
      </c>
      <c r="AW22675" t="str">
        <f t="shared" si="3129"/>
        <v/>
      </c>
      <c r="AX22675">
        <f t="shared" si="3130"/>
        <v>11.466765663032573</v>
      </c>
      <c r="AY22675">
        <f t="shared" si="3128"/>
        <v>1.3504143539462892</v>
      </c>
    </row>
    <row r="22676" spans="45:51" x14ac:dyDescent="0.2">
      <c r="AS22676">
        <v>22670</v>
      </c>
      <c r="AT22676" s="4">
        <f t="shared" si="3125"/>
        <v>63</v>
      </c>
      <c r="AU22676">
        <f t="shared" si="3126"/>
        <v>0</v>
      </c>
      <c r="AV22676" t="str">
        <f t="shared" si="3127"/>
        <v/>
      </c>
      <c r="AW22676" t="str">
        <f t="shared" si="3129"/>
        <v/>
      </c>
      <c r="AX22676">
        <f t="shared" si="3130"/>
        <v>11.464316672032551</v>
      </c>
      <c r="AY22676">
        <f t="shared" si="3128"/>
        <v>1.3506241411935209</v>
      </c>
    </row>
    <row r="22677" spans="45:51" x14ac:dyDescent="0.2">
      <c r="AS22677">
        <v>22671</v>
      </c>
      <c r="AT22677" s="4">
        <f t="shared" si="3125"/>
        <v>63</v>
      </c>
      <c r="AU22677">
        <f t="shared" si="3126"/>
        <v>0</v>
      </c>
      <c r="AV22677" t="str">
        <f t="shared" si="3127"/>
        <v/>
      </c>
      <c r="AW22677" t="str">
        <f t="shared" si="3129"/>
        <v/>
      </c>
      <c r="AX22677">
        <f t="shared" si="3130"/>
        <v>11.461867823741214</v>
      </c>
      <c r="AY22677">
        <f t="shared" si="3128"/>
        <v>1.3508339814013812</v>
      </c>
    </row>
    <row r="22678" spans="45:51" x14ac:dyDescent="0.2">
      <c r="AS22678">
        <v>22672</v>
      </c>
      <c r="AT22678" s="4">
        <f t="shared" si="3125"/>
        <v>63</v>
      </c>
      <c r="AU22678">
        <f t="shared" si="3126"/>
        <v>0</v>
      </c>
      <c r="AV22678" t="str">
        <f t="shared" si="3127"/>
        <v/>
      </c>
      <c r="AW22678" t="str">
        <f t="shared" si="3129"/>
        <v/>
      </c>
      <c r="AX22678">
        <f t="shared" si="3130"/>
        <v>11.459419118194582</v>
      </c>
      <c r="AY22678">
        <f t="shared" si="3128"/>
        <v>1.35104387458577</v>
      </c>
    </row>
    <row r="22679" spans="45:51" x14ac:dyDescent="0.2">
      <c r="AS22679">
        <v>22673</v>
      </c>
      <c r="AT22679" s="4">
        <f t="shared" si="3125"/>
        <v>63</v>
      </c>
      <c r="AU22679">
        <f t="shared" si="3126"/>
        <v>0</v>
      </c>
      <c r="AV22679" t="str">
        <f t="shared" si="3127"/>
        <v/>
      </c>
      <c r="AW22679" t="str">
        <f t="shared" si="3129"/>
        <v/>
      </c>
      <c r="AX22679">
        <f t="shared" si="3130"/>
        <v>11.45697055542869</v>
      </c>
      <c r="AY22679">
        <f t="shared" si="3128"/>
        <v>1.3512538207625913</v>
      </c>
    </row>
    <row r="22680" spans="45:51" x14ac:dyDescent="0.2">
      <c r="AS22680">
        <v>22674</v>
      </c>
      <c r="AT22680" s="4">
        <f t="shared" si="3125"/>
        <v>63</v>
      </c>
      <c r="AU22680">
        <f t="shared" si="3126"/>
        <v>0</v>
      </c>
      <c r="AV22680" t="str">
        <f t="shared" si="3127"/>
        <v/>
      </c>
      <c r="AW22680" t="str">
        <f t="shared" si="3129"/>
        <v/>
      </c>
      <c r="AX22680">
        <f t="shared" si="3130"/>
        <v>11.45452213547958</v>
      </c>
      <c r="AY22680">
        <f t="shared" si="3128"/>
        <v>1.3514638199477533</v>
      </c>
    </row>
    <row r="22681" spans="45:51" x14ac:dyDescent="0.2">
      <c r="AS22681">
        <v>22675</v>
      </c>
      <c r="AT22681" s="4">
        <f t="shared" si="3125"/>
        <v>63</v>
      </c>
      <c r="AU22681">
        <f t="shared" si="3126"/>
        <v>0</v>
      </c>
      <c r="AV22681" t="str">
        <f t="shared" si="3127"/>
        <v/>
      </c>
      <c r="AW22681" t="str">
        <f t="shared" si="3129"/>
        <v/>
      </c>
      <c r="AX22681">
        <f t="shared" si="3130"/>
        <v>11.452073858383308</v>
      </c>
      <c r="AY22681">
        <f t="shared" si="3128"/>
        <v>1.3516738721571679</v>
      </c>
    </row>
    <row r="22682" spans="45:51" x14ac:dyDescent="0.2">
      <c r="AS22682">
        <v>22676</v>
      </c>
      <c r="AT22682" s="4">
        <f t="shared" si="3125"/>
        <v>63</v>
      </c>
      <c r="AU22682">
        <f t="shared" si="3126"/>
        <v>0</v>
      </c>
      <c r="AV22682" t="str">
        <f t="shared" si="3127"/>
        <v/>
      </c>
      <c r="AW22682" t="str">
        <f t="shared" si="3129"/>
        <v/>
      </c>
      <c r="AX22682">
        <f t="shared" si="3130"/>
        <v>11.449625724175938</v>
      </c>
      <c r="AY22682">
        <f t="shared" si="3128"/>
        <v>1.3518839774067521</v>
      </c>
    </row>
    <row r="22683" spans="45:51" x14ac:dyDescent="0.2">
      <c r="AS22683">
        <v>22677</v>
      </c>
      <c r="AT22683" s="4">
        <f t="shared" si="3125"/>
        <v>63</v>
      </c>
      <c r="AU22683">
        <f t="shared" si="3126"/>
        <v>0</v>
      </c>
      <c r="AV22683" t="str">
        <f t="shared" si="3127"/>
        <v/>
      </c>
      <c r="AW22683" t="str">
        <f t="shared" si="3129"/>
        <v/>
      </c>
      <c r="AX22683">
        <f t="shared" si="3130"/>
        <v>11.447177732893547</v>
      </c>
      <c r="AY22683">
        <f t="shared" si="3128"/>
        <v>1.3520941357124265</v>
      </c>
    </row>
    <row r="22684" spans="45:51" x14ac:dyDescent="0.2">
      <c r="AS22684">
        <v>22678</v>
      </c>
      <c r="AT22684" s="4">
        <f t="shared" si="3125"/>
        <v>63</v>
      </c>
      <c r="AU22684">
        <f t="shared" si="3126"/>
        <v>0</v>
      </c>
      <c r="AV22684" t="str">
        <f t="shared" si="3127"/>
        <v/>
      </c>
      <c r="AW22684" t="str">
        <f t="shared" si="3129"/>
        <v/>
      </c>
      <c r="AX22684">
        <f t="shared" si="3130"/>
        <v>11.444729884572221</v>
      </c>
      <c r="AY22684">
        <f t="shared" si="3128"/>
        <v>1.3523043470901157</v>
      </c>
    </row>
    <row r="22685" spans="45:51" x14ac:dyDescent="0.2">
      <c r="AS22685">
        <v>22679</v>
      </c>
      <c r="AT22685" s="4">
        <f t="shared" si="3125"/>
        <v>63</v>
      </c>
      <c r="AU22685">
        <f t="shared" si="3126"/>
        <v>0</v>
      </c>
      <c r="AV22685" t="str">
        <f t="shared" si="3127"/>
        <v/>
      </c>
      <c r="AW22685" t="str">
        <f t="shared" si="3129"/>
        <v/>
      </c>
      <c r="AX22685">
        <f t="shared" si="3130"/>
        <v>11.442282179248057</v>
      </c>
      <c r="AY22685">
        <f t="shared" si="3128"/>
        <v>1.3525146115557485</v>
      </c>
    </row>
    <row r="22686" spans="45:51" x14ac:dyDescent="0.2">
      <c r="AS22686">
        <v>22680</v>
      </c>
      <c r="AT22686" s="4">
        <f t="shared" si="3125"/>
        <v>64</v>
      </c>
      <c r="AU22686">
        <f t="shared" si="3126"/>
        <v>1.6666666666666667</v>
      </c>
      <c r="AV22686">
        <f t="shared" si="3127"/>
        <v>1</v>
      </c>
      <c r="AW22686">
        <f t="shared" si="3129"/>
        <v>378</v>
      </c>
      <c r="AX22686">
        <f t="shared" si="3130"/>
        <v>11.455651670588047</v>
      </c>
      <c r="AY22686">
        <f t="shared" si="3128"/>
        <v>1.3513669324394249</v>
      </c>
    </row>
    <row r="22687" spans="45:51" x14ac:dyDescent="0.2">
      <c r="AS22687">
        <v>22681</v>
      </c>
      <c r="AT22687" s="4">
        <f t="shared" si="3125"/>
        <v>64</v>
      </c>
      <c r="AU22687">
        <f t="shared" si="3126"/>
        <v>1.6666666666666667</v>
      </c>
      <c r="AV22687" t="str">
        <f t="shared" si="3127"/>
        <v/>
      </c>
      <c r="AW22687" t="str">
        <f t="shared" si="3129"/>
        <v/>
      </c>
      <c r="AX22687">
        <f t="shared" si="3130"/>
        <v>11.46902038121452</v>
      </c>
      <c r="AY22687">
        <f t="shared" si="3128"/>
        <v>1.3502212662513406</v>
      </c>
    </row>
    <row r="22688" spans="45:51" x14ac:dyDescent="0.2">
      <c r="AS22688">
        <v>22682</v>
      </c>
      <c r="AT22688" s="4">
        <f t="shared" si="3125"/>
        <v>64</v>
      </c>
      <c r="AU22688">
        <f t="shared" si="3126"/>
        <v>1.6666666666666667</v>
      </c>
      <c r="AV22688" t="str">
        <f t="shared" si="3127"/>
        <v/>
      </c>
      <c r="AW22688" t="str">
        <f t="shared" si="3129"/>
        <v/>
      </c>
      <c r="AX22688">
        <f t="shared" si="3130"/>
        <v>11.482388312496635</v>
      </c>
      <c r="AY22688">
        <f t="shared" si="3128"/>
        <v>1.3490776075891973</v>
      </c>
    </row>
    <row r="22689" spans="45:51" x14ac:dyDescent="0.2">
      <c r="AS22689">
        <v>22683</v>
      </c>
      <c r="AT22689" s="4">
        <f t="shared" si="3125"/>
        <v>64</v>
      </c>
      <c r="AU22689">
        <f t="shared" si="3126"/>
        <v>1.6666666666666667</v>
      </c>
      <c r="AV22689" t="str">
        <f t="shared" si="3127"/>
        <v/>
      </c>
      <c r="AW22689" t="str">
        <f t="shared" si="3129"/>
        <v/>
      </c>
      <c r="AX22689">
        <f t="shared" si="3130"/>
        <v>11.49575546579988</v>
      </c>
      <c r="AY22689">
        <f t="shared" si="3128"/>
        <v>1.3479359510702886</v>
      </c>
    </row>
    <row r="22690" spans="45:51" x14ac:dyDescent="0.2">
      <c r="AS22690">
        <v>22684</v>
      </c>
      <c r="AT22690" s="4">
        <f t="shared" si="3125"/>
        <v>64</v>
      </c>
      <c r="AU22690">
        <f t="shared" si="3126"/>
        <v>1.6666666666666667</v>
      </c>
      <c r="AV22690" t="str">
        <f t="shared" si="3127"/>
        <v/>
      </c>
      <c r="AW22690" t="str">
        <f t="shared" si="3129"/>
        <v/>
      </c>
      <c r="AX22690">
        <f t="shared" si="3130"/>
        <v>11.509121842486081</v>
      </c>
      <c r="AY22690">
        <f t="shared" si="3128"/>
        <v>1.3467962913314115</v>
      </c>
    </row>
    <row r="22691" spans="45:51" x14ac:dyDescent="0.2">
      <c r="AS22691">
        <v>22685</v>
      </c>
      <c r="AT22691" s="4">
        <f t="shared" si="3125"/>
        <v>64</v>
      </c>
      <c r="AU22691">
        <f t="shared" si="3126"/>
        <v>1.6666666666666667</v>
      </c>
      <c r="AV22691" t="str">
        <f t="shared" si="3127"/>
        <v/>
      </c>
      <c r="AW22691" t="str">
        <f t="shared" si="3129"/>
        <v/>
      </c>
      <c r="AX22691">
        <f t="shared" si="3130"/>
        <v>11.522487443913416</v>
      </c>
      <c r="AY22691">
        <f t="shared" si="3128"/>
        <v>1.3456586230287786</v>
      </c>
    </row>
    <row r="22692" spans="45:51" x14ac:dyDescent="0.2">
      <c r="AS22692">
        <v>22686</v>
      </c>
      <c r="AT22692" s="4">
        <f t="shared" si="3125"/>
        <v>64</v>
      </c>
      <c r="AU22692">
        <f t="shared" si="3126"/>
        <v>1.6666666666666667</v>
      </c>
      <c r="AV22692" t="str">
        <f t="shared" si="3127"/>
        <v/>
      </c>
      <c r="AW22692" t="str">
        <f t="shared" si="3129"/>
        <v/>
      </c>
      <c r="AX22692">
        <f t="shared" si="3130"/>
        <v>11.535852271436431</v>
      </c>
      <c r="AY22692">
        <f t="shared" si="3128"/>
        <v>1.3445229408379265</v>
      </c>
    </row>
    <row r="22693" spans="45:51" x14ac:dyDescent="0.2">
      <c r="AS22693">
        <v>22687</v>
      </c>
      <c r="AT22693" s="4">
        <f t="shared" si="3125"/>
        <v>64</v>
      </c>
      <c r="AU22693">
        <f t="shared" si="3126"/>
        <v>1.6666666666666667</v>
      </c>
      <c r="AV22693" t="str">
        <f t="shared" si="3127"/>
        <v/>
      </c>
      <c r="AW22693" t="str">
        <f t="shared" si="3129"/>
        <v/>
      </c>
      <c r="AX22693">
        <f t="shared" si="3130"/>
        <v>11.549216326406048</v>
      </c>
      <c r="AY22693">
        <f t="shared" si="3128"/>
        <v>1.3433892394536295</v>
      </c>
    </row>
    <row r="22694" spans="45:51" x14ac:dyDescent="0.2">
      <c r="AS22694">
        <v>22688</v>
      </c>
      <c r="AT22694" s="4">
        <f t="shared" si="3125"/>
        <v>64</v>
      </c>
      <c r="AU22694">
        <f t="shared" si="3126"/>
        <v>1.6666666666666667</v>
      </c>
      <c r="AV22694" t="str">
        <f t="shared" si="3127"/>
        <v/>
      </c>
      <c r="AW22694" t="str">
        <f t="shared" si="3129"/>
        <v/>
      </c>
      <c r="AX22694">
        <f t="shared" si="3130"/>
        <v>11.562579610169584</v>
      </c>
      <c r="AY22694">
        <f t="shared" si="3128"/>
        <v>1.3422575135898116</v>
      </c>
    </row>
    <row r="22695" spans="45:51" x14ac:dyDescent="0.2">
      <c r="AS22695">
        <v>22689</v>
      </c>
      <c r="AT22695" s="4">
        <f t="shared" si="3125"/>
        <v>64</v>
      </c>
      <c r="AU22695">
        <f t="shared" si="3126"/>
        <v>1.6666666666666667</v>
      </c>
      <c r="AV22695" t="str">
        <f t="shared" si="3127"/>
        <v/>
      </c>
      <c r="AW22695" t="str">
        <f t="shared" si="3129"/>
        <v/>
      </c>
      <c r="AX22695">
        <f t="shared" si="3130"/>
        <v>11.575942124070757</v>
      </c>
      <c r="AY22695">
        <f t="shared" si="3128"/>
        <v>1.3411277579794592</v>
      </c>
    </row>
    <row r="22696" spans="45:51" x14ac:dyDescent="0.2">
      <c r="AS22696">
        <v>22690</v>
      </c>
      <c r="AT22696" s="4">
        <f t="shared" si="3125"/>
        <v>64</v>
      </c>
      <c r="AU22696">
        <f t="shared" si="3126"/>
        <v>1.6666666666666667</v>
      </c>
      <c r="AV22696" t="str">
        <f t="shared" si="3127"/>
        <v/>
      </c>
      <c r="AW22696" t="str">
        <f t="shared" si="3129"/>
        <v/>
      </c>
      <c r="AX22696">
        <f t="shared" si="3130"/>
        <v>11.589303869449706</v>
      </c>
      <c r="AY22696">
        <f t="shared" si="3128"/>
        <v>1.3399999673745344</v>
      </c>
    </row>
    <row r="22697" spans="45:51" x14ac:dyDescent="0.2">
      <c r="AS22697">
        <v>22691</v>
      </c>
      <c r="AT22697" s="4">
        <f t="shared" si="3125"/>
        <v>64</v>
      </c>
      <c r="AU22697">
        <f t="shared" si="3126"/>
        <v>1.6666666666666667</v>
      </c>
      <c r="AV22697" t="str">
        <f t="shared" si="3127"/>
        <v/>
      </c>
      <c r="AW22697" t="str">
        <f t="shared" si="3129"/>
        <v/>
      </c>
      <c r="AX22697">
        <f t="shared" si="3130"/>
        <v>11.602664847643</v>
      </c>
      <c r="AY22697">
        <f t="shared" si="3128"/>
        <v>1.338874136545888</v>
      </c>
    </row>
    <row r="22698" spans="45:51" x14ac:dyDescent="0.2">
      <c r="AS22698">
        <v>22692</v>
      </c>
      <c r="AT22698" s="4">
        <f t="shared" si="3125"/>
        <v>64</v>
      </c>
      <c r="AU22698">
        <f t="shared" si="3126"/>
        <v>1.6666666666666667</v>
      </c>
      <c r="AV22698" t="str">
        <f t="shared" si="3127"/>
        <v/>
      </c>
      <c r="AW22698" t="str">
        <f t="shared" si="3129"/>
        <v/>
      </c>
      <c r="AX22698">
        <f t="shared" si="3130"/>
        <v>11.616025059983649</v>
      </c>
      <c r="AY22698">
        <f t="shared" si="3128"/>
        <v>1.3377502602831752</v>
      </c>
    </row>
    <row r="22699" spans="45:51" x14ac:dyDescent="0.2">
      <c r="AS22699">
        <v>22693</v>
      </c>
      <c r="AT22699" s="4">
        <f t="shared" si="3125"/>
        <v>64</v>
      </c>
      <c r="AU22699">
        <f t="shared" si="3126"/>
        <v>1.6666666666666667</v>
      </c>
      <c r="AV22699" t="str">
        <f t="shared" si="3127"/>
        <v/>
      </c>
      <c r="AW22699" t="str">
        <f t="shared" si="3129"/>
        <v/>
      </c>
      <c r="AX22699">
        <f t="shared" si="3130"/>
        <v>11.62938450780112</v>
      </c>
      <c r="AY22699">
        <f t="shared" si="3128"/>
        <v>1.3366283333947693</v>
      </c>
    </row>
    <row r="22700" spans="45:51" x14ac:dyDescent="0.2">
      <c r="AS22700">
        <v>22694</v>
      </c>
      <c r="AT22700" s="4">
        <f t="shared" si="3125"/>
        <v>64</v>
      </c>
      <c r="AU22700">
        <f t="shared" si="3126"/>
        <v>1.6666666666666667</v>
      </c>
      <c r="AV22700" t="str">
        <f t="shared" si="3127"/>
        <v/>
      </c>
      <c r="AW22700" t="str">
        <f t="shared" si="3129"/>
        <v/>
      </c>
      <c r="AX22700">
        <f t="shared" si="3130"/>
        <v>11.642743192421355</v>
      </c>
      <c r="AY22700">
        <f t="shared" si="3128"/>
        <v>1.3355083507076757</v>
      </c>
    </row>
    <row r="22701" spans="45:51" x14ac:dyDescent="0.2">
      <c r="AS22701">
        <v>22695</v>
      </c>
      <c r="AT22701" s="4">
        <f t="shared" si="3125"/>
        <v>64</v>
      </c>
      <c r="AU22701">
        <f t="shared" si="3126"/>
        <v>1.6666666666666667</v>
      </c>
      <c r="AV22701" t="str">
        <f t="shared" si="3127"/>
        <v/>
      </c>
      <c r="AW22701" t="str">
        <f t="shared" si="3129"/>
        <v/>
      </c>
      <c r="AX22701">
        <f t="shared" si="3130"/>
        <v>11.656101115166768</v>
      </c>
      <c r="AY22701">
        <f t="shared" si="3128"/>
        <v>1.3343903070674503</v>
      </c>
    </row>
    <row r="22702" spans="45:51" x14ac:dyDescent="0.2">
      <c r="AS22702">
        <v>22696</v>
      </c>
      <c r="AT22702" s="4">
        <f t="shared" si="3125"/>
        <v>64</v>
      </c>
      <c r="AU22702">
        <f t="shared" si="3126"/>
        <v>1.6666666666666667</v>
      </c>
      <c r="AV22702" t="str">
        <f t="shared" si="3127"/>
        <v/>
      </c>
      <c r="AW22702" t="str">
        <f t="shared" si="3129"/>
        <v/>
      </c>
      <c r="AX22702">
        <f t="shared" si="3130"/>
        <v>11.669458277356275</v>
      </c>
      <c r="AY22702">
        <f t="shared" si="3128"/>
        <v>1.3332741973381128</v>
      </c>
    </row>
    <row r="22703" spans="45:51" x14ac:dyDescent="0.2">
      <c r="AS22703">
        <v>22697</v>
      </c>
      <c r="AT22703" s="4">
        <f t="shared" si="3125"/>
        <v>64</v>
      </c>
      <c r="AU22703">
        <f t="shared" si="3126"/>
        <v>1.6666666666666667</v>
      </c>
      <c r="AV22703" t="str">
        <f t="shared" si="3127"/>
        <v/>
      </c>
      <c r="AW22703" t="str">
        <f t="shared" si="3129"/>
        <v/>
      </c>
      <c r="AX22703">
        <f t="shared" si="3130"/>
        <v>11.682814680305297</v>
      </c>
      <c r="AY22703">
        <f t="shared" si="3128"/>
        <v>1.3321600164020651</v>
      </c>
    </row>
    <row r="22704" spans="45:51" x14ac:dyDescent="0.2">
      <c r="AS22704">
        <v>22698</v>
      </c>
      <c r="AT22704" s="4">
        <f t="shared" si="3125"/>
        <v>64</v>
      </c>
      <c r="AU22704">
        <f t="shared" si="3126"/>
        <v>1.6666666666666667</v>
      </c>
      <c r="AV22704" t="str">
        <f t="shared" si="3127"/>
        <v/>
      </c>
      <c r="AW22704" t="str">
        <f t="shared" si="3129"/>
        <v/>
      </c>
      <c r="AX22704">
        <f t="shared" si="3130"/>
        <v>11.696170325325772</v>
      </c>
      <c r="AY22704">
        <f t="shared" si="3128"/>
        <v>1.3310477591600069</v>
      </c>
    </row>
    <row r="22705" spans="45:51" x14ac:dyDescent="0.2">
      <c r="AS22705">
        <v>22699</v>
      </c>
      <c r="AT22705" s="4">
        <f t="shared" si="3125"/>
        <v>64</v>
      </c>
      <c r="AU22705">
        <f t="shared" si="3126"/>
        <v>1.6666666666666667</v>
      </c>
      <c r="AV22705" t="str">
        <f t="shared" si="3127"/>
        <v/>
      </c>
      <c r="AW22705" t="str">
        <f t="shared" si="3129"/>
        <v/>
      </c>
      <c r="AX22705">
        <f t="shared" si="3130"/>
        <v>11.709525213726174</v>
      </c>
      <c r="AY22705">
        <f t="shared" si="3128"/>
        <v>1.3299374205308547</v>
      </c>
    </row>
    <row r="22706" spans="45:51" x14ac:dyDescent="0.2">
      <c r="AS22706">
        <v>22700</v>
      </c>
      <c r="AT22706" s="4">
        <f t="shared" si="3125"/>
        <v>64</v>
      </c>
      <c r="AU22706">
        <f t="shared" si="3126"/>
        <v>1.6666666666666667</v>
      </c>
      <c r="AV22706" t="str">
        <f t="shared" si="3127"/>
        <v/>
      </c>
      <c r="AW22706" t="str">
        <f t="shared" si="3129"/>
        <v/>
      </c>
      <c r="AX22706">
        <f t="shared" si="3130"/>
        <v>11.722879346811515</v>
      </c>
      <c r="AY22706">
        <f t="shared" si="3128"/>
        <v>1.3288289954516583</v>
      </c>
    </row>
    <row r="22707" spans="45:51" x14ac:dyDescent="0.2">
      <c r="AS22707">
        <v>22701</v>
      </c>
      <c r="AT22707" s="4">
        <f t="shared" si="3125"/>
        <v>64</v>
      </c>
      <c r="AU22707">
        <f t="shared" si="3126"/>
        <v>1.6666666666666667</v>
      </c>
      <c r="AV22707" t="str">
        <f t="shared" si="3127"/>
        <v/>
      </c>
      <c r="AW22707" t="str">
        <f t="shared" si="3129"/>
        <v/>
      </c>
      <c r="AX22707">
        <f t="shared" si="3130"/>
        <v>11.736232725883372</v>
      </c>
      <c r="AY22707">
        <f t="shared" si="3128"/>
        <v>1.327722478877519</v>
      </c>
    </row>
    <row r="22708" spans="45:51" x14ac:dyDescent="0.2">
      <c r="AS22708">
        <v>22702</v>
      </c>
      <c r="AT22708" s="4">
        <f t="shared" si="3125"/>
        <v>64</v>
      </c>
      <c r="AU22708">
        <f t="shared" si="3126"/>
        <v>1.6666666666666667</v>
      </c>
      <c r="AV22708" t="str">
        <f t="shared" si="3127"/>
        <v/>
      </c>
      <c r="AW22708" t="str">
        <f t="shared" si="3129"/>
        <v/>
      </c>
      <c r="AX22708">
        <f t="shared" si="3130"/>
        <v>11.749585352239883</v>
      </c>
      <c r="AY22708">
        <f t="shared" si="3128"/>
        <v>1.3266178657815106</v>
      </c>
    </row>
    <row r="22709" spans="45:51" x14ac:dyDescent="0.2">
      <c r="AS22709">
        <v>22703</v>
      </c>
      <c r="AT22709" s="4">
        <f t="shared" si="3125"/>
        <v>64</v>
      </c>
      <c r="AU22709">
        <f t="shared" si="3126"/>
        <v>1.6666666666666667</v>
      </c>
      <c r="AV22709" t="str">
        <f t="shared" si="3127"/>
        <v/>
      </c>
      <c r="AW22709" t="str">
        <f t="shared" si="3129"/>
        <v/>
      </c>
      <c r="AX22709">
        <f t="shared" si="3130"/>
        <v>11.762937227175772</v>
      </c>
      <c r="AY22709">
        <f t="shared" si="3128"/>
        <v>1.3255151511545951</v>
      </c>
    </row>
    <row r="22710" spans="45:51" x14ac:dyDescent="0.2">
      <c r="AS22710">
        <v>22704</v>
      </c>
      <c r="AT22710" s="4">
        <f t="shared" si="3125"/>
        <v>64</v>
      </c>
      <c r="AU22710">
        <f t="shared" si="3126"/>
        <v>1.6666666666666667</v>
      </c>
      <c r="AV22710" t="str">
        <f t="shared" si="3127"/>
        <v/>
      </c>
      <c r="AW22710" t="str">
        <f t="shared" si="3129"/>
        <v/>
      </c>
      <c r="AX22710">
        <f t="shared" si="3130"/>
        <v>11.776288351982355</v>
      </c>
      <c r="AY22710">
        <f t="shared" si="3128"/>
        <v>1.3244143300055455</v>
      </c>
    </row>
    <row r="22711" spans="45:51" x14ac:dyDescent="0.2">
      <c r="AS22711">
        <v>22705</v>
      </c>
      <c r="AT22711" s="4">
        <f t="shared" si="3125"/>
        <v>64</v>
      </c>
      <c r="AU22711">
        <f t="shared" si="3126"/>
        <v>1.6666666666666667</v>
      </c>
      <c r="AV22711" t="str">
        <f t="shared" si="3127"/>
        <v/>
      </c>
      <c r="AW22711" t="str">
        <f t="shared" si="3129"/>
        <v/>
      </c>
      <c r="AX22711">
        <f t="shared" si="3130"/>
        <v>11.789638727947553</v>
      </c>
      <c r="AY22711">
        <f t="shared" si="3128"/>
        <v>1.3233153973608645</v>
      </c>
    </row>
    <row r="22712" spans="45:51" x14ac:dyDescent="0.2">
      <c r="AS22712">
        <v>22706</v>
      </c>
      <c r="AT22712" s="4">
        <f t="shared" si="3125"/>
        <v>64</v>
      </c>
      <c r="AU22712">
        <f t="shared" si="3126"/>
        <v>1.6666666666666667</v>
      </c>
      <c r="AV22712" t="str">
        <f t="shared" si="3127"/>
        <v/>
      </c>
      <c r="AW22712" t="str">
        <f t="shared" si="3129"/>
        <v/>
      </c>
      <c r="AX22712">
        <f t="shared" si="3130"/>
        <v>11.802988356355902</v>
      </c>
      <c r="AY22712">
        <f t="shared" si="3128"/>
        <v>1.3222183482647045</v>
      </c>
    </row>
    <row r="22713" spans="45:51" x14ac:dyDescent="0.2">
      <c r="AS22713">
        <v>22707</v>
      </c>
      <c r="AT22713" s="4">
        <f t="shared" si="3125"/>
        <v>64</v>
      </c>
      <c r="AU22713">
        <f t="shared" si="3126"/>
        <v>1.6666666666666667</v>
      </c>
      <c r="AV22713" t="str">
        <f t="shared" si="3127"/>
        <v/>
      </c>
      <c r="AW22713" t="str">
        <f t="shared" si="3129"/>
        <v/>
      </c>
      <c r="AX22713">
        <f t="shared" si="3130"/>
        <v>11.816337238488572</v>
      </c>
      <c r="AY22713">
        <f t="shared" si="3128"/>
        <v>1.3211231777787897</v>
      </c>
    </row>
    <row r="22714" spans="45:51" x14ac:dyDescent="0.2">
      <c r="AS22714">
        <v>22708</v>
      </c>
      <c r="AT22714" s="4">
        <f t="shared" si="3125"/>
        <v>64</v>
      </c>
      <c r="AU22714">
        <f t="shared" si="3126"/>
        <v>1.6666666666666667</v>
      </c>
      <c r="AV22714" t="str">
        <f t="shared" si="3127"/>
        <v/>
      </c>
      <c r="AW22714" t="str">
        <f t="shared" si="3129"/>
        <v/>
      </c>
      <c r="AX22714">
        <f t="shared" si="3130"/>
        <v>11.829685375623374</v>
      </c>
      <c r="AY22714">
        <f t="shared" si="3128"/>
        <v>1.3200298809823372</v>
      </c>
    </row>
    <row r="22715" spans="45:51" x14ac:dyDescent="0.2">
      <c r="AS22715">
        <v>22709</v>
      </c>
      <c r="AT22715" s="4">
        <f t="shared" si="3125"/>
        <v>64</v>
      </c>
      <c r="AU22715">
        <f t="shared" si="3126"/>
        <v>1.6666666666666667</v>
      </c>
      <c r="AV22715" t="str">
        <f t="shared" si="3127"/>
        <v/>
      </c>
      <c r="AW22715" t="str">
        <f t="shared" si="3129"/>
        <v/>
      </c>
      <c r="AX22715">
        <f t="shared" si="3130"/>
        <v>11.843032769034766</v>
      </c>
      <c r="AY22715">
        <f t="shared" si="3128"/>
        <v>1.3189384529719785</v>
      </c>
    </row>
    <row r="22716" spans="45:51" x14ac:dyDescent="0.2">
      <c r="AS22716">
        <v>22710</v>
      </c>
      <c r="AT22716" s="4">
        <f t="shared" si="3125"/>
        <v>64</v>
      </c>
      <c r="AU22716">
        <f t="shared" si="3126"/>
        <v>1.6666666666666667</v>
      </c>
      <c r="AV22716" t="str">
        <f t="shared" si="3127"/>
        <v/>
      </c>
      <c r="AW22716" t="str">
        <f t="shared" si="3129"/>
        <v/>
      </c>
      <c r="AX22716">
        <f t="shared" si="3130"/>
        <v>11.856379419993878</v>
      </c>
      <c r="AY22716">
        <f t="shared" si="3128"/>
        <v>1.3178488888616813</v>
      </c>
    </row>
    <row r="22717" spans="45:51" x14ac:dyDescent="0.2">
      <c r="AS22717">
        <v>22711</v>
      </c>
      <c r="AT22717" s="4">
        <f t="shared" si="3125"/>
        <v>64</v>
      </c>
      <c r="AU22717">
        <f t="shared" si="3126"/>
        <v>1.6666666666666667</v>
      </c>
      <c r="AV22717" t="str">
        <f t="shared" si="3127"/>
        <v/>
      </c>
      <c r="AW22717" t="str">
        <f t="shared" si="3129"/>
        <v/>
      </c>
      <c r="AX22717">
        <f t="shared" si="3130"/>
        <v>11.869725329768515</v>
      </c>
      <c r="AY22717">
        <f t="shared" si="3128"/>
        <v>1.3167611837826734</v>
      </c>
    </row>
    <row r="22718" spans="45:51" x14ac:dyDescent="0.2">
      <c r="AS22718">
        <v>22712</v>
      </c>
      <c r="AT22718" s="4">
        <f t="shared" si="3125"/>
        <v>64</v>
      </c>
      <c r="AU22718">
        <f t="shared" si="3126"/>
        <v>1.6666666666666667</v>
      </c>
      <c r="AV22718" t="str">
        <f t="shared" si="3127"/>
        <v/>
      </c>
      <c r="AW22718" t="str">
        <f t="shared" si="3129"/>
        <v/>
      </c>
      <c r="AX22718">
        <f t="shared" si="3130"/>
        <v>11.88307049962317</v>
      </c>
      <c r="AY22718">
        <f t="shared" si="3128"/>
        <v>1.3156753328833644</v>
      </c>
    </row>
    <row r="22719" spans="45:51" x14ac:dyDescent="0.2">
      <c r="AS22719">
        <v>22713</v>
      </c>
      <c r="AT22719" s="4">
        <f t="shared" si="3125"/>
        <v>64</v>
      </c>
      <c r="AU22719">
        <f t="shared" si="3126"/>
        <v>1.6666666666666667</v>
      </c>
      <c r="AV22719" t="str">
        <f t="shared" si="3127"/>
        <v/>
      </c>
      <c r="AW22719" t="str">
        <f t="shared" si="3129"/>
        <v/>
      </c>
      <c r="AX22719">
        <f t="shared" si="3130"/>
        <v>11.896414930819036</v>
      </c>
      <c r="AY22719">
        <f t="shared" si="3128"/>
        <v>1.3145913313292703</v>
      </c>
    </row>
    <row r="22720" spans="45:51" x14ac:dyDescent="0.2">
      <c r="AS22720">
        <v>22714</v>
      </c>
      <c r="AT22720" s="4">
        <f t="shared" si="3125"/>
        <v>64</v>
      </c>
      <c r="AU22720">
        <f t="shared" si="3126"/>
        <v>1.6666666666666667</v>
      </c>
      <c r="AV22720" t="str">
        <f t="shared" si="3127"/>
        <v/>
      </c>
      <c r="AW22720" t="str">
        <f t="shared" si="3129"/>
        <v/>
      </c>
      <c r="AX22720">
        <f t="shared" si="3130"/>
        <v>11.909758624614019</v>
      </c>
      <c r="AY22720">
        <f t="shared" si="3128"/>
        <v>1.3135091743029368</v>
      </c>
    </row>
    <row r="22721" spans="45:51" x14ac:dyDescent="0.2">
      <c r="AS22721">
        <v>22715</v>
      </c>
      <c r="AT22721" s="4">
        <f t="shared" si="3125"/>
        <v>64</v>
      </c>
      <c r="AU22721">
        <f t="shared" si="3126"/>
        <v>1.6666666666666667</v>
      </c>
      <c r="AV22721" t="str">
        <f t="shared" si="3127"/>
        <v/>
      </c>
      <c r="AW22721" t="str">
        <f t="shared" si="3129"/>
        <v/>
      </c>
      <c r="AX22721">
        <f t="shared" si="3130"/>
        <v>11.923101582262749</v>
      </c>
      <c r="AY22721">
        <f t="shared" si="3128"/>
        <v>1.3124288570038634</v>
      </c>
    </row>
    <row r="22722" spans="45:51" x14ac:dyDescent="0.2">
      <c r="AS22722">
        <v>22716</v>
      </c>
      <c r="AT22722" s="4">
        <f t="shared" si="3125"/>
        <v>64</v>
      </c>
      <c r="AU22722">
        <f t="shared" si="3126"/>
        <v>1.6666666666666667</v>
      </c>
      <c r="AV22722" t="str">
        <f t="shared" si="3127"/>
        <v/>
      </c>
      <c r="AW22722" t="str">
        <f t="shared" si="3129"/>
        <v/>
      </c>
      <c r="AX22722">
        <f t="shared" si="3130"/>
        <v>11.936443805016587</v>
      </c>
      <c r="AY22722">
        <f t="shared" si="3128"/>
        <v>1.311350374648429</v>
      </c>
    </row>
    <row r="22723" spans="45:51" x14ac:dyDescent="0.2">
      <c r="AS22723">
        <v>22717</v>
      </c>
      <c r="AT22723" s="4">
        <f t="shared" si="3125"/>
        <v>64</v>
      </c>
      <c r="AU22723">
        <f t="shared" si="3126"/>
        <v>1.6666666666666667</v>
      </c>
      <c r="AV22723" t="str">
        <f t="shared" si="3127"/>
        <v/>
      </c>
      <c r="AW22723" t="str">
        <f t="shared" si="3129"/>
        <v/>
      </c>
      <c r="AX22723">
        <f t="shared" si="3130"/>
        <v>11.949785294123645</v>
      </c>
      <c r="AY22723">
        <f t="shared" si="3128"/>
        <v>1.3102737224698164</v>
      </c>
    </row>
    <row r="22724" spans="45:51" x14ac:dyDescent="0.2">
      <c r="AS22724">
        <v>22718</v>
      </c>
      <c r="AT22724" s="4">
        <f t="shared" si="3125"/>
        <v>64</v>
      </c>
      <c r="AU22724">
        <f t="shared" si="3126"/>
        <v>1.6666666666666667</v>
      </c>
      <c r="AV22724" t="str">
        <f t="shared" si="3127"/>
        <v/>
      </c>
      <c r="AW22724" t="str">
        <f t="shared" si="3129"/>
        <v/>
      </c>
      <c r="AX22724">
        <f t="shared" si="3130"/>
        <v>11.963126050828793</v>
      </c>
      <c r="AY22724">
        <f t="shared" si="3128"/>
        <v>1.309198895717937</v>
      </c>
    </row>
    <row r="22725" spans="45:51" x14ac:dyDescent="0.2">
      <c r="AS22725">
        <v>22719</v>
      </c>
      <c r="AT22725" s="4">
        <f t="shared" si="3125"/>
        <v>64</v>
      </c>
      <c r="AU22725">
        <f t="shared" si="3126"/>
        <v>1.6666666666666667</v>
      </c>
      <c r="AV22725" t="str">
        <f t="shared" si="3127"/>
        <v/>
      </c>
      <c r="AW22725" t="str">
        <f t="shared" si="3129"/>
        <v/>
      </c>
      <c r="AX22725">
        <f t="shared" si="3130"/>
        <v>11.976466076373665</v>
      </c>
      <c r="AY22725">
        <f t="shared" si="3128"/>
        <v>1.3081258896593584</v>
      </c>
    </row>
    <row r="22726" spans="45:51" x14ac:dyDescent="0.2">
      <c r="AS22726">
        <v>22720</v>
      </c>
      <c r="AT22726" s="4">
        <f t="shared" ref="AT22726:AT22789" si="3131">ROUNDDOWN(AS22726/(C$17*60),0) +1</f>
        <v>64</v>
      </c>
      <c r="AU22726">
        <f t="shared" ref="AU22726:AU22789" si="3132">IF(AND(AS22726-(AT22726-1)*60*C$17&gt;=0,AS22726+1-(AT22726-1)*60*C$17&lt;=C$16*60),C$10/(C$16*60),0)</f>
        <v>1.6666666666666667</v>
      </c>
      <c r="AV22726" t="str">
        <f t="shared" ref="AV22726:AV22789" si="3133">IF(MOD(AS22726,(C$17*60))=0,1,"")</f>
        <v/>
      </c>
      <c r="AW22726" t="str">
        <f t="shared" si="3129"/>
        <v/>
      </c>
      <c r="AX22726">
        <f t="shared" si="3130"/>
        <v>11.989805371996683</v>
      </c>
      <c r="AY22726">
        <f t="shared" ref="AY22726:AY22789" si="3134">C$32/(C$22+AX22726)</f>
        <v>1.3070546995772299</v>
      </c>
    </row>
    <row r="22727" spans="45:51" x14ac:dyDescent="0.2">
      <c r="AS22727">
        <v>22721</v>
      </c>
      <c r="AT22727" s="4">
        <f t="shared" si="3131"/>
        <v>64</v>
      </c>
      <c r="AU22727">
        <f t="shared" si="3132"/>
        <v>1.6666666666666667</v>
      </c>
      <c r="AV22727" t="str">
        <f t="shared" si="3133"/>
        <v/>
      </c>
      <c r="AW22727" t="str">
        <f t="shared" ref="AW22727:AW22790" si="3135">IF(AV22727&lt;&gt;"",AS22727/60,"")</f>
        <v/>
      </c>
      <c r="AX22727">
        <f t="shared" ref="AX22727:AX22790" si="3136">(AU22727/C$29)+AX22726*EXP(-(AY22726/C$29)*(AS22727-AS22726)/60)</f>
        <v>12.003143938933055</v>
      </c>
      <c r="AY22727">
        <f t="shared" si="3134"/>
        <v>1.3059853207712084</v>
      </c>
    </row>
    <row r="22728" spans="45:51" x14ac:dyDescent="0.2">
      <c r="AS22728">
        <v>22722</v>
      </c>
      <c r="AT22728" s="4">
        <f t="shared" si="3131"/>
        <v>64</v>
      </c>
      <c r="AU22728">
        <f t="shared" si="3132"/>
        <v>1.6666666666666667</v>
      </c>
      <c r="AV22728" t="str">
        <f t="shared" si="3133"/>
        <v/>
      </c>
      <c r="AW22728" t="str">
        <f t="shared" si="3135"/>
        <v/>
      </c>
      <c r="AX22728">
        <f t="shared" si="3136"/>
        <v>12.016481778414798</v>
      </c>
      <c r="AY22728">
        <f t="shared" si="3134"/>
        <v>1.3049177485573871</v>
      </c>
    </row>
    <row r="22729" spans="45:51" x14ac:dyDescent="0.2">
      <c r="AS22729">
        <v>22723</v>
      </c>
      <c r="AT22729" s="4">
        <f t="shared" si="3131"/>
        <v>64</v>
      </c>
      <c r="AU22729">
        <f t="shared" si="3132"/>
        <v>1.6666666666666667</v>
      </c>
      <c r="AV22729" t="str">
        <f t="shared" si="3133"/>
        <v/>
      </c>
      <c r="AW22729" t="str">
        <f t="shared" si="3135"/>
        <v/>
      </c>
      <c r="AX22729">
        <f t="shared" si="3136"/>
        <v>12.029818891670738</v>
      </c>
      <c r="AY22729">
        <f t="shared" si="3134"/>
        <v>1.3038519782682216</v>
      </c>
    </row>
    <row r="22730" spans="45:51" x14ac:dyDescent="0.2">
      <c r="AS22730">
        <v>22724</v>
      </c>
      <c r="AT22730" s="4">
        <f t="shared" si="3131"/>
        <v>64</v>
      </c>
      <c r="AU22730">
        <f t="shared" si="3132"/>
        <v>1.6666666666666667</v>
      </c>
      <c r="AV22730" t="str">
        <f t="shared" si="3133"/>
        <v/>
      </c>
      <c r="AW22730" t="str">
        <f t="shared" si="3135"/>
        <v/>
      </c>
      <c r="AX22730">
        <f t="shared" si="3136"/>
        <v>12.043155279926527</v>
      </c>
      <c r="AY22730">
        <f t="shared" si="3134"/>
        <v>1.3027880052524585</v>
      </c>
    </row>
    <row r="22731" spans="45:51" x14ac:dyDescent="0.2">
      <c r="AS22731">
        <v>22725</v>
      </c>
      <c r="AT22731" s="4">
        <f t="shared" si="3131"/>
        <v>64</v>
      </c>
      <c r="AU22731">
        <f t="shared" si="3132"/>
        <v>1.6666666666666667</v>
      </c>
      <c r="AV22731" t="str">
        <f t="shared" si="3133"/>
        <v/>
      </c>
      <c r="AW22731" t="str">
        <f t="shared" si="3135"/>
        <v/>
      </c>
      <c r="AX22731">
        <f t="shared" si="3136"/>
        <v>12.056490944404658</v>
      </c>
      <c r="AY22731">
        <f t="shared" si="3134"/>
        <v>1.3017258248750641</v>
      </c>
    </row>
    <row r="22732" spans="45:51" x14ac:dyDescent="0.2">
      <c r="AS22732">
        <v>22726</v>
      </c>
      <c r="AT22732" s="4">
        <f t="shared" si="3131"/>
        <v>64</v>
      </c>
      <c r="AU22732">
        <f t="shared" si="3132"/>
        <v>1.6666666666666667</v>
      </c>
      <c r="AV22732" t="str">
        <f t="shared" si="3133"/>
        <v/>
      </c>
      <c r="AW22732" t="str">
        <f t="shared" si="3135"/>
        <v/>
      </c>
      <c r="AX22732">
        <f t="shared" si="3136"/>
        <v>12.069825886324466</v>
      </c>
      <c r="AY22732">
        <f t="shared" si="3134"/>
        <v>1.3006654325171509</v>
      </c>
    </row>
    <row r="22733" spans="45:51" x14ac:dyDescent="0.2">
      <c r="AS22733">
        <v>22727</v>
      </c>
      <c r="AT22733" s="4">
        <f t="shared" si="3131"/>
        <v>64</v>
      </c>
      <c r="AU22733">
        <f t="shared" si="3132"/>
        <v>1.6666666666666667</v>
      </c>
      <c r="AV22733" t="str">
        <f t="shared" si="3133"/>
        <v/>
      </c>
      <c r="AW22733" t="str">
        <f t="shared" si="3135"/>
        <v/>
      </c>
      <c r="AX22733">
        <f t="shared" si="3136"/>
        <v>12.083160106902149</v>
      </c>
      <c r="AY22733">
        <f t="shared" si="3134"/>
        <v>1.29960682357591</v>
      </c>
    </row>
    <row r="22734" spans="45:51" x14ac:dyDescent="0.2">
      <c r="AS22734">
        <v>22728</v>
      </c>
      <c r="AT22734" s="4">
        <f t="shared" si="3131"/>
        <v>64</v>
      </c>
      <c r="AU22734">
        <f t="shared" si="3132"/>
        <v>1.6666666666666667</v>
      </c>
      <c r="AV22734" t="str">
        <f t="shared" si="3133"/>
        <v/>
      </c>
      <c r="AW22734" t="str">
        <f t="shared" si="3135"/>
        <v/>
      </c>
      <c r="AX22734">
        <f t="shared" si="3136"/>
        <v>12.096493607350771</v>
      </c>
      <c r="AY22734">
        <f t="shared" si="3134"/>
        <v>1.2985499934645373</v>
      </c>
    </row>
    <row r="22735" spans="45:51" x14ac:dyDescent="0.2">
      <c r="AS22735">
        <v>22729</v>
      </c>
      <c r="AT22735" s="4">
        <f t="shared" si="3131"/>
        <v>64</v>
      </c>
      <c r="AU22735">
        <f t="shared" si="3132"/>
        <v>1.6666666666666667</v>
      </c>
      <c r="AV22735" t="str">
        <f t="shared" si="3133"/>
        <v/>
      </c>
      <c r="AW22735" t="str">
        <f t="shared" si="3135"/>
        <v/>
      </c>
      <c r="AX22735">
        <f t="shared" si="3136"/>
        <v>12.109826388880281</v>
      </c>
      <c r="AY22735">
        <f t="shared" si="3134"/>
        <v>1.2974949376121645</v>
      </c>
    </row>
    <row r="22736" spans="45:51" x14ac:dyDescent="0.2">
      <c r="AS22736">
        <v>22730</v>
      </c>
      <c r="AT22736" s="4">
        <f t="shared" si="3131"/>
        <v>64</v>
      </c>
      <c r="AU22736">
        <f t="shared" si="3132"/>
        <v>1.6666666666666667</v>
      </c>
      <c r="AV22736" t="str">
        <f t="shared" si="3133"/>
        <v/>
      </c>
      <c r="AW22736" t="str">
        <f t="shared" si="3135"/>
        <v/>
      </c>
      <c r="AX22736">
        <f t="shared" si="3136"/>
        <v>12.123158452697513</v>
      </c>
      <c r="AY22736">
        <f t="shared" si="3134"/>
        <v>1.29644165146379</v>
      </c>
    </row>
    <row r="22737" spans="45:51" x14ac:dyDescent="0.2">
      <c r="AS22737">
        <v>22731</v>
      </c>
      <c r="AT22737" s="4">
        <f t="shared" si="3131"/>
        <v>64</v>
      </c>
      <c r="AU22737">
        <f t="shared" si="3132"/>
        <v>1.6666666666666667</v>
      </c>
      <c r="AV22737" t="str">
        <f t="shared" si="3133"/>
        <v/>
      </c>
      <c r="AW22737" t="str">
        <f t="shared" si="3135"/>
        <v/>
      </c>
      <c r="AX22737">
        <f t="shared" si="3136"/>
        <v>12.13648980000621</v>
      </c>
      <c r="AY22737">
        <f t="shared" si="3134"/>
        <v>1.2953901304802089</v>
      </c>
    </row>
    <row r="22738" spans="45:51" x14ac:dyDescent="0.2">
      <c r="AS22738">
        <v>22732</v>
      </c>
      <c r="AT22738" s="4">
        <f t="shared" si="3131"/>
        <v>64</v>
      </c>
      <c r="AU22738">
        <f t="shared" si="3132"/>
        <v>1.6666666666666667</v>
      </c>
      <c r="AV22738" t="str">
        <f t="shared" si="3133"/>
        <v/>
      </c>
      <c r="AW22738" t="str">
        <f t="shared" si="3135"/>
        <v/>
      </c>
      <c r="AX22738">
        <f t="shared" si="3136"/>
        <v>12.14982043200702</v>
      </c>
      <c r="AY22738">
        <f t="shared" si="3134"/>
        <v>1.2943403701379432</v>
      </c>
    </row>
    <row r="22739" spans="45:51" x14ac:dyDescent="0.2">
      <c r="AS22739">
        <v>22733</v>
      </c>
      <c r="AT22739" s="4">
        <f t="shared" si="3131"/>
        <v>64</v>
      </c>
      <c r="AU22739">
        <f t="shared" si="3132"/>
        <v>1.6666666666666667</v>
      </c>
      <c r="AV22739" t="str">
        <f t="shared" si="3133"/>
        <v/>
      </c>
      <c r="AW22739" t="str">
        <f t="shared" si="3135"/>
        <v/>
      </c>
      <c r="AX22739">
        <f t="shared" si="3136"/>
        <v>12.163150349897522</v>
      </c>
      <c r="AY22739">
        <f t="shared" si="3134"/>
        <v>1.2932923659291735</v>
      </c>
    </row>
    <row r="22740" spans="45:51" x14ac:dyDescent="0.2">
      <c r="AS22740">
        <v>22734</v>
      </c>
      <c r="AT22740" s="4">
        <f t="shared" si="3131"/>
        <v>64</v>
      </c>
      <c r="AU22740">
        <f t="shared" si="3132"/>
        <v>1.6666666666666667</v>
      </c>
      <c r="AV22740" t="str">
        <f t="shared" si="3133"/>
        <v/>
      </c>
      <c r="AW22740" t="str">
        <f t="shared" si="3135"/>
        <v/>
      </c>
      <c r="AX22740">
        <f t="shared" si="3136"/>
        <v>12.176479554872225</v>
      </c>
      <c r="AY22740">
        <f t="shared" si="3134"/>
        <v>1.2922461133616712</v>
      </c>
    </row>
    <row r="22741" spans="45:51" x14ac:dyDescent="0.2">
      <c r="AS22741">
        <v>22735</v>
      </c>
      <c r="AT22741" s="4">
        <f t="shared" si="3131"/>
        <v>64</v>
      </c>
      <c r="AU22741">
        <f t="shared" si="3132"/>
        <v>1.6666666666666667</v>
      </c>
      <c r="AV22741" t="str">
        <f t="shared" si="3133"/>
        <v/>
      </c>
      <c r="AW22741" t="str">
        <f t="shared" si="3135"/>
        <v/>
      </c>
      <c r="AX22741">
        <f t="shared" si="3136"/>
        <v>12.189808048122583</v>
      </c>
      <c r="AY22741">
        <f t="shared" si="3134"/>
        <v>1.291201607958729</v>
      </c>
    </row>
    <row r="22742" spans="45:51" x14ac:dyDescent="0.2">
      <c r="AS22742">
        <v>22736</v>
      </c>
      <c r="AT22742" s="4">
        <f t="shared" si="3131"/>
        <v>64</v>
      </c>
      <c r="AU22742">
        <f t="shared" si="3132"/>
        <v>1.6666666666666667</v>
      </c>
      <c r="AV22742" t="str">
        <f t="shared" si="3133"/>
        <v/>
      </c>
      <c r="AW22742" t="str">
        <f t="shared" si="3135"/>
        <v/>
      </c>
      <c r="AX22742">
        <f t="shared" si="3136"/>
        <v>12.203135830837004</v>
      </c>
      <c r="AY22742">
        <f t="shared" si="3134"/>
        <v>1.2901588452590953</v>
      </c>
    </row>
    <row r="22743" spans="45:51" x14ac:dyDescent="0.2">
      <c r="AS22743">
        <v>22737</v>
      </c>
      <c r="AT22743" s="4">
        <f t="shared" si="3131"/>
        <v>64</v>
      </c>
      <c r="AU22743">
        <f t="shared" si="3132"/>
        <v>1.6666666666666667</v>
      </c>
      <c r="AV22743" t="str">
        <f t="shared" si="3133"/>
        <v/>
      </c>
      <c r="AW22743" t="str">
        <f t="shared" si="3135"/>
        <v/>
      </c>
      <c r="AX22743">
        <f t="shared" si="3136"/>
        <v>12.216462904200865</v>
      </c>
      <c r="AY22743">
        <f t="shared" si="3134"/>
        <v>1.289117820816905</v>
      </c>
    </row>
    <row r="22744" spans="45:51" x14ac:dyDescent="0.2">
      <c r="AS22744">
        <v>22738</v>
      </c>
      <c r="AT22744" s="4">
        <f t="shared" si="3131"/>
        <v>64</v>
      </c>
      <c r="AU22744">
        <f t="shared" si="3132"/>
        <v>1.6666666666666667</v>
      </c>
      <c r="AV22744" t="str">
        <f t="shared" si="3133"/>
        <v/>
      </c>
      <c r="AW22744" t="str">
        <f t="shared" si="3135"/>
        <v/>
      </c>
      <c r="AX22744">
        <f t="shared" si="3136"/>
        <v>12.229789269396518</v>
      </c>
      <c r="AY22744">
        <f t="shared" si="3134"/>
        <v>1.2880785302016136</v>
      </c>
    </row>
    <row r="22745" spans="45:51" x14ac:dyDescent="0.2">
      <c r="AS22745">
        <v>22739</v>
      </c>
      <c r="AT22745" s="4">
        <f t="shared" si="3131"/>
        <v>64</v>
      </c>
      <c r="AU22745">
        <f t="shared" si="3132"/>
        <v>1.6666666666666667</v>
      </c>
      <c r="AV22745" t="str">
        <f t="shared" si="3133"/>
        <v/>
      </c>
      <c r="AW22745" t="str">
        <f t="shared" si="3135"/>
        <v/>
      </c>
      <c r="AX22745">
        <f t="shared" si="3136"/>
        <v>12.243114927603301</v>
      </c>
      <c r="AY22745">
        <f t="shared" si="3134"/>
        <v>1.2870409689979296</v>
      </c>
    </row>
    <row r="22746" spans="45:51" x14ac:dyDescent="0.2">
      <c r="AS22746">
        <v>22740</v>
      </c>
      <c r="AT22746" s="4">
        <f t="shared" si="3131"/>
        <v>64</v>
      </c>
      <c r="AU22746">
        <f t="shared" si="3132"/>
        <v>0</v>
      </c>
      <c r="AV22746" t="str">
        <f t="shared" si="3133"/>
        <v/>
      </c>
      <c r="AW22746" t="str">
        <f t="shared" si="3135"/>
        <v/>
      </c>
      <c r="AX22746">
        <f t="shared" si="3136"/>
        <v>12.240622826366666</v>
      </c>
      <c r="AY22746">
        <f t="shared" si="3134"/>
        <v>1.2872348816712378</v>
      </c>
    </row>
    <row r="22747" spans="45:51" x14ac:dyDescent="0.2">
      <c r="AS22747">
        <v>22741</v>
      </c>
      <c r="AT22747" s="4">
        <f t="shared" si="3131"/>
        <v>64</v>
      </c>
      <c r="AU22747">
        <f t="shared" si="3132"/>
        <v>0</v>
      </c>
      <c r="AV22747" t="str">
        <f t="shared" si="3133"/>
        <v/>
      </c>
      <c r="AW22747" t="str">
        <f t="shared" si="3135"/>
        <v/>
      </c>
      <c r="AX22747">
        <f t="shared" si="3136"/>
        <v>12.238130857041289</v>
      </c>
      <c r="AY22747">
        <f t="shared" si="3134"/>
        <v>1.2874288425164753</v>
      </c>
    </row>
    <row r="22748" spans="45:51" x14ac:dyDescent="0.2">
      <c r="AS22748">
        <v>22742</v>
      </c>
      <c r="AT22748" s="4">
        <f t="shared" si="3131"/>
        <v>64</v>
      </c>
      <c r="AU22748">
        <f t="shared" si="3132"/>
        <v>0</v>
      </c>
      <c r="AV22748" t="str">
        <f t="shared" si="3133"/>
        <v/>
      </c>
      <c r="AW22748" t="str">
        <f t="shared" si="3135"/>
        <v/>
      </c>
      <c r="AX22748">
        <f t="shared" si="3136"/>
        <v>12.235639019659937</v>
      </c>
      <c r="AY22748">
        <f t="shared" si="3134"/>
        <v>1.2876228515482278</v>
      </c>
    </row>
    <row r="22749" spans="45:51" x14ac:dyDescent="0.2">
      <c r="AS22749">
        <v>22743</v>
      </c>
      <c r="AT22749" s="4">
        <f t="shared" si="3131"/>
        <v>64</v>
      </c>
      <c r="AU22749">
        <f t="shared" si="3132"/>
        <v>0</v>
      </c>
      <c r="AV22749" t="str">
        <f t="shared" si="3133"/>
        <v/>
      </c>
      <c r="AW22749" t="str">
        <f t="shared" si="3135"/>
        <v/>
      </c>
      <c r="AX22749">
        <f t="shared" si="3136"/>
        <v>12.233147314255383</v>
      </c>
      <c r="AY22749">
        <f t="shared" si="3134"/>
        <v>1.2878169087810851</v>
      </c>
    </row>
    <row r="22750" spans="45:51" x14ac:dyDescent="0.2">
      <c r="AS22750">
        <v>22744</v>
      </c>
      <c r="AT22750" s="4">
        <f t="shared" si="3131"/>
        <v>64</v>
      </c>
      <c r="AU22750">
        <f t="shared" si="3132"/>
        <v>0</v>
      </c>
      <c r="AV22750" t="str">
        <f t="shared" si="3133"/>
        <v/>
      </c>
      <c r="AW22750" t="str">
        <f t="shared" si="3135"/>
        <v/>
      </c>
      <c r="AX22750">
        <f t="shared" si="3136"/>
        <v>12.230655740860415</v>
      </c>
      <c r="AY22750">
        <f t="shared" si="3134"/>
        <v>1.2880110142296415</v>
      </c>
    </row>
    <row r="22751" spans="45:51" x14ac:dyDescent="0.2">
      <c r="AS22751">
        <v>22745</v>
      </c>
      <c r="AT22751" s="4">
        <f t="shared" si="3131"/>
        <v>64</v>
      </c>
      <c r="AU22751">
        <f t="shared" si="3132"/>
        <v>0</v>
      </c>
      <c r="AV22751" t="str">
        <f t="shared" si="3133"/>
        <v/>
      </c>
      <c r="AW22751" t="str">
        <f t="shared" si="3135"/>
        <v/>
      </c>
      <c r="AX22751">
        <f t="shared" si="3136"/>
        <v>12.228164299507828</v>
      </c>
      <c r="AY22751">
        <f t="shared" si="3134"/>
        <v>1.2882051679084945</v>
      </c>
    </row>
    <row r="22752" spans="45:51" x14ac:dyDescent="0.2">
      <c r="AS22752">
        <v>22746</v>
      </c>
      <c r="AT22752" s="4">
        <f t="shared" si="3131"/>
        <v>64</v>
      </c>
      <c r="AU22752">
        <f t="shared" si="3132"/>
        <v>0</v>
      </c>
      <c r="AV22752" t="str">
        <f t="shared" si="3133"/>
        <v/>
      </c>
      <c r="AW22752" t="str">
        <f t="shared" si="3135"/>
        <v/>
      </c>
      <c r="AX22752">
        <f t="shared" si="3136"/>
        <v>12.225672990230427</v>
      </c>
      <c r="AY22752">
        <f t="shared" si="3134"/>
        <v>1.2883993698322471</v>
      </c>
    </row>
    <row r="22753" spans="45:51" x14ac:dyDescent="0.2">
      <c r="AS22753">
        <v>22747</v>
      </c>
      <c r="AT22753" s="4">
        <f t="shared" si="3131"/>
        <v>64</v>
      </c>
      <c r="AU22753">
        <f t="shared" si="3132"/>
        <v>0</v>
      </c>
      <c r="AV22753" t="str">
        <f t="shared" si="3133"/>
        <v/>
      </c>
      <c r="AW22753" t="str">
        <f t="shared" si="3135"/>
        <v/>
      </c>
      <c r="AX22753">
        <f t="shared" si="3136"/>
        <v>12.223181813061027</v>
      </c>
      <c r="AY22753">
        <f t="shared" si="3134"/>
        <v>1.2885936200155053</v>
      </c>
    </row>
    <row r="22754" spans="45:51" x14ac:dyDescent="0.2">
      <c r="AS22754">
        <v>22748</v>
      </c>
      <c r="AT22754" s="4">
        <f t="shared" si="3131"/>
        <v>64</v>
      </c>
      <c r="AU22754">
        <f t="shared" si="3132"/>
        <v>0</v>
      </c>
      <c r="AV22754" t="str">
        <f t="shared" si="3133"/>
        <v/>
      </c>
      <c r="AW22754" t="str">
        <f t="shared" si="3135"/>
        <v/>
      </c>
      <c r="AX22754">
        <f t="shared" si="3136"/>
        <v>12.220690768032451</v>
      </c>
      <c r="AY22754">
        <f t="shared" si="3134"/>
        <v>1.2887879184728799</v>
      </c>
    </row>
    <row r="22755" spans="45:51" x14ac:dyDescent="0.2">
      <c r="AS22755">
        <v>22749</v>
      </c>
      <c r="AT22755" s="4">
        <f t="shared" si="3131"/>
        <v>64</v>
      </c>
      <c r="AU22755">
        <f t="shared" si="3132"/>
        <v>0</v>
      </c>
      <c r="AV22755" t="str">
        <f t="shared" si="3133"/>
        <v/>
      </c>
      <c r="AW22755" t="str">
        <f t="shared" si="3135"/>
        <v/>
      </c>
      <c r="AX22755">
        <f t="shared" si="3136"/>
        <v>12.218199855177536</v>
      </c>
      <c r="AY22755">
        <f t="shared" si="3134"/>
        <v>1.2889822652189862</v>
      </c>
    </row>
    <row r="22756" spans="45:51" x14ac:dyDescent="0.2">
      <c r="AS22756">
        <v>22750</v>
      </c>
      <c r="AT22756" s="4">
        <f t="shared" si="3131"/>
        <v>64</v>
      </c>
      <c r="AU22756">
        <f t="shared" si="3132"/>
        <v>0</v>
      </c>
      <c r="AV22756" t="str">
        <f t="shared" si="3133"/>
        <v/>
      </c>
      <c r="AW22756" t="str">
        <f t="shared" si="3135"/>
        <v/>
      </c>
      <c r="AX22756">
        <f t="shared" si="3136"/>
        <v>12.215709074529126</v>
      </c>
      <c r="AY22756">
        <f t="shared" si="3134"/>
        <v>1.2891766602684425</v>
      </c>
    </row>
    <row r="22757" spans="45:51" x14ac:dyDescent="0.2">
      <c r="AS22757">
        <v>22751</v>
      </c>
      <c r="AT22757" s="4">
        <f t="shared" si="3131"/>
        <v>64</v>
      </c>
      <c r="AU22757">
        <f t="shared" si="3132"/>
        <v>0</v>
      </c>
      <c r="AV22757" t="str">
        <f t="shared" si="3133"/>
        <v/>
      </c>
      <c r="AW22757" t="str">
        <f t="shared" si="3135"/>
        <v/>
      </c>
      <c r="AX22757">
        <f t="shared" si="3136"/>
        <v>12.213218426120076</v>
      </c>
      <c r="AY22757">
        <f t="shared" si="3134"/>
        <v>1.2893711036358724</v>
      </c>
    </row>
    <row r="22758" spans="45:51" x14ac:dyDescent="0.2">
      <c r="AS22758">
        <v>22752</v>
      </c>
      <c r="AT22758" s="4">
        <f t="shared" si="3131"/>
        <v>64</v>
      </c>
      <c r="AU22758">
        <f t="shared" si="3132"/>
        <v>0</v>
      </c>
      <c r="AV22758" t="str">
        <f t="shared" si="3133"/>
        <v/>
      </c>
      <c r="AW22758" t="str">
        <f t="shared" si="3135"/>
        <v/>
      </c>
      <c r="AX22758">
        <f t="shared" si="3136"/>
        <v>12.21072790998325</v>
      </c>
      <c r="AY22758">
        <f t="shared" si="3134"/>
        <v>1.2895655953359035</v>
      </c>
    </row>
    <row r="22759" spans="45:51" x14ac:dyDescent="0.2">
      <c r="AS22759">
        <v>22753</v>
      </c>
      <c r="AT22759" s="4">
        <f t="shared" si="3131"/>
        <v>64</v>
      </c>
      <c r="AU22759">
        <f t="shared" si="3132"/>
        <v>0</v>
      </c>
      <c r="AV22759" t="str">
        <f t="shared" si="3133"/>
        <v/>
      </c>
      <c r="AW22759" t="str">
        <f t="shared" si="3135"/>
        <v/>
      </c>
      <c r="AX22759">
        <f t="shared" si="3136"/>
        <v>12.208237526151525</v>
      </c>
      <c r="AY22759">
        <f t="shared" si="3134"/>
        <v>1.2897601353831669</v>
      </c>
    </row>
    <row r="22760" spans="45:51" x14ac:dyDescent="0.2">
      <c r="AS22760">
        <v>22754</v>
      </c>
      <c r="AT22760" s="4">
        <f t="shared" si="3131"/>
        <v>64</v>
      </c>
      <c r="AU22760">
        <f t="shared" si="3132"/>
        <v>0</v>
      </c>
      <c r="AV22760" t="str">
        <f t="shared" si="3133"/>
        <v/>
      </c>
      <c r="AW22760" t="str">
        <f t="shared" si="3135"/>
        <v/>
      </c>
      <c r="AX22760">
        <f t="shared" si="3136"/>
        <v>12.205747274657783</v>
      </c>
      <c r="AY22760">
        <f t="shared" si="3134"/>
        <v>1.2899547237922988</v>
      </c>
    </row>
    <row r="22761" spans="45:51" x14ac:dyDescent="0.2">
      <c r="AS22761">
        <v>22755</v>
      </c>
      <c r="AT22761" s="4">
        <f t="shared" si="3131"/>
        <v>64</v>
      </c>
      <c r="AU22761">
        <f t="shared" si="3132"/>
        <v>0</v>
      </c>
      <c r="AV22761" t="str">
        <f t="shared" si="3133"/>
        <v/>
      </c>
      <c r="AW22761" t="str">
        <f t="shared" si="3135"/>
        <v/>
      </c>
      <c r="AX22761">
        <f t="shared" si="3136"/>
        <v>12.203257155534921</v>
      </c>
      <c r="AY22761">
        <f t="shared" si="3134"/>
        <v>1.2901493605779386</v>
      </c>
    </row>
    <row r="22762" spans="45:51" x14ac:dyDescent="0.2">
      <c r="AS22762">
        <v>22756</v>
      </c>
      <c r="AT22762" s="4">
        <f t="shared" si="3131"/>
        <v>64</v>
      </c>
      <c r="AU22762">
        <f t="shared" si="3132"/>
        <v>0</v>
      </c>
      <c r="AV22762" t="str">
        <f t="shared" si="3133"/>
        <v/>
      </c>
      <c r="AW22762" t="str">
        <f t="shared" si="3135"/>
        <v/>
      </c>
      <c r="AX22762">
        <f t="shared" si="3136"/>
        <v>12.200767168815842</v>
      </c>
      <c r="AY22762">
        <f t="shared" si="3134"/>
        <v>1.2903440457547308</v>
      </c>
    </row>
    <row r="22763" spans="45:51" x14ac:dyDescent="0.2">
      <c r="AS22763">
        <v>22757</v>
      </c>
      <c r="AT22763" s="4">
        <f t="shared" si="3131"/>
        <v>64</v>
      </c>
      <c r="AU22763">
        <f t="shared" si="3132"/>
        <v>0</v>
      </c>
      <c r="AV22763" t="str">
        <f t="shared" si="3133"/>
        <v/>
      </c>
      <c r="AW22763" t="str">
        <f t="shared" si="3135"/>
        <v/>
      </c>
      <c r="AX22763">
        <f t="shared" si="3136"/>
        <v>12.198277314533462</v>
      </c>
      <c r="AY22763">
        <f t="shared" si="3134"/>
        <v>1.2905387793373235</v>
      </c>
    </row>
    <row r="22764" spans="45:51" x14ac:dyDescent="0.2">
      <c r="AS22764">
        <v>22758</v>
      </c>
      <c r="AT22764" s="4">
        <f t="shared" si="3131"/>
        <v>64</v>
      </c>
      <c r="AU22764">
        <f t="shared" si="3132"/>
        <v>0</v>
      </c>
      <c r="AV22764" t="str">
        <f t="shared" si="3133"/>
        <v/>
      </c>
      <c r="AW22764" t="str">
        <f t="shared" si="3135"/>
        <v/>
      </c>
      <c r="AX22764">
        <f t="shared" si="3136"/>
        <v>12.195787592720704</v>
      </c>
      <c r="AY22764">
        <f t="shared" si="3134"/>
        <v>1.2907335613403692</v>
      </c>
    </row>
    <row r="22765" spans="45:51" x14ac:dyDescent="0.2">
      <c r="AS22765">
        <v>22759</v>
      </c>
      <c r="AT22765" s="4">
        <f t="shared" si="3131"/>
        <v>64</v>
      </c>
      <c r="AU22765">
        <f t="shared" si="3132"/>
        <v>0</v>
      </c>
      <c r="AV22765" t="str">
        <f t="shared" si="3133"/>
        <v/>
      </c>
      <c r="AW22765" t="str">
        <f t="shared" si="3135"/>
        <v/>
      </c>
      <c r="AX22765">
        <f t="shared" si="3136"/>
        <v>12.193298003410503</v>
      </c>
      <c r="AY22765">
        <f t="shared" si="3134"/>
        <v>1.2909283917785246</v>
      </c>
    </row>
    <row r="22766" spans="45:51" x14ac:dyDescent="0.2">
      <c r="AS22766">
        <v>22760</v>
      </c>
      <c r="AT22766" s="4">
        <f t="shared" si="3131"/>
        <v>64</v>
      </c>
      <c r="AU22766">
        <f t="shared" si="3132"/>
        <v>0</v>
      </c>
      <c r="AV22766" t="str">
        <f t="shared" si="3133"/>
        <v/>
      </c>
      <c r="AW22766" t="str">
        <f t="shared" si="3135"/>
        <v/>
      </c>
      <c r="AX22766">
        <f t="shared" si="3136"/>
        <v>12.190808546635802</v>
      </c>
      <c r="AY22766">
        <f t="shared" si="3134"/>
        <v>1.2911232706664504</v>
      </c>
    </row>
    <row r="22767" spans="45:51" x14ac:dyDescent="0.2">
      <c r="AS22767">
        <v>22761</v>
      </c>
      <c r="AT22767" s="4">
        <f t="shared" si="3131"/>
        <v>64</v>
      </c>
      <c r="AU22767">
        <f t="shared" si="3132"/>
        <v>0</v>
      </c>
      <c r="AV22767" t="str">
        <f t="shared" si="3133"/>
        <v/>
      </c>
      <c r="AW22767" t="str">
        <f t="shared" si="3135"/>
        <v/>
      </c>
      <c r="AX22767">
        <f t="shared" si="3136"/>
        <v>12.188319222429557</v>
      </c>
      <c r="AY22767">
        <f t="shared" si="3134"/>
        <v>1.2913181980188115</v>
      </c>
    </row>
    <row r="22768" spans="45:51" x14ac:dyDescent="0.2">
      <c r="AS22768">
        <v>22762</v>
      </c>
      <c r="AT22768" s="4">
        <f t="shared" si="3131"/>
        <v>64</v>
      </c>
      <c r="AU22768">
        <f t="shared" si="3132"/>
        <v>0</v>
      </c>
      <c r="AV22768" t="str">
        <f t="shared" si="3133"/>
        <v/>
      </c>
      <c r="AW22768" t="str">
        <f t="shared" si="3135"/>
        <v/>
      </c>
      <c r="AX22768">
        <f t="shared" si="3136"/>
        <v>12.185830030824732</v>
      </c>
      <c r="AY22768">
        <f t="shared" si="3134"/>
        <v>1.2915131738502774</v>
      </c>
    </row>
    <row r="22769" spans="45:51" x14ac:dyDescent="0.2">
      <c r="AS22769">
        <v>22763</v>
      </c>
      <c r="AT22769" s="4">
        <f t="shared" si="3131"/>
        <v>64</v>
      </c>
      <c r="AU22769">
        <f t="shared" si="3132"/>
        <v>0</v>
      </c>
      <c r="AV22769" t="str">
        <f t="shared" si="3133"/>
        <v/>
      </c>
      <c r="AW22769" t="str">
        <f t="shared" si="3135"/>
        <v/>
      </c>
      <c r="AX22769">
        <f t="shared" si="3136"/>
        <v>12.183340971854301</v>
      </c>
      <c r="AY22769">
        <f t="shared" si="3134"/>
        <v>1.2917081981755214</v>
      </c>
    </row>
    <row r="22770" spans="45:51" x14ac:dyDescent="0.2">
      <c r="AS22770">
        <v>22764</v>
      </c>
      <c r="AT22770" s="4">
        <f t="shared" si="3131"/>
        <v>64</v>
      </c>
      <c r="AU22770">
        <f t="shared" si="3132"/>
        <v>0</v>
      </c>
      <c r="AV22770" t="str">
        <f t="shared" si="3133"/>
        <v/>
      </c>
      <c r="AW22770" t="str">
        <f t="shared" si="3135"/>
        <v/>
      </c>
      <c r="AX22770">
        <f t="shared" si="3136"/>
        <v>12.18085204555125</v>
      </c>
      <c r="AY22770">
        <f t="shared" si="3134"/>
        <v>1.2919032710092209</v>
      </c>
    </row>
    <row r="22771" spans="45:51" x14ac:dyDescent="0.2">
      <c r="AS22771">
        <v>22765</v>
      </c>
      <c r="AT22771" s="4">
        <f t="shared" si="3131"/>
        <v>64</v>
      </c>
      <c r="AU22771">
        <f t="shared" si="3132"/>
        <v>0</v>
      </c>
      <c r="AV22771" t="str">
        <f t="shared" si="3133"/>
        <v/>
      </c>
      <c r="AW22771" t="str">
        <f t="shared" si="3135"/>
        <v/>
      </c>
      <c r="AX22771">
        <f t="shared" si="3136"/>
        <v>12.178363251948571</v>
      </c>
      <c r="AY22771">
        <f t="shared" si="3134"/>
        <v>1.2920983923660574</v>
      </c>
    </row>
    <row r="22772" spans="45:51" x14ac:dyDescent="0.2">
      <c r="AS22772">
        <v>22766</v>
      </c>
      <c r="AT22772" s="4">
        <f t="shared" si="3131"/>
        <v>64</v>
      </c>
      <c r="AU22772">
        <f t="shared" si="3132"/>
        <v>0</v>
      </c>
      <c r="AV22772" t="str">
        <f t="shared" si="3133"/>
        <v/>
      </c>
      <c r="AW22772" t="str">
        <f t="shared" si="3135"/>
        <v/>
      </c>
      <c r="AX22772">
        <f t="shared" si="3136"/>
        <v>12.175874591079271</v>
      </c>
      <c r="AY22772">
        <f t="shared" si="3134"/>
        <v>1.292293562260717</v>
      </c>
    </row>
    <row r="22773" spans="45:51" x14ac:dyDescent="0.2">
      <c r="AS22773">
        <v>22767</v>
      </c>
      <c r="AT22773" s="4">
        <f t="shared" si="3131"/>
        <v>64</v>
      </c>
      <c r="AU22773">
        <f t="shared" si="3132"/>
        <v>0</v>
      </c>
      <c r="AV22773" t="str">
        <f t="shared" si="3133"/>
        <v/>
      </c>
      <c r="AW22773" t="str">
        <f t="shared" si="3135"/>
        <v/>
      </c>
      <c r="AX22773">
        <f t="shared" si="3136"/>
        <v>12.173386062976363</v>
      </c>
      <c r="AY22773">
        <f t="shared" si="3134"/>
        <v>1.29248878070789</v>
      </c>
    </row>
    <row r="22774" spans="45:51" x14ac:dyDescent="0.2">
      <c r="AS22774">
        <v>22768</v>
      </c>
      <c r="AT22774" s="4">
        <f t="shared" si="3131"/>
        <v>64</v>
      </c>
      <c r="AU22774">
        <f t="shared" si="3132"/>
        <v>0</v>
      </c>
      <c r="AV22774" t="str">
        <f t="shared" si="3133"/>
        <v/>
      </c>
      <c r="AW22774" t="str">
        <f t="shared" si="3135"/>
        <v/>
      </c>
      <c r="AX22774">
        <f t="shared" si="3136"/>
        <v>12.17089766767287</v>
      </c>
      <c r="AY22774">
        <f t="shared" si="3134"/>
        <v>1.2926840477222705</v>
      </c>
    </row>
    <row r="22775" spans="45:51" x14ac:dyDescent="0.2">
      <c r="AS22775">
        <v>22769</v>
      </c>
      <c r="AT22775" s="4">
        <f t="shared" si="3131"/>
        <v>64</v>
      </c>
      <c r="AU22775">
        <f t="shared" si="3132"/>
        <v>0</v>
      </c>
      <c r="AV22775" t="str">
        <f t="shared" si="3133"/>
        <v/>
      </c>
      <c r="AW22775" t="str">
        <f t="shared" si="3135"/>
        <v/>
      </c>
      <c r="AX22775">
        <f t="shared" si="3136"/>
        <v>12.168409405201826</v>
      </c>
      <c r="AY22775">
        <f t="shared" si="3134"/>
        <v>1.2928793633185567</v>
      </c>
    </row>
    <row r="22776" spans="45:51" x14ac:dyDescent="0.2">
      <c r="AS22776">
        <v>22770</v>
      </c>
      <c r="AT22776" s="4">
        <f t="shared" si="3131"/>
        <v>64</v>
      </c>
      <c r="AU22776">
        <f t="shared" si="3132"/>
        <v>0</v>
      </c>
      <c r="AV22776" t="str">
        <f t="shared" si="3133"/>
        <v/>
      </c>
      <c r="AW22776" t="str">
        <f t="shared" si="3135"/>
        <v/>
      </c>
      <c r="AX22776">
        <f t="shared" si="3136"/>
        <v>12.165921275596277</v>
      </c>
      <c r="AY22776">
        <f t="shared" si="3134"/>
        <v>1.2930747275114516</v>
      </c>
    </row>
    <row r="22777" spans="45:51" x14ac:dyDescent="0.2">
      <c r="AS22777">
        <v>22771</v>
      </c>
      <c r="AT22777" s="4">
        <f t="shared" si="3131"/>
        <v>64</v>
      </c>
      <c r="AU22777">
        <f t="shared" si="3132"/>
        <v>0</v>
      </c>
      <c r="AV22777" t="str">
        <f t="shared" si="3133"/>
        <v/>
      </c>
      <c r="AW22777" t="str">
        <f t="shared" si="3135"/>
        <v/>
      </c>
      <c r="AX22777">
        <f t="shared" si="3136"/>
        <v>12.163433278889276</v>
      </c>
      <c r="AY22777">
        <f t="shared" si="3134"/>
        <v>1.2932701403156617</v>
      </c>
    </row>
    <row r="22778" spans="45:51" x14ac:dyDescent="0.2">
      <c r="AS22778">
        <v>22772</v>
      </c>
      <c r="AT22778" s="4">
        <f t="shared" si="3131"/>
        <v>64</v>
      </c>
      <c r="AU22778">
        <f t="shared" si="3132"/>
        <v>0</v>
      </c>
      <c r="AV22778" t="str">
        <f t="shared" si="3133"/>
        <v/>
      </c>
      <c r="AW22778" t="str">
        <f t="shared" si="3135"/>
        <v/>
      </c>
      <c r="AX22778">
        <f t="shared" si="3136"/>
        <v>12.160945415113888</v>
      </c>
      <c r="AY22778">
        <f t="shared" si="3134"/>
        <v>1.2934656017458983</v>
      </c>
    </row>
    <row r="22779" spans="45:51" x14ac:dyDescent="0.2">
      <c r="AS22779">
        <v>22773</v>
      </c>
      <c r="AT22779" s="4">
        <f t="shared" si="3131"/>
        <v>64</v>
      </c>
      <c r="AU22779">
        <f t="shared" si="3132"/>
        <v>0</v>
      </c>
      <c r="AV22779" t="str">
        <f t="shared" si="3133"/>
        <v/>
      </c>
      <c r="AW22779" t="str">
        <f t="shared" si="3135"/>
        <v/>
      </c>
      <c r="AX22779">
        <f t="shared" si="3136"/>
        <v>12.158457684303187</v>
      </c>
      <c r="AY22779">
        <f t="shared" si="3134"/>
        <v>1.2936611118168759</v>
      </c>
    </row>
    <row r="22780" spans="45:51" x14ac:dyDescent="0.2">
      <c r="AS22780">
        <v>22774</v>
      </c>
      <c r="AT22780" s="4">
        <f t="shared" si="3131"/>
        <v>64</v>
      </c>
      <c r="AU22780">
        <f t="shared" si="3132"/>
        <v>0</v>
      </c>
      <c r="AV22780" t="str">
        <f t="shared" si="3133"/>
        <v/>
      </c>
      <c r="AW22780" t="str">
        <f t="shared" si="3135"/>
        <v/>
      </c>
      <c r="AX22780">
        <f t="shared" si="3136"/>
        <v>12.155970086490258</v>
      </c>
      <c r="AY22780">
        <f t="shared" si="3134"/>
        <v>1.2938566705433148</v>
      </c>
    </row>
    <row r="22781" spans="45:51" x14ac:dyDescent="0.2">
      <c r="AS22781">
        <v>22775</v>
      </c>
      <c r="AT22781" s="4">
        <f t="shared" si="3131"/>
        <v>64</v>
      </c>
      <c r="AU22781">
        <f t="shared" si="3132"/>
        <v>0</v>
      </c>
      <c r="AV22781" t="str">
        <f t="shared" si="3133"/>
        <v/>
      </c>
      <c r="AW22781" t="str">
        <f t="shared" si="3135"/>
        <v/>
      </c>
      <c r="AX22781">
        <f t="shared" si="3136"/>
        <v>12.153482621708195</v>
      </c>
      <c r="AY22781">
        <f t="shared" si="3134"/>
        <v>1.2940522779399377</v>
      </c>
    </row>
    <row r="22782" spans="45:51" x14ac:dyDescent="0.2">
      <c r="AS22782">
        <v>22776</v>
      </c>
      <c r="AT22782" s="4">
        <f t="shared" si="3131"/>
        <v>64</v>
      </c>
      <c r="AU22782">
        <f t="shared" si="3132"/>
        <v>0</v>
      </c>
      <c r="AV22782" t="str">
        <f t="shared" si="3133"/>
        <v/>
      </c>
      <c r="AW22782" t="str">
        <f t="shared" si="3135"/>
        <v/>
      </c>
      <c r="AX22782">
        <f t="shared" si="3136"/>
        <v>12.150995289990099</v>
      </c>
      <c r="AY22782">
        <f t="shared" si="3134"/>
        <v>1.2942479340214728</v>
      </c>
    </row>
    <row r="22783" spans="45:51" x14ac:dyDescent="0.2">
      <c r="AS22783">
        <v>22777</v>
      </c>
      <c r="AT22783" s="4">
        <f t="shared" si="3131"/>
        <v>64</v>
      </c>
      <c r="AU22783">
        <f t="shared" si="3132"/>
        <v>0</v>
      </c>
      <c r="AV22783" t="str">
        <f t="shared" si="3133"/>
        <v/>
      </c>
      <c r="AW22783" t="str">
        <f t="shared" si="3135"/>
        <v/>
      </c>
      <c r="AX22783">
        <f t="shared" si="3136"/>
        <v>12.14850809136909</v>
      </c>
      <c r="AY22783">
        <f t="shared" si="3134"/>
        <v>1.2944436388026521</v>
      </c>
    </row>
    <row r="22784" spans="45:51" x14ac:dyDescent="0.2">
      <c r="AS22784">
        <v>22778</v>
      </c>
      <c r="AT22784" s="4">
        <f t="shared" si="3131"/>
        <v>64</v>
      </c>
      <c r="AU22784">
        <f t="shared" si="3132"/>
        <v>0</v>
      </c>
      <c r="AV22784" t="str">
        <f t="shared" si="3133"/>
        <v/>
      </c>
      <c r="AW22784" t="str">
        <f t="shared" si="3135"/>
        <v/>
      </c>
      <c r="AX22784">
        <f t="shared" si="3136"/>
        <v>12.146021025878289</v>
      </c>
      <c r="AY22784">
        <f t="shared" si="3134"/>
        <v>1.2946393922982111</v>
      </c>
    </row>
    <row r="22785" spans="45:51" x14ac:dyDescent="0.2">
      <c r="AS22785">
        <v>22779</v>
      </c>
      <c r="AT22785" s="4">
        <f t="shared" si="3131"/>
        <v>64</v>
      </c>
      <c r="AU22785">
        <f t="shared" si="3132"/>
        <v>0</v>
      </c>
      <c r="AV22785" t="str">
        <f t="shared" si="3133"/>
        <v/>
      </c>
      <c r="AW22785" t="str">
        <f t="shared" si="3135"/>
        <v/>
      </c>
      <c r="AX22785">
        <f t="shared" si="3136"/>
        <v>12.143534093550832</v>
      </c>
      <c r="AY22785">
        <f t="shared" si="3134"/>
        <v>1.2948351945228902</v>
      </c>
    </row>
    <row r="22786" spans="45:51" x14ac:dyDescent="0.2">
      <c r="AS22786">
        <v>22780</v>
      </c>
      <c r="AT22786" s="4">
        <f t="shared" si="3131"/>
        <v>64</v>
      </c>
      <c r="AU22786">
        <f t="shared" si="3132"/>
        <v>0</v>
      </c>
      <c r="AV22786" t="str">
        <f t="shared" si="3133"/>
        <v/>
      </c>
      <c r="AW22786" t="str">
        <f t="shared" si="3135"/>
        <v/>
      </c>
      <c r="AX22786">
        <f t="shared" si="3136"/>
        <v>12.141047294419861</v>
      </c>
      <c r="AY22786">
        <f t="shared" si="3134"/>
        <v>1.2950310454914342</v>
      </c>
    </row>
    <row r="22787" spans="45:51" x14ac:dyDescent="0.2">
      <c r="AS22787">
        <v>22781</v>
      </c>
      <c r="AT22787" s="4">
        <f t="shared" si="3131"/>
        <v>64</v>
      </c>
      <c r="AU22787">
        <f t="shared" si="3132"/>
        <v>0</v>
      </c>
      <c r="AV22787" t="str">
        <f t="shared" si="3133"/>
        <v/>
      </c>
      <c r="AW22787" t="str">
        <f t="shared" si="3135"/>
        <v/>
      </c>
      <c r="AX22787">
        <f t="shared" si="3136"/>
        <v>12.138560628518531</v>
      </c>
      <c r="AY22787">
        <f t="shared" si="3134"/>
        <v>1.2952269452185916</v>
      </c>
    </row>
    <row r="22788" spans="45:51" x14ac:dyDescent="0.2">
      <c r="AS22788">
        <v>22782</v>
      </c>
      <c r="AT22788" s="4">
        <f t="shared" si="3131"/>
        <v>64</v>
      </c>
      <c r="AU22788">
        <f t="shared" si="3132"/>
        <v>0</v>
      </c>
      <c r="AV22788" t="str">
        <f t="shared" si="3133"/>
        <v/>
      </c>
      <c r="AW22788" t="str">
        <f t="shared" si="3135"/>
        <v/>
      </c>
      <c r="AX22788">
        <f t="shared" si="3136"/>
        <v>12.136074095880009</v>
      </c>
      <c r="AY22788">
        <f t="shared" si="3134"/>
        <v>1.295422893719115</v>
      </c>
    </row>
    <row r="22789" spans="45:51" x14ac:dyDescent="0.2">
      <c r="AS22789">
        <v>22783</v>
      </c>
      <c r="AT22789" s="4">
        <f t="shared" si="3131"/>
        <v>64</v>
      </c>
      <c r="AU22789">
        <f t="shared" si="3132"/>
        <v>0</v>
      </c>
      <c r="AV22789" t="str">
        <f t="shared" si="3133"/>
        <v/>
      </c>
      <c r="AW22789" t="str">
        <f t="shared" si="3135"/>
        <v/>
      </c>
      <c r="AX22789">
        <f t="shared" si="3136"/>
        <v>12.133587696537466</v>
      </c>
      <c r="AY22789">
        <f t="shared" si="3134"/>
        <v>1.2956188910077617</v>
      </c>
    </row>
    <row r="22790" spans="45:51" x14ac:dyDescent="0.2">
      <c r="AS22790">
        <v>22784</v>
      </c>
      <c r="AT22790" s="4">
        <f t="shared" ref="AT22790:AT22853" si="3137">ROUNDDOWN(AS22790/(C$17*60),0) +1</f>
        <v>64</v>
      </c>
      <c r="AU22790">
        <f t="shared" ref="AU22790:AU22853" si="3138">IF(AND(AS22790-(AT22790-1)*60*C$17&gt;=0,AS22790+1-(AT22790-1)*60*C$17&lt;=C$16*60),C$10/(C$16*60),0)</f>
        <v>0</v>
      </c>
      <c r="AV22790" t="str">
        <f t="shared" ref="AV22790:AV22853" si="3139">IF(MOD(AS22790,(C$17*60))=0,1,"")</f>
        <v/>
      </c>
      <c r="AW22790" t="str">
        <f t="shared" si="3135"/>
        <v/>
      </c>
      <c r="AX22790">
        <f t="shared" si="3136"/>
        <v>12.131101430524089</v>
      </c>
      <c r="AY22790">
        <f t="shared" ref="AY22790:AY22853" si="3140">C$32/(C$22+AX22790)</f>
        <v>1.2958149370992926</v>
      </c>
    </row>
    <row r="22791" spans="45:51" x14ac:dyDescent="0.2">
      <c r="AS22791">
        <v>22785</v>
      </c>
      <c r="AT22791" s="4">
        <f t="shared" si="3137"/>
        <v>64</v>
      </c>
      <c r="AU22791">
        <f t="shared" si="3138"/>
        <v>0</v>
      </c>
      <c r="AV22791" t="str">
        <f t="shared" si="3139"/>
        <v/>
      </c>
      <c r="AW22791" t="str">
        <f t="shared" ref="AW22791:AW22854" si="3141">IF(AV22791&lt;&gt;"",AS22791/60,"")</f>
        <v/>
      </c>
      <c r="AX22791">
        <f t="shared" ref="AX22791:AX22854" si="3142">(AU22791/C$29)+AX22790*EXP(-(AY22790/C$29)*(AS22791-AS22790)/60)</f>
        <v>12.12861529787307</v>
      </c>
      <c r="AY22791">
        <f t="shared" si="3140"/>
        <v>1.2960110320084732</v>
      </c>
    </row>
    <row r="22792" spans="45:51" x14ac:dyDescent="0.2">
      <c r="AS22792">
        <v>22786</v>
      </c>
      <c r="AT22792" s="4">
        <f t="shared" si="3137"/>
        <v>64</v>
      </c>
      <c r="AU22792">
        <f t="shared" si="3138"/>
        <v>0</v>
      </c>
      <c r="AV22792" t="str">
        <f t="shared" si="3139"/>
        <v/>
      </c>
      <c r="AW22792" t="str">
        <f t="shared" si="3141"/>
        <v/>
      </c>
      <c r="AX22792">
        <f t="shared" si="3142"/>
        <v>12.126129298617617</v>
      </c>
      <c r="AY22792">
        <f t="shared" si="3140"/>
        <v>1.2962071757500728</v>
      </c>
    </row>
    <row r="22793" spans="45:51" x14ac:dyDescent="0.2">
      <c r="AS22793">
        <v>22787</v>
      </c>
      <c r="AT22793" s="4">
        <f t="shared" si="3137"/>
        <v>64</v>
      </c>
      <c r="AU22793">
        <f t="shared" si="3138"/>
        <v>0</v>
      </c>
      <c r="AV22793" t="str">
        <f t="shared" si="3139"/>
        <v/>
      </c>
      <c r="AW22793" t="str">
        <f t="shared" si="3141"/>
        <v/>
      </c>
      <c r="AX22793">
        <f t="shared" si="3142"/>
        <v>12.123643432790942</v>
      </c>
      <c r="AY22793">
        <f t="shared" si="3140"/>
        <v>1.2964033683388656</v>
      </c>
    </row>
    <row r="22794" spans="45:51" x14ac:dyDescent="0.2">
      <c r="AS22794">
        <v>22788</v>
      </c>
      <c r="AT22794" s="4">
        <f t="shared" si="3137"/>
        <v>64</v>
      </c>
      <c r="AU22794">
        <f t="shared" si="3138"/>
        <v>0</v>
      </c>
      <c r="AV22794" t="str">
        <f t="shared" si="3139"/>
        <v/>
      </c>
      <c r="AW22794" t="str">
        <f t="shared" si="3141"/>
        <v/>
      </c>
      <c r="AX22794">
        <f t="shared" si="3142"/>
        <v>12.12115770042627</v>
      </c>
      <c r="AY22794">
        <f t="shared" si="3140"/>
        <v>1.2965996097896293</v>
      </c>
    </row>
    <row r="22795" spans="45:51" x14ac:dyDescent="0.2">
      <c r="AS22795">
        <v>22789</v>
      </c>
      <c r="AT22795" s="4">
        <f t="shared" si="3137"/>
        <v>64</v>
      </c>
      <c r="AU22795">
        <f t="shared" si="3138"/>
        <v>0</v>
      </c>
      <c r="AV22795" t="str">
        <f t="shared" si="3139"/>
        <v/>
      </c>
      <c r="AW22795" t="str">
        <f t="shared" si="3141"/>
        <v/>
      </c>
      <c r="AX22795">
        <f t="shared" si="3142"/>
        <v>12.118672101556838</v>
      </c>
      <c r="AY22795">
        <f t="shared" si="3140"/>
        <v>1.2967959001171458</v>
      </c>
    </row>
    <row r="22796" spans="45:51" x14ac:dyDescent="0.2">
      <c r="AS22796">
        <v>22790</v>
      </c>
      <c r="AT22796" s="4">
        <f t="shared" si="3137"/>
        <v>64</v>
      </c>
      <c r="AU22796">
        <f t="shared" si="3138"/>
        <v>0</v>
      </c>
      <c r="AV22796" t="str">
        <f t="shared" si="3139"/>
        <v/>
      </c>
      <c r="AW22796" t="str">
        <f t="shared" si="3141"/>
        <v/>
      </c>
      <c r="AX22796">
        <f t="shared" si="3142"/>
        <v>12.116186636215888</v>
      </c>
      <c r="AY22796">
        <f t="shared" si="3140"/>
        <v>1.2969922393362014</v>
      </c>
    </row>
    <row r="22797" spans="45:51" x14ac:dyDescent="0.2">
      <c r="AS22797">
        <v>22791</v>
      </c>
      <c r="AT22797" s="4">
        <f t="shared" si="3137"/>
        <v>64</v>
      </c>
      <c r="AU22797">
        <f t="shared" si="3138"/>
        <v>0</v>
      </c>
      <c r="AV22797" t="str">
        <f t="shared" si="3139"/>
        <v/>
      </c>
      <c r="AW22797" t="str">
        <f t="shared" si="3141"/>
        <v/>
      </c>
      <c r="AX22797">
        <f t="shared" si="3142"/>
        <v>12.113701304436676</v>
      </c>
      <c r="AY22797">
        <f t="shared" si="3140"/>
        <v>1.2971886274615869</v>
      </c>
    </row>
    <row r="22798" spans="45:51" x14ac:dyDescent="0.2">
      <c r="AS22798">
        <v>22792</v>
      </c>
      <c r="AT22798" s="4">
        <f t="shared" si="3137"/>
        <v>64</v>
      </c>
      <c r="AU22798">
        <f t="shared" si="3138"/>
        <v>0</v>
      </c>
      <c r="AV22798" t="str">
        <f t="shared" si="3139"/>
        <v/>
      </c>
      <c r="AW22798" t="str">
        <f t="shared" si="3141"/>
        <v/>
      </c>
      <c r="AX22798">
        <f t="shared" si="3142"/>
        <v>12.111216106252465</v>
      </c>
      <c r="AY22798">
        <f t="shared" si="3140"/>
        <v>1.2973850645080967</v>
      </c>
    </row>
    <row r="22799" spans="45:51" x14ac:dyDescent="0.2">
      <c r="AS22799">
        <v>22793</v>
      </c>
      <c r="AT22799" s="4">
        <f t="shared" si="3137"/>
        <v>64</v>
      </c>
      <c r="AU22799">
        <f t="shared" si="3138"/>
        <v>0</v>
      </c>
      <c r="AV22799" t="str">
        <f t="shared" si="3139"/>
        <v/>
      </c>
      <c r="AW22799" t="str">
        <f t="shared" si="3141"/>
        <v/>
      </c>
      <c r="AX22799">
        <f t="shared" si="3142"/>
        <v>12.108731041696533</v>
      </c>
      <c r="AY22799">
        <f t="shared" si="3140"/>
        <v>1.2975815504905295</v>
      </c>
    </row>
    <row r="22800" spans="45:51" x14ac:dyDescent="0.2">
      <c r="AS22800">
        <v>22794</v>
      </c>
      <c r="AT22800" s="4">
        <f t="shared" si="3137"/>
        <v>64</v>
      </c>
      <c r="AU22800">
        <f t="shared" si="3138"/>
        <v>0</v>
      </c>
      <c r="AV22800" t="str">
        <f t="shared" si="3139"/>
        <v/>
      </c>
      <c r="AW22800" t="str">
        <f t="shared" si="3141"/>
        <v/>
      </c>
      <c r="AX22800">
        <f t="shared" si="3142"/>
        <v>12.106246110802163</v>
      </c>
      <c r="AY22800">
        <f t="shared" si="3140"/>
        <v>1.2977780854236887</v>
      </c>
    </row>
    <row r="22801" spans="45:51" x14ac:dyDescent="0.2">
      <c r="AS22801">
        <v>22795</v>
      </c>
      <c r="AT22801" s="4">
        <f t="shared" si="3137"/>
        <v>64</v>
      </c>
      <c r="AU22801">
        <f t="shared" si="3138"/>
        <v>0</v>
      </c>
      <c r="AV22801" t="str">
        <f t="shared" si="3139"/>
        <v/>
      </c>
      <c r="AW22801" t="str">
        <f t="shared" si="3141"/>
        <v/>
      </c>
      <c r="AX22801">
        <f t="shared" si="3142"/>
        <v>12.10376131360265</v>
      </c>
      <c r="AY22801">
        <f t="shared" si="3140"/>
        <v>1.297974669322381</v>
      </c>
    </row>
    <row r="22802" spans="45:51" x14ac:dyDescent="0.2">
      <c r="AS22802">
        <v>22796</v>
      </c>
      <c r="AT22802" s="4">
        <f t="shared" si="3137"/>
        <v>64</v>
      </c>
      <c r="AU22802">
        <f t="shared" si="3138"/>
        <v>0</v>
      </c>
      <c r="AV22802" t="str">
        <f t="shared" si="3139"/>
        <v/>
      </c>
      <c r="AW22802" t="str">
        <f t="shared" si="3141"/>
        <v/>
      </c>
      <c r="AX22802">
        <f t="shared" si="3142"/>
        <v>12.1012766501313</v>
      </c>
      <c r="AY22802">
        <f t="shared" si="3140"/>
        <v>1.2981713022014183</v>
      </c>
    </row>
    <row r="22803" spans="45:51" x14ac:dyDescent="0.2">
      <c r="AS22803">
        <v>22797</v>
      </c>
      <c r="AT22803" s="4">
        <f t="shared" si="3137"/>
        <v>64</v>
      </c>
      <c r="AU22803">
        <f t="shared" si="3138"/>
        <v>0</v>
      </c>
      <c r="AV22803" t="str">
        <f t="shared" si="3139"/>
        <v/>
      </c>
      <c r="AW22803" t="str">
        <f t="shared" si="3141"/>
        <v/>
      </c>
      <c r="AX22803">
        <f t="shared" si="3142"/>
        <v>12.098792120421429</v>
      </c>
      <c r="AY22803">
        <f t="shared" si="3140"/>
        <v>1.2983679840756159</v>
      </c>
    </row>
    <row r="22804" spans="45:51" x14ac:dyDescent="0.2">
      <c r="AS22804">
        <v>22798</v>
      </c>
      <c r="AT22804" s="4">
        <f t="shared" si="3137"/>
        <v>64</v>
      </c>
      <c r="AU22804">
        <f t="shared" si="3138"/>
        <v>0</v>
      </c>
      <c r="AV22804" t="str">
        <f t="shared" si="3139"/>
        <v/>
      </c>
      <c r="AW22804" t="str">
        <f t="shared" si="3141"/>
        <v/>
      </c>
      <c r="AX22804">
        <f t="shared" si="3142"/>
        <v>12.09630772450636</v>
      </c>
      <c r="AY22804">
        <f t="shared" si="3140"/>
        <v>1.2985647149597939</v>
      </c>
    </row>
    <row r="22805" spans="45:51" x14ac:dyDescent="0.2">
      <c r="AS22805">
        <v>22799</v>
      </c>
      <c r="AT22805" s="4">
        <f t="shared" si="3137"/>
        <v>64</v>
      </c>
      <c r="AU22805">
        <f t="shared" si="3138"/>
        <v>0</v>
      </c>
      <c r="AV22805" t="str">
        <f t="shared" si="3139"/>
        <v/>
      </c>
      <c r="AW22805" t="str">
        <f t="shared" si="3141"/>
        <v/>
      </c>
      <c r="AX22805">
        <f t="shared" si="3142"/>
        <v>12.093823462419431</v>
      </c>
      <c r="AY22805">
        <f t="shared" si="3140"/>
        <v>1.2987614948687758</v>
      </c>
    </row>
    <row r="22806" spans="45:51" x14ac:dyDescent="0.2">
      <c r="AS22806">
        <v>22800</v>
      </c>
      <c r="AT22806" s="4">
        <f t="shared" si="3137"/>
        <v>64</v>
      </c>
      <c r="AU22806">
        <f t="shared" si="3138"/>
        <v>0</v>
      </c>
      <c r="AV22806" t="str">
        <f t="shared" si="3139"/>
        <v/>
      </c>
      <c r="AW22806" t="str">
        <f t="shared" si="3141"/>
        <v/>
      </c>
      <c r="AX22806">
        <f t="shared" si="3142"/>
        <v>12.091339334193984</v>
      </c>
      <c r="AY22806">
        <f t="shared" si="3140"/>
        <v>1.2989583238173898</v>
      </c>
    </row>
    <row r="22807" spans="45:51" x14ac:dyDescent="0.2">
      <c r="AS22807">
        <v>22801</v>
      </c>
      <c r="AT22807" s="4">
        <f t="shared" si="3137"/>
        <v>64</v>
      </c>
      <c r="AU22807">
        <f t="shared" si="3138"/>
        <v>0</v>
      </c>
      <c r="AV22807" t="str">
        <f t="shared" si="3139"/>
        <v/>
      </c>
      <c r="AW22807" t="str">
        <f t="shared" si="3141"/>
        <v/>
      </c>
      <c r="AX22807">
        <f t="shared" si="3142"/>
        <v>12.088855339863377</v>
      </c>
      <c r="AY22807">
        <f t="shared" si="3140"/>
        <v>1.2991552018204686</v>
      </c>
    </row>
    <row r="22808" spans="45:51" x14ac:dyDescent="0.2">
      <c r="AS22808">
        <v>22802</v>
      </c>
      <c r="AT22808" s="4">
        <f t="shared" si="3137"/>
        <v>64</v>
      </c>
      <c r="AU22808">
        <f t="shared" si="3138"/>
        <v>0</v>
      </c>
      <c r="AV22808" t="str">
        <f t="shared" si="3139"/>
        <v/>
      </c>
      <c r="AW22808" t="str">
        <f t="shared" si="3141"/>
        <v/>
      </c>
      <c r="AX22808">
        <f t="shared" si="3142"/>
        <v>12.086371479460976</v>
      </c>
      <c r="AY22808">
        <f t="shared" si="3140"/>
        <v>1.299352128892848</v>
      </c>
    </row>
    <row r="22809" spans="45:51" x14ac:dyDescent="0.2">
      <c r="AS22809">
        <v>22803</v>
      </c>
      <c r="AT22809" s="4">
        <f t="shared" si="3137"/>
        <v>64</v>
      </c>
      <c r="AU22809">
        <f t="shared" si="3138"/>
        <v>0</v>
      </c>
      <c r="AV22809" t="str">
        <f t="shared" si="3139"/>
        <v/>
      </c>
      <c r="AW22809" t="str">
        <f t="shared" si="3141"/>
        <v/>
      </c>
      <c r="AX22809">
        <f t="shared" si="3142"/>
        <v>12.083887753020154</v>
      </c>
      <c r="AY22809">
        <f t="shared" si="3140"/>
        <v>1.2995491050493695</v>
      </c>
    </row>
    <row r="22810" spans="45:51" x14ac:dyDescent="0.2">
      <c r="AS22810">
        <v>22804</v>
      </c>
      <c r="AT22810" s="4">
        <f t="shared" si="3137"/>
        <v>64</v>
      </c>
      <c r="AU22810">
        <f t="shared" si="3138"/>
        <v>0</v>
      </c>
      <c r="AV22810" t="str">
        <f t="shared" si="3139"/>
        <v/>
      </c>
      <c r="AW22810" t="str">
        <f t="shared" si="3141"/>
        <v/>
      </c>
      <c r="AX22810">
        <f t="shared" si="3142"/>
        <v>12.0814041605743</v>
      </c>
      <c r="AY22810">
        <f t="shared" si="3140"/>
        <v>1.2997461303048776</v>
      </c>
    </row>
    <row r="22811" spans="45:51" x14ac:dyDescent="0.2">
      <c r="AS22811">
        <v>22805</v>
      </c>
      <c r="AT22811" s="4">
        <f t="shared" si="3137"/>
        <v>64</v>
      </c>
      <c r="AU22811">
        <f t="shared" si="3138"/>
        <v>0</v>
      </c>
      <c r="AV22811" t="str">
        <f t="shared" si="3139"/>
        <v/>
      </c>
      <c r="AW22811" t="str">
        <f t="shared" si="3141"/>
        <v/>
      </c>
      <c r="AX22811">
        <f t="shared" si="3142"/>
        <v>12.078920702156807</v>
      </c>
      <c r="AY22811">
        <f t="shared" si="3140"/>
        <v>1.2999432046742212</v>
      </c>
    </row>
    <row r="22812" spans="45:51" x14ac:dyDescent="0.2">
      <c r="AS22812">
        <v>22806</v>
      </c>
      <c r="AT22812" s="4">
        <f t="shared" si="3137"/>
        <v>64</v>
      </c>
      <c r="AU22812">
        <f t="shared" si="3138"/>
        <v>0</v>
      </c>
      <c r="AV22812" t="str">
        <f t="shared" si="3139"/>
        <v/>
      </c>
      <c r="AW22812" t="str">
        <f t="shared" si="3141"/>
        <v/>
      </c>
      <c r="AX22812">
        <f t="shared" si="3142"/>
        <v>12.076437377801085</v>
      </c>
      <c r="AY22812">
        <f t="shared" si="3140"/>
        <v>1.3001403281722539</v>
      </c>
    </row>
    <row r="22813" spans="45:51" x14ac:dyDescent="0.2">
      <c r="AS22813">
        <v>22807</v>
      </c>
      <c r="AT22813" s="4">
        <f t="shared" si="3137"/>
        <v>64</v>
      </c>
      <c r="AU22813">
        <f t="shared" si="3138"/>
        <v>0</v>
      </c>
      <c r="AV22813" t="str">
        <f t="shared" si="3139"/>
        <v/>
      </c>
      <c r="AW22813" t="str">
        <f t="shared" si="3141"/>
        <v/>
      </c>
      <c r="AX22813">
        <f t="shared" si="3142"/>
        <v>12.073954187540545</v>
      </c>
      <c r="AY22813">
        <f t="shared" si="3140"/>
        <v>1.3003375008138331</v>
      </c>
    </row>
    <row r="22814" spans="45:51" x14ac:dyDescent="0.2">
      <c r="AS22814">
        <v>22808</v>
      </c>
      <c r="AT22814" s="4">
        <f t="shared" si="3137"/>
        <v>64</v>
      </c>
      <c r="AU22814">
        <f t="shared" si="3138"/>
        <v>0</v>
      </c>
      <c r="AV22814" t="str">
        <f t="shared" si="3139"/>
        <v/>
      </c>
      <c r="AW22814" t="str">
        <f t="shared" si="3141"/>
        <v/>
      </c>
      <c r="AX22814">
        <f t="shared" si="3142"/>
        <v>12.071471131408618</v>
      </c>
      <c r="AY22814">
        <f t="shared" si="3140"/>
        <v>1.30053472261382</v>
      </c>
    </row>
    <row r="22815" spans="45:51" x14ac:dyDescent="0.2">
      <c r="AS22815">
        <v>22809</v>
      </c>
      <c r="AT22815" s="4">
        <f t="shared" si="3137"/>
        <v>64</v>
      </c>
      <c r="AU22815">
        <f t="shared" si="3138"/>
        <v>0</v>
      </c>
      <c r="AV22815" t="str">
        <f t="shared" si="3139"/>
        <v/>
      </c>
      <c r="AW22815" t="str">
        <f t="shared" si="3141"/>
        <v/>
      </c>
      <c r="AX22815">
        <f t="shared" si="3142"/>
        <v>12.068988209438738</v>
      </c>
      <c r="AY22815">
        <f t="shared" si="3140"/>
        <v>1.3007319935870809</v>
      </c>
    </row>
    <row r="22816" spans="45:51" x14ac:dyDescent="0.2">
      <c r="AS22816">
        <v>22810</v>
      </c>
      <c r="AT22816" s="4">
        <f t="shared" si="3137"/>
        <v>64</v>
      </c>
      <c r="AU22816">
        <f t="shared" si="3138"/>
        <v>0</v>
      </c>
      <c r="AV22816" t="str">
        <f t="shared" si="3139"/>
        <v/>
      </c>
      <c r="AW22816" t="str">
        <f t="shared" si="3141"/>
        <v/>
      </c>
      <c r="AX22816">
        <f t="shared" si="3142"/>
        <v>12.066505421664351</v>
      </c>
      <c r="AY22816">
        <f t="shared" si="3140"/>
        <v>1.3009293137484854</v>
      </c>
    </row>
    <row r="22817" spans="45:51" x14ac:dyDescent="0.2">
      <c r="AS22817">
        <v>22811</v>
      </c>
      <c r="AT22817" s="4">
        <f t="shared" si="3137"/>
        <v>64</v>
      </c>
      <c r="AU22817">
        <f t="shared" si="3138"/>
        <v>0</v>
      </c>
      <c r="AV22817" t="str">
        <f t="shared" si="3139"/>
        <v/>
      </c>
      <c r="AW22817" t="str">
        <f t="shared" si="3141"/>
        <v/>
      </c>
      <c r="AX22817">
        <f t="shared" si="3142"/>
        <v>12.064022768118914</v>
      </c>
      <c r="AY22817">
        <f t="shared" si="3140"/>
        <v>1.3011266831129078</v>
      </c>
    </row>
    <row r="22818" spans="45:51" x14ac:dyDescent="0.2">
      <c r="AS22818">
        <v>22812</v>
      </c>
      <c r="AT22818" s="4">
        <f t="shared" si="3137"/>
        <v>64</v>
      </c>
      <c r="AU22818">
        <f t="shared" si="3138"/>
        <v>0</v>
      </c>
      <c r="AV22818" t="str">
        <f t="shared" si="3139"/>
        <v/>
      </c>
      <c r="AW22818" t="str">
        <f t="shared" si="3141"/>
        <v/>
      </c>
      <c r="AX22818">
        <f t="shared" si="3142"/>
        <v>12.061540248835893</v>
      </c>
      <c r="AY22818">
        <f t="shared" si="3140"/>
        <v>1.3013241016952268</v>
      </c>
    </row>
    <row r="22819" spans="45:51" x14ac:dyDescent="0.2">
      <c r="AS22819">
        <v>22813</v>
      </c>
      <c r="AT22819" s="4">
        <f t="shared" si="3137"/>
        <v>64</v>
      </c>
      <c r="AU22819">
        <f t="shared" si="3138"/>
        <v>0</v>
      </c>
      <c r="AV22819" t="str">
        <f t="shared" si="3139"/>
        <v/>
      </c>
      <c r="AW22819" t="str">
        <f t="shared" si="3141"/>
        <v/>
      </c>
      <c r="AX22819">
        <f t="shared" si="3142"/>
        <v>12.059057863848766</v>
      </c>
      <c r="AY22819">
        <f t="shared" si="3140"/>
        <v>1.3015215695103248</v>
      </c>
    </row>
    <row r="22820" spans="45:51" x14ac:dyDescent="0.2">
      <c r="AS22820">
        <v>22814</v>
      </c>
      <c r="AT22820" s="4">
        <f t="shared" si="3137"/>
        <v>64</v>
      </c>
      <c r="AU22820">
        <f t="shared" si="3138"/>
        <v>0</v>
      </c>
      <c r="AV22820" t="str">
        <f t="shared" si="3139"/>
        <v/>
      </c>
      <c r="AW22820" t="str">
        <f t="shared" si="3141"/>
        <v/>
      </c>
      <c r="AX22820">
        <f t="shared" si="3142"/>
        <v>12.056575613191018</v>
      </c>
      <c r="AY22820">
        <f t="shared" si="3140"/>
        <v>1.3017190865730885</v>
      </c>
    </row>
    <row r="22821" spans="45:51" x14ac:dyDescent="0.2">
      <c r="AS22821">
        <v>22815</v>
      </c>
      <c r="AT22821" s="4">
        <f t="shared" si="3137"/>
        <v>64</v>
      </c>
      <c r="AU22821">
        <f t="shared" si="3138"/>
        <v>0</v>
      </c>
      <c r="AV22821" t="str">
        <f t="shared" si="3139"/>
        <v/>
      </c>
      <c r="AW22821" t="str">
        <f t="shared" si="3141"/>
        <v/>
      </c>
      <c r="AX22821">
        <f t="shared" si="3142"/>
        <v>12.054093496896149</v>
      </c>
      <c r="AY22821">
        <f t="shared" si="3140"/>
        <v>1.301916652898409</v>
      </c>
    </row>
    <row r="22822" spans="45:51" x14ac:dyDescent="0.2">
      <c r="AS22822">
        <v>22816</v>
      </c>
      <c r="AT22822" s="4">
        <f t="shared" si="3137"/>
        <v>64</v>
      </c>
      <c r="AU22822">
        <f t="shared" si="3138"/>
        <v>0</v>
      </c>
      <c r="AV22822" t="str">
        <f t="shared" si="3139"/>
        <v/>
      </c>
      <c r="AW22822" t="str">
        <f t="shared" si="3141"/>
        <v/>
      </c>
      <c r="AX22822">
        <f t="shared" si="3142"/>
        <v>12.051611514997665</v>
      </c>
      <c r="AY22822">
        <f t="shared" si="3140"/>
        <v>1.3021142685011808</v>
      </c>
    </row>
    <row r="22823" spans="45:51" x14ac:dyDescent="0.2">
      <c r="AS22823">
        <v>22817</v>
      </c>
      <c r="AT22823" s="4">
        <f t="shared" si="3137"/>
        <v>64</v>
      </c>
      <c r="AU22823">
        <f t="shared" si="3138"/>
        <v>0</v>
      </c>
      <c r="AV22823" t="str">
        <f t="shared" si="3139"/>
        <v/>
      </c>
      <c r="AW22823" t="str">
        <f t="shared" si="3141"/>
        <v/>
      </c>
      <c r="AX22823">
        <f t="shared" si="3142"/>
        <v>12.049129667529082</v>
      </c>
      <c r="AY22823">
        <f t="shared" si="3140"/>
        <v>1.3023119333963038</v>
      </c>
    </row>
    <row r="22824" spans="45:51" x14ac:dyDescent="0.2">
      <c r="AS22824">
        <v>22818</v>
      </c>
      <c r="AT22824" s="4">
        <f t="shared" si="3137"/>
        <v>64</v>
      </c>
      <c r="AU22824">
        <f t="shared" si="3138"/>
        <v>0</v>
      </c>
      <c r="AV22824" t="str">
        <f t="shared" si="3139"/>
        <v/>
      </c>
      <c r="AW22824" t="str">
        <f t="shared" si="3141"/>
        <v/>
      </c>
      <c r="AX22824">
        <f t="shared" si="3142"/>
        <v>12.046647954523928</v>
      </c>
      <c r="AY22824">
        <f t="shared" si="3140"/>
        <v>1.3025096475986815</v>
      </c>
    </row>
    <row r="22825" spans="45:51" x14ac:dyDescent="0.2">
      <c r="AS22825">
        <v>22819</v>
      </c>
      <c r="AT22825" s="4">
        <f t="shared" si="3137"/>
        <v>64</v>
      </c>
      <c r="AU22825">
        <f t="shared" si="3138"/>
        <v>0</v>
      </c>
      <c r="AV22825" t="str">
        <f t="shared" si="3139"/>
        <v/>
      </c>
      <c r="AW22825" t="str">
        <f t="shared" si="3141"/>
        <v/>
      </c>
      <c r="AX22825">
        <f t="shared" si="3142"/>
        <v>12.044166376015742</v>
      </c>
      <c r="AY22825">
        <f t="shared" si="3140"/>
        <v>1.3027074111232211</v>
      </c>
    </row>
    <row r="22826" spans="45:51" x14ac:dyDescent="0.2">
      <c r="AS22826">
        <v>22820</v>
      </c>
      <c r="AT22826" s="4">
        <f t="shared" si="3137"/>
        <v>64</v>
      </c>
      <c r="AU22826">
        <f t="shared" si="3138"/>
        <v>0</v>
      </c>
      <c r="AV22826" t="str">
        <f t="shared" si="3139"/>
        <v/>
      </c>
      <c r="AW22826" t="str">
        <f t="shared" si="3141"/>
        <v/>
      </c>
      <c r="AX22826">
        <f t="shared" si="3142"/>
        <v>12.04168493203807</v>
      </c>
      <c r="AY22826">
        <f t="shared" si="3140"/>
        <v>1.3029052239848351</v>
      </c>
    </row>
    <row r="22827" spans="45:51" x14ac:dyDescent="0.2">
      <c r="AS22827">
        <v>22821</v>
      </c>
      <c r="AT22827" s="4">
        <f t="shared" si="3137"/>
        <v>64</v>
      </c>
      <c r="AU22827">
        <f t="shared" si="3138"/>
        <v>0</v>
      </c>
      <c r="AV22827" t="str">
        <f t="shared" si="3139"/>
        <v/>
      </c>
      <c r="AW22827" t="str">
        <f t="shared" si="3141"/>
        <v/>
      </c>
      <c r="AX22827">
        <f t="shared" si="3142"/>
        <v>12.03920362262447</v>
      </c>
      <c r="AY22827">
        <f t="shared" si="3140"/>
        <v>1.3031030861984394</v>
      </c>
    </row>
    <row r="22828" spans="45:51" x14ac:dyDescent="0.2">
      <c r="AS22828">
        <v>22822</v>
      </c>
      <c r="AT22828" s="4">
        <f t="shared" si="3137"/>
        <v>64</v>
      </c>
      <c r="AU22828">
        <f t="shared" si="3138"/>
        <v>0</v>
      </c>
      <c r="AV22828" t="str">
        <f t="shared" si="3139"/>
        <v/>
      </c>
      <c r="AW22828" t="str">
        <f t="shared" si="3141"/>
        <v/>
      </c>
      <c r="AX22828">
        <f t="shared" si="3142"/>
        <v>12.03672244780851</v>
      </c>
      <c r="AY22828">
        <f t="shared" si="3140"/>
        <v>1.3033009977789543</v>
      </c>
    </row>
    <row r="22829" spans="45:51" x14ac:dyDescent="0.2">
      <c r="AS22829">
        <v>22823</v>
      </c>
      <c r="AT22829" s="4">
        <f t="shared" si="3137"/>
        <v>64</v>
      </c>
      <c r="AU22829">
        <f t="shared" si="3138"/>
        <v>0</v>
      </c>
      <c r="AV22829" t="str">
        <f t="shared" si="3139"/>
        <v/>
      </c>
      <c r="AW22829" t="str">
        <f t="shared" si="3141"/>
        <v/>
      </c>
      <c r="AX22829">
        <f t="shared" si="3142"/>
        <v>12.034241407623767</v>
      </c>
      <c r="AY22829">
        <f t="shared" si="3140"/>
        <v>1.3034989587413037</v>
      </c>
    </row>
    <row r="22830" spans="45:51" x14ac:dyDescent="0.2">
      <c r="AS22830">
        <v>22824</v>
      </c>
      <c r="AT22830" s="4">
        <f t="shared" si="3137"/>
        <v>64</v>
      </c>
      <c r="AU22830">
        <f t="shared" si="3138"/>
        <v>0</v>
      </c>
      <c r="AV22830" t="str">
        <f t="shared" si="3139"/>
        <v/>
      </c>
      <c r="AW22830" t="str">
        <f t="shared" si="3141"/>
        <v/>
      </c>
      <c r="AX22830">
        <f t="shared" si="3142"/>
        <v>12.031760502103833</v>
      </c>
      <c r="AY22830">
        <f t="shared" si="3140"/>
        <v>1.3036969691004168</v>
      </c>
    </row>
    <row r="22831" spans="45:51" x14ac:dyDescent="0.2">
      <c r="AS22831">
        <v>22825</v>
      </c>
      <c r="AT22831" s="4">
        <f t="shared" si="3137"/>
        <v>64</v>
      </c>
      <c r="AU22831">
        <f t="shared" si="3138"/>
        <v>0</v>
      </c>
      <c r="AV22831" t="str">
        <f t="shared" si="3139"/>
        <v/>
      </c>
      <c r="AW22831" t="str">
        <f t="shared" si="3141"/>
        <v/>
      </c>
      <c r="AX22831">
        <f t="shared" si="3142"/>
        <v>12.029279731282301</v>
      </c>
      <c r="AY22831">
        <f t="shared" si="3140"/>
        <v>1.3038950288712263</v>
      </c>
    </row>
    <row r="22832" spans="45:51" x14ac:dyDescent="0.2">
      <c r="AS22832">
        <v>22826</v>
      </c>
      <c r="AT22832" s="4">
        <f t="shared" si="3137"/>
        <v>64</v>
      </c>
      <c r="AU22832">
        <f t="shared" si="3138"/>
        <v>0</v>
      </c>
      <c r="AV22832" t="str">
        <f t="shared" si="3139"/>
        <v/>
      </c>
      <c r="AW22832" t="str">
        <f t="shared" si="3141"/>
        <v/>
      </c>
      <c r="AX22832">
        <f t="shared" si="3142"/>
        <v>12.026799095192784</v>
      </c>
      <c r="AY22832">
        <f t="shared" si="3140"/>
        <v>1.3040931380686693</v>
      </c>
    </row>
    <row r="22833" spans="45:51" x14ac:dyDescent="0.2">
      <c r="AS22833">
        <v>22827</v>
      </c>
      <c r="AT22833" s="4">
        <f t="shared" si="3137"/>
        <v>64</v>
      </c>
      <c r="AU22833">
        <f t="shared" si="3138"/>
        <v>0</v>
      </c>
      <c r="AV22833" t="str">
        <f t="shared" si="3139"/>
        <v/>
      </c>
      <c r="AW22833" t="str">
        <f t="shared" si="3141"/>
        <v/>
      </c>
      <c r="AX22833">
        <f t="shared" si="3142"/>
        <v>12.024318593868898</v>
      </c>
      <c r="AY22833">
        <f t="shared" si="3140"/>
        <v>1.3042912967076867</v>
      </c>
    </row>
    <row r="22834" spans="45:51" x14ac:dyDescent="0.2">
      <c r="AS22834">
        <v>22828</v>
      </c>
      <c r="AT22834" s="4">
        <f t="shared" si="3137"/>
        <v>64</v>
      </c>
      <c r="AU22834">
        <f t="shared" si="3138"/>
        <v>0</v>
      </c>
      <c r="AV22834" t="str">
        <f t="shared" si="3139"/>
        <v/>
      </c>
      <c r="AW22834" t="str">
        <f t="shared" si="3141"/>
        <v/>
      </c>
      <c r="AX22834">
        <f t="shared" si="3142"/>
        <v>12.021838227344274</v>
      </c>
      <c r="AY22834">
        <f t="shared" si="3140"/>
        <v>1.3044895048032243</v>
      </c>
    </row>
    <row r="22835" spans="45:51" x14ac:dyDescent="0.2">
      <c r="AS22835">
        <v>22829</v>
      </c>
      <c r="AT22835" s="4">
        <f t="shared" si="3137"/>
        <v>64</v>
      </c>
      <c r="AU22835">
        <f t="shared" si="3138"/>
        <v>0</v>
      </c>
      <c r="AV22835" t="str">
        <f t="shared" si="3139"/>
        <v/>
      </c>
      <c r="AW22835" t="str">
        <f t="shared" si="3141"/>
        <v/>
      </c>
      <c r="AX22835">
        <f t="shared" si="3142"/>
        <v>12.019357995652548</v>
      </c>
      <c r="AY22835">
        <f t="shared" si="3140"/>
        <v>1.3046877623702313</v>
      </c>
    </row>
    <row r="22836" spans="45:51" x14ac:dyDescent="0.2">
      <c r="AS22836">
        <v>22830</v>
      </c>
      <c r="AT22836" s="4">
        <f t="shared" si="3137"/>
        <v>64</v>
      </c>
      <c r="AU22836">
        <f t="shared" si="3138"/>
        <v>0</v>
      </c>
      <c r="AV22836" t="str">
        <f t="shared" si="3139"/>
        <v/>
      </c>
      <c r="AW22836" t="str">
        <f t="shared" si="3141"/>
        <v/>
      </c>
      <c r="AX22836">
        <f t="shared" si="3142"/>
        <v>12.016877898827373</v>
      </c>
      <c r="AY22836">
        <f t="shared" si="3140"/>
        <v>1.3048860694236619</v>
      </c>
    </row>
    <row r="22837" spans="45:51" x14ac:dyDescent="0.2">
      <c r="AS22837">
        <v>22831</v>
      </c>
      <c r="AT22837" s="4">
        <f t="shared" si="3137"/>
        <v>64</v>
      </c>
      <c r="AU22837">
        <f t="shared" si="3138"/>
        <v>0</v>
      </c>
      <c r="AV22837" t="str">
        <f t="shared" si="3139"/>
        <v/>
      </c>
      <c r="AW22837" t="str">
        <f t="shared" si="3141"/>
        <v/>
      </c>
      <c r="AX22837">
        <f t="shared" si="3142"/>
        <v>12.014397936902405</v>
      </c>
      <c r="AY22837">
        <f t="shared" si="3140"/>
        <v>1.3050844259784735</v>
      </c>
    </row>
    <row r="22838" spans="45:51" x14ac:dyDescent="0.2">
      <c r="AS22838">
        <v>22832</v>
      </c>
      <c r="AT22838" s="4">
        <f t="shared" si="3137"/>
        <v>64</v>
      </c>
      <c r="AU22838">
        <f t="shared" si="3138"/>
        <v>0</v>
      </c>
      <c r="AV22838" t="str">
        <f t="shared" si="3139"/>
        <v/>
      </c>
      <c r="AW22838" t="str">
        <f t="shared" si="3141"/>
        <v/>
      </c>
      <c r="AX22838">
        <f t="shared" si="3142"/>
        <v>12.011918109911317</v>
      </c>
      <c r="AY22838">
        <f t="shared" si="3140"/>
        <v>1.3052828320496286</v>
      </c>
    </row>
    <row r="22839" spans="45:51" x14ac:dyDescent="0.2">
      <c r="AS22839">
        <v>22833</v>
      </c>
      <c r="AT22839" s="4">
        <f t="shared" si="3137"/>
        <v>64</v>
      </c>
      <c r="AU22839">
        <f t="shared" si="3138"/>
        <v>0</v>
      </c>
      <c r="AV22839" t="str">
        <f t="shared" si="3139"/>
        <v/>
      </c>
      <c r="AW22839" t="str">
        <f t="shared" si="3141"/>
        <v/>
      </c>
      <c r="AX22839">
        <f t="shared" si="3142"/>
        <v>12.009438417887786</v>
      </c>
      <c r="AY22839">
        <f t="shared" si="3140"/>
        <v>1.3054812876520934</v>
      </c>
    </row>
    <row r="22840" spans="45:51" x14ac:dyDescent="0.2">
      <c r="AS22840">
        <v>22834</v>
      </c>
      <c r="AT22840" s="4">
        <f t="shared" si="3137"/>
        <v>64</v>
      </c>
      <c r="AU22840">
        <f t="shared" si="3138"/>
        <v>0</v>
      </c>
      <c r="AV22840" t="str">
        <f t="shared" si="3139"/>
        <v/>
      </c>
      <c r="AW22840" t="str">
        <f t="shared" si="3141"/>
        <v/>
      </c>
      <c r="AX22840">
        <f t="shared" si="3142"/>
        <v>12.006958860865502</v>
      </c>
      <c r="AY22840">
        <f t="shared" si="3140"/>
        <v>1.3056797928008386</v>
      </c>
    </row>
    <row r="22841" spans="45:51" x14ac:dyDescent="0.2">
      <c r="AS22841">
        <v>22835</v>
      </c>
      <c r="AT22841" s="4">
        <f t="shared" si="3137"/>
        <v>64</v>
      </c>
      <c r="AU22841">
        <f t="shared" si="3138"/>
        <v>0</v>
      </c>
      <c r="AV22841" t="str">
        <f t="shared" si="3139"/>
        <v/>
      </c>
      <c r="AW22841" t="str">
        <f t="shared" si="3141"/>
        <v/>
      </c>
      <c r="AX22841">
        <f t="shared" si="3142"/>
        <v>12.004479438878166</v>
      </c>
      <c r="AY22841">
        <f t="shared" si="3140"/>
        <v>1.3058783475108389</v>
      </c>
    </row>
    <row r="22842" spans="45:51" x14ac:dyDescent="0.2">
      <c r="AS22842">
        <v>22836</v>
      </c>
      <c r="AT22842" s="4">
        <f t="shared" si="3137"/>
        <v>64</v>
      </c>
      <c r="AU22842">
        <f t="shared" si="3138"/>
        <v>0</v>
      </c>
      <c r="AV22842" t="str">
        <f t="shared" si="3139"/>
        <v/>
      </c>
      <c r="AW22842" t="str">
        <f t="shared" si="3141"/>
        <v/>
      </c>
      <c r="AX22842">
        <f t="shared" si="3142"/>
        <v>12.002000151959487</v>
      </c>
      <c r="AY22842">
        <f t="shared" si="3140"/>
        <v>1.3060769517970732</v>
      </c>
    </row>
    <row r="22843" spans="45:51" x14ac:dyDescent="0.2">
      <c r="AS22843">
        <v>22837</v>
      </c>
      <c r="AT22843" s="4">
        <f t="shared" si="3137"/>
        <v>64</v>
      </c>
      <c r="AU22843">
        <f t="shared" si="3138"/>
        <v>0</v>
      </c>
      <c r="AV22843" t="str">
        <f t="shared" si="3139"/>
        <v/>
      </c>
      <c r="AW22843" t="str">
        <f t="shared" si="3141"/>
        <v/>
      </c>
      <c r="AX22843">
        <f t="shared" si="3142"/>
        <v>11.999521000143186</v>
      </c>
      <c r="AY22843">
        <f t="shared" si="3140"/>
        <v>1.3062756056745242</v>
      </c>
    </row>
    <row r="22844" spans="45:51" x14ac:dyDescent="0.2">
      <c r="AS22844">
        <v>22838</v>
      </c>
      <c r="AT22844" s="4">
        <f t="shared" si="3137"/>
        <v>64</v>
      </c>
      <c r="AU22844">
        <f t="shared" si="3138"/>
        <v>0</v>
      </c>
      <c r="AV22844" t="str">
        <f t="shared" si="3139"/>
        <v/>
      </c>
      <c r="AW22844" t="str">
        <f t="shared" si="3141"/>
        <v/>
      </c>
      <c r="AX22844">
        <f t="shared" si="3142"/>
        <v>11.997041983462996</v>
      </c>
      <c r="AY22844">
        <f t="shared" si="3140"/>
        <v>1.3064743091581796</v>
      </c>
    </row>
    <row r="22845" spans="45:51" x14ac:dyDescent="0.2">
      <c r="AS22845">
        <v>22839</v>
      </c>
      <c r="AT22845" s="4">
        <f t="shared" si="3137"/>
        <v>64</v>
      </c>
      <c r="AU22845">
        <f t="shared" si="3138"/>
        <v>0</v>
      </c>
      <c r="AV22845" t="str">
        <f t="shared" si="3139"/>
        <v/>
      </c>
      <c r="AW22845" t="str">
        <f t="shared" si="3141"/>
        <v/>
      </c>
      <c r="AX22845">
        <f t="shared" si="3142"/>
        <v>11.994563101952656</v>
      </c>
      <c r="AY22845">
        <f t="shared" si="3140"/>
        <v>1.3066730622630309</v>
      </c>
    </row>
    <row r="22846" spans="45:51" x14ac:dyDescent="0.2">
      <c r="AS22846">
        <v>22840</v>
      </c>
      <c r="AT22846" s="4">
        <f t="shared" si="3137"/>
        <v>64</v>
      </c>
      <c r="AU22846">
        <f t="shared" si="3138"/>
        <v>0</v>
      </c>
      <c r="AV22846" t="str">
        <f t="shared" si="3139"/>
        <v/>
      </c>
      <c r="AW22846" t="str">
        <f t="shared" si="3141"/>
        <v/>
      </c>
      <c r="AX22846">
        <f t="shared" si="3142"/>
        <v>11.992084355645916</v>
      </c>
      <c r="AY22846">
        <f t="shared" si="3140"/>
        <v>1.3068718650040736</v>
      </c>
    </row>
    <row r="22847" spans="45:51" x14ac:dyDescent="0.2">
      <c r="AS22847">
        <v>22841</v>
      </c>
      <c r="AT22847" s="4">
        <f t="shared" si="3137"/>
        <v>64</v>
      </c>
      <c r="AU22847">
        <f t="shared" si="3138"/>
        <v>0</v>
      </c>
      <c r="AV22847" t="str">
        <f t="shared" si="3139"/>
        <v/>
      </c>
      <c r="AW22847" t="str">
        <f t="shared" si="3141"/>
        <v/>
      </c>
      <c r="AX22847">
        <f t="shared" si="3142"/>
        <v>11.989605744576538</v>
      </c>
      <c r="AY22847">
        <f t="shared" si="3140"/>
        <v>1.3070707173963076</v>
      </c>
    </row>
    <row r="22848" spans="45:51" x14ac:dyDescent="0.2">
      <c r="AS22848">
        <v>22842</v>
      </c>
      <c r="AT22848" s="4">
        <f t="shared" si="3137"/>
        <v>64</v>
      </c>
      <c r="AU22848">
        <f t="shared" si="3138"/>
        <v>0</v>
      </c>
      <c r="AV22848" t="str">
        <f t="shared" si="3139"/>
        <v/>
      </c>
      <c r="AW22848" t="str">
        <f t="shared" si="3141"/>
        <v/>
      </c>
      <c r="AX22848">
        <f t="shared" si="3142"/>
        <v>11.987127268778295</v>
      </c>
      <c r="AY22848">
        <f t="shared" si="3140"/>
        <v>1.3072696194547366</v>
      </c>
    </row>
    <row r="22849" spans="45:51" x14ac:dyDescent="0.2">
      <c r="AS22849">
        <v>22843</v>
      </c>
      <c r="AT22849" s="4">
        <f t="shared" si="3137"/>
        <v>64</v>
      </c>
      <c r="AU22849">
        <f t="shared" si="3138"/>
        <v>0</v>
      </c>
      <c r="AV22849" t="str">
        <f t="shared" si="3139"/>
        <v/>
      </c>
      <c r="AW22849" t="str">
        <f t="shared" si="3141"/>
        <v/>
      </c>
      <c r="AX22849">
        <f t="shared" si="3142"/>
        <v>11.984648928284965</v>
      </c>
      <c r="AY22849">
        <f t="shared" si="3140"/>
        <v>1.3074685711943697</v>
      </c>
    </row>
    <row r="22850" spans="45:51" x14ac:dyDescent="0.2">
      <c r="AS22850">
        <v>22844</v>
      </c>
      <c r="AT22850" s="4">
        <f t="shared" si="3137"/>
        <v>64</v>
      </c>
      <c r="AU22850">
        <f t="shared" si="3138"/>
        <v>0</v>
      </c>
      <c r="AV22850" t="str">
        <f t="shared" si="3139"/>
        <v/>
      </c>
      <c r="AW22850" t="str">
        <f t="shared" si="3141"/>
        <v/>
      </c>
      <c r="AX22850">
        <f t="shared" si="3142"/>
        <v>11.982170723130343</v>
      </c>
      <c r="AY22850">
        <f t="shared" si="3140"/>
        <v>1.3076675726302187</v>
      </c>
    </row>
    <row r="22851" spans="45:51" x14ac:dyDescent="0.2">
      <c r="AS22851">
        <v>22845</v>
      </c>
      <c r="AT22851" s="4">
        <f t="shared" si="3137"/>
        <v>64</v>
      </c>
      <c r="AU22851">
        <f t="shared" si="3138"/>
        <v>0</v>
      </c>
      <c r="AV22851" t="str">
        <f t="shared" si="3139"/>
        <v/>
      </c>
      <c r="AW22851" t="str">
        <f t="shared" si="3141"/>
        <v/>
      </c>
      <c r="AX22851">
        <f t="shared" si="3142"/>
        <v>11.979692653348231</v>
      </c>
      <c r="AY22851">
        <f t="shared" si="3140"/>
        <v>1.3078666237773</v>
      </c>
    </row>
    <row r="22852" spans="45:51" x14ac:dyDescent="0.2">
      <c r="AS22852">
        <v>22846</v>
      </c>
      <c r="AT22852" s="4">
        <f t="shared" si="3137"/>
        <v>64</v>
      </c>
      <c r="AU22852">
        <f t="shared" si="3138"/>
        <v>0</v>
      </c>
      <c r="AV22852" t="str">
        <f t="shared" si="3139"/>
        <v/>
      </c>
      <c r="AW22852" t="str">
        <f t="shared" si="3141"/>
        <v/>
      </c>
      <c r="AX22852">
        <f t="shared" si="3142"/>
        <v>11.977214718972439</v>
      </c>
      <c r="AY22852">
        <f t="shared" si="3140"/>
        <v>1.3080657246506353</v>
      </c>
    </row>
    <row r="22853" spans="45:51" x14ac:dyDescent="0.2">
      <c r="AS22853">
        <v>22847</v>
      </c>
      <c r="AT22853" s="4">
        <f t="shared" si="3137"/>
        <v>64</v>
      </c>
      <c r="AU22853">
        <f t="shared" si="3138"/>
        <v>0</v>
      </c>
      <c r="AV22853" t="str">
        <f t="shared" si="3139"/>
        <v/>
      </c>
      <c r="AW22853" t="str">
        <f t="shared" si="3141"/>
        <v/>
      </c>
      <c r="AX22853">
        <f t="shared" si="3142"/>
        <v>11.974736920036792</v>
      </c>
      <c r="AY22853">
        <f t="shared" si="3140"/>
        <v>1.3082648752652486</v>
      </c>
    </row>
    <row r="22854" spans="45:51" x14ac:dyDescent="0.2">
      <c r="AS22854">
        <v>22848</v>
      </c>
      <c r="AT22854" s="4">
        <f t="shared" ref="AT22854:AT22917" si="3143">ROUNDDOWN(AS22854/(C$17*60),0) +1</f>
        <v>64</v>
      </c>
      <c r="AU22854">
        <f t="shared" ref="AU22854:AU22917" si="3144">IF(AND(AS22854-(AT22854-1)*60*C$17&gt;=0,AS22854+1-(AT22854-1)*60*C$17&lt;=C$16*60),C$10/(C$16*60),0)</f>
        <v>0</v>
      </c>
      <c r="AV22854" t="str">
        <f t="shared" ref="AV22854:AV22917" si="3145">IF(MOD(AS22854,(C$17*60))=0,1,"")</f>
        <v/>
      </c>
      <c r="AW22854" t="str">
        <f t="shared" si="3141"/>
        <v/>
      </c>
      <c r="AX22854">
        <f t="shared" si="3142"/>
        <v>11.97225925657512</v>
      </c>
      <c r="AY22854">
        <f t="shared" ref="AY22854:AY22917" si="3146">C$32/(C$22+AX22854)</f>
        <v>1.3084640756361696</v>
      </c>
    </row>
    <row r="22855" spans="45:51" x14ac:dyDescent="0.2">
      <c r="AS22855">
        <v>22849</v>
      </c>
      <c r="AT22855" s="4">
        <f t="shared" si="3143"/>
        <v>64</v>
      </c>
      <c r="AU22855">
        <f t="shared" si="3144"/>
        <v>0</v>
      </c>
      <c r="AV22855" t="str">
        <f t="shared" si="3145"/>
        <v/>
      </c>
      <c r="AW22855" t="str">
        <f t="shared" ref="AW22855:AW22918" si="3147">IF(AV22855&lt;&gt;"",AS22855/60,"")</f>
        <v/>
      </c>
      <c r="AX22855">
        <f t="shared" ref="AX22855:AX22918" si="3148">(AU22855/C$29)+AX22854*EXP(-(AY22854/C$29)*(AS22855-AS22854)/60)</f>
        <v>11.969781728621268</v>
      </c>
      <c r="AY22855">
        <f t="shared" si="3146"/>
        <v>1.3086633257784315</v>
      </c>
    </row>
    <row r="22856" spans="45:51" x14ac:dyDescent="0.2">
      <c r="AS22856">
        <v>22850</v>
      </c>
      <c r="AT22856" s="4">
        <f t="shared" si="3143"/>
        <v>64</v>
      </c>
      <c r="AU22856">
        <f t="shared" si="3144"/>
        <v>0</v>
      </c>
      <c r="AV22856" t="str">
        <f t="shared" si="3145"/>
        <v/>
      </c>
      <c r="AW22856" t="str">
        <f t="shared" si="3147"/>
        <v/>
      </c>
      <c r="AX22856">
        <f t="shared" si="3148"/>
        <v>11.967304336209088</v>
      </c>
      <c r="AY22856">
        <f t="shared" si="3146"/>
        <v>1.3088626257070723</v>
      </c>
    </row>
    <row r="22857" spans="45:51" x14ac:dyDescent="0.2">
      <c r="AS22857">
        <v>22851</v>
      </c>
      <c r="AT22857" s="4">
        <f t="shared" si="3143"/>
        <v>64</v>
      </c>
      <c r="AU22857">
        <f t="shared" si="3144"/>
        <v>0</v>
      </c>
      <c r="AV22857" t="str">
        <f t="shared" si="3145"/>
        <v/>
      </c>
      <c r="AW22857" t="str">
        <f t="shared" si="3147"/>
        <v/>
      </c>
      <c r="AX22857">
        <f t="shared" si="3148"/>
        <v>11.964827079372444</v>
      </c>
      <c r="AY22857">
        <f t="shared" si="3146"/>
        <v>1.3090619754371331</v>
      </c>
    </row>
    <row r="22858" spans="45:51" x14ac:dyDescent="0.2">
      <c r="AS22858">
        <v>22852</v>
      </c>
      <c r="AT22858" s="4">
        <f t="shared" si="3143"/>
        <v>64</v>
      </c>
      <c r="AU22858">
        <f t="shared" si="3144"/>
        <v>0</v>
      </c>
      <c r="AV22858" t="str">
        <f t="shared" si="3145"/>
        <v/>
      </c>
      <c r="AW22858" t="str">
        <f t="shared" si="3147"/>
        <v/>
      </c>
      <c r="AX22858">
        <f t="shared" si="3148"/>
        <v>11.962349958145211</v>
      </c>
      <c r="AY22858">
        <f t="shared" si="3146"/>
        <v>1.3092613749836601</v>
      </c>
    </row>
    <row r="22859" spans="45:51" x14ac:dyDescent="0.2">
      <c r="AS22859">
        <v>22853</v>
      </c>
      <c r="AT22859" s="4">
        <f t="shared" si="3143"/>
        <v>64</v>
      </c>
      <c r="AU22859">
        <f t="shared" si="3144"/>
        <v>0</v>
      </c>
      <c r="AV22859" t="str">
        <f t="shared" si="3145"/>
        <v/>
      </c>
      <c r="AW22859" t="str">
        <f t="shared" si="3147"/>
        <v/>
      </c>
      <c r="AX22859">
        <f t="shared" si="3148"/>
        <v>11.95987297256127</v>
      </c>
      <c r="AY22859">
        <f t="shared" si="3146"/>
        <v>1.3094608243617039</v>
      </c>
    </row>
    <row r="22860" spans="45:51" x14ac:dyDescent="0.2">
      <c r="AS22860">
        <v>22854</v>
      </c>
      <c r="AT22860" s="4">
        <f t="shared" si="3143"/>
        <v>64</v>
      </c>
      <c r="AU22860">
        <f t="shared" si="3144"/>
        <v>0</v>
      </c>
      <c r="AV22860" t="str">
        <f t="shared" si="3145"/>
        <v/>
      </c>
      <c r="AW22860" t="str">
        <f t="shared" si="3147"/>
        <v/>
      </c>
      <c r="AX22860">
        <f t="shared" si="3148"/>
        <v>11.957396122654515</v>
      </c>
      <c r="AY22860">
        <f t="shared" si="3146"/>
        <v>1.3096603235863182</v>
      </c>
    </row>
    <row r="22861" spans="45:51" x14ac:dyDescent="0.2">
      <c r="AS22861">
        <v>22855</v>
      </c>
      <c r="AT22861" s="4">
        <f t="shared" si="3143"/>
        <v>64</v>
      </c>
      <c r="AU22861">
        <f t="shared" si="3144"/>
        <v>0</v>
      </c>
      <c r="AV22861" t="str">
        <f t="shared" si="3145"/>
        <v/>
      </c>
      <c r="AW22861" t="str">
        <f t="shared" si="3147"/>
        <v/>
      </c>
      <c r="AX22861">
        <f t="shared" si="3148"/>
        <v>11.954919408458853</v>
      </c>
      <c r="AY22861">
        <f t="shared" si="3146"/>
        <v>1.3098598726725619</v>
      </c>
    </row>
    <row r="22862" spans="45:51" x14ac:dyDescent="0.2">
      <c r="AS22862">
        <v>22856</v>
      </c>
      <c r="AT22862" s="4">
        <f t="shared" si="3143"/>
        <v>64</v>
      </c>
      <c r="AU22862">
        <f t="shared" si="3144"/>
        <v>0</v>
      </c>
      <c r="AV22862" t="str">
        <f t="shared" si="3145"/>
        <v/>
      </c>
      <c r="AW22862" t="str">
        <f t="shared" si="3147"/>
        <v/>
      </c>
      <c r="AX22862">
        <f t="shared" si="3148"/>
        <v>11.952442830008197</v>
      </c>
      <c r="AY22862">
        <f t="shared" si="3146"/>
        <v>1.3100594716354976</v>
      </c>
    </row>
    <row r="22863" spans="45:51" x14ac:dyDescent="0.2">
      <c r="AS22863">
        <v>22857</v>
      </c>
      <c r="AT22863" s="4">
        <f t="shared" si="3143"/>
        <v>64</v>
      </c>
      <c r="AU22863">
        <f t="shared" si="3144"/>
        <v>0</v>
      </c>
      <c r="AV22863" t="str">
        <f t="shared" si="3145"/>
        <v/>
      </c>
      <c r="AW22863" t="str">
        <f t="shared" si="3147"/>
        <v/>
      </c>
      <c r="AX22863">
        <f t="shared" si="3148"/>
        <v>11.949966387336472</v>
      </c>
      <c r="AY22863">
        <f t="shared" si="3146"/>
        <v>1.3102591204901921</v>
      </c>
    </row>
    <row r="22864" spans="45:51" x14ac:dyDescent="0.2">
      <c r="AS22864">
        <v>22858</v>
      </c>
      <c r="AT22864" s="4">
        <f t="shared" si="3143"/>
        <v>64</v>
      </c>
      <c r="AU22864">
        <f t="shared" si="3144"/>
        <v>0</v>
      </c>
      <c r="AV22864" t="str">
        <f t="shared" si="3145"/>
        <v/>
      </c>
      <c r="AW22864" t="str">
        <f t="shared" si="3147"/>
        <v/>
      </c>
      <c r="AX22864">
        <f t="shared" si="3148"/>
        <v>11.947490080477612</v>
      </c>
      <c r="AY22864">
        <f t="shared" si="3146"/>
        <v>1.3104588192517166</v>
      </c>
    </row>
    <row r="22865" spans="45:51" x14ac:dyDescent="0.2">
      <c r="AS22865">
        <v>22859</v>
      </c>
      <c r="AT22865" s="4">
        <f t="shared" si="3143"/>
        <v>64</v>
      </c>
      <c r="AU22865">
        <f t="shared" si="3144"/>
        <v>0</v>
      </c>
      <c r="AV22865" t="str">
        <f t="shared" si="3145"/>
        <v/>
      </c>
      <c r="AW22865" t="str">
        <f t="shared" si="3147"/>
        <v/>
      </c>
      <c r="AX22865">
        <f t="shared" si="3148"/>
        <v>11.945013909465564</v>
      </c>
      <c r="AY22865">
        <f t="shared" si="3146"/>
        <v>1.3106585679351463</v>
      </c>
    </row>
    <row r="22866" spans="45:51" x14ac:dyDescent="0.2">
      <c r="AS22866">
        <v>22860</v>
      </c>
      <c r="AT22866" s="4">
        <f t="shared" si="3143"/>
        <v>64</v>
      </c>
      <c r="AU22866">
        <f t="shared" si="3144"/>
        <v>0</v>
      </c>
      <c r="AV22866" t="str">
        <f t="shared" si="3145"/>
        <v/>
      </c>
      <c r="AW22866" t="str">
        <f t="shared" si="3147"/>
        <v/>
      </c>
      <c r="AX22866">
        <f t="shared" si="3148"/>
        <v>11.942537874334281</v>
      </c>
      <c r="AY22866">
        <f t="shared" si="3146"/>
        <v>1.3108583665555609</v>
      </c>
    </row>
    <row r="22867" spans="45:51" x14ac:dyDescent="0.2">
      <c r="AS22867">
        <v>22861</v>
      </c>
      <c r="AT22867" s="4">
        <f t="shared" si="3143"/>
        <v>64</v>
      </c>
      <c r="AU22867">
        <f t="shared" si="3144"/>
        <v>0</v>
      </c>
      <c r="AV22867" t="str">
        <f t="shared" si="3145"/>
        <v/>
      </c>
      <c r="AW22867" t="str">
        <f t="shared" si="3147"/>
        <v/>
      </c>
      <c r="AX22867">
        <f t="shared" si="3148"/>
        <v>11.940061975117731</v>
      </c>
      <c r="AY22867">
        <f t="shared" si="3146"/>
        <v>1.3110582151280441</v>
      </c>
    </row>
    <row r="22868" spans="45:51" x14ac:dyDescent="0.2">
      <c r="AS22868">
        <v>22862</v>
      </c>
      <c r="AT22868" s="4">
        <f t="shared" si="3143"/>
        <v>64</v>
      </c>
      <c r="AU22868">
        <f t="shared" si="3144"/>
        <v>0</v>
      </c>
      <c r="AV22868" t="str">
        <f t="shared" si="3145"/>
        <v/>
      </c>
      <c r="AW22868" t="str">
        <f t="shared" si="3147"/>
        <v/>
      </c>
      <c r="AX22868">
        <f t="shared" si="3148"/>
        <v>11.937586211849888</v>
      </c>
      <c r="AY22868">
        <f t="shared" si="3146"/>
        <v>1.3112581136676833</v>
      </c>
    </row>
    <row r="22869" spans="45:51" x14ac:dyDescent="0.2">
      <c r="AS22869">
        <v>22863</v>
      </c>
      <c r="AT22869" s="4">
        <f t="shared" si="3143"/>
        <v>64</v>
      </c>
      <c r="AU22869">
        <f t="shared" si="3144"/>
        <v>0</v>
      </c>
      <c r="AV22869" t="str">
        <f t="shared" si="3145"/>
        <v/>
      </c>
      <c r="AW22869" t="str">
        <f t="shared" si="3147"/>
        <v/>
      </c>
      <c r="AX22869">
        <f t="shared" si="3148"/>
        <v>11.935110584564741</v>
      </c>
      <c r="AY22869">
        <f t="shared" si="3146"/>
        <v>1.3114580621895711</v>
      </c>
    </row>
    <row r="22870" spans="45:51" x14ac:dyDescent="0.2">
      <c r="AS22870">
        <v>22864</v>
      </c>
      <c r="AT22870" s="4">
        <f t="shared" si="3143"/>
        <v>64</v>
      </c>
      <c r="AU22870">
        <f t="shared" si="3144"/>
        <v>0</v>
      </c>
      <c r="AV22870" t="str">
        <f t="shared" si="3145"/>
        <v/>
      </c>
      <c r="AW22870" t="str">
        <f t="shared" si="3147"/>
        <v/>
      </c>
      <c r="AX22870">
        <f t="shared" si="3148"/>
        <v>11.932635093296286</v>
      </c>
      <c r="AY22870">
        <f t="shared" si="3146"/>
        <v>1.3116580607088033</v>
      </c>
    </row>
    <row r="22871" spans="45:51" x14ac:dyDescent="0.2">
      <c r="AS22871">
        <v>22865</v>
      </c>
      <c r="AT22871" s="4">
        <f t="shared" si="3143"/>
        <v>64</v>
      </c>
      <c r="AU22871">
        <f t="shared" si="3144"/>
        <v>0</v>
      </c>
      <c r="AV22871" t="str">
        <f t="shared" si="3145"/>
        <v/>
      </c>
      <c r="AW22871" t="str">
        <f t="shared" si="3147"/>
        <v/>
      </c>
      <c r="AX22871">
        <f t="shared" si="3148"/>
        <v>11.930159738078528</v>
      </c>
      <c r="AY22871">
        <f t="shared" si="3146"/>
        <v>1.3118581092404804</v>
      </c>
    </row>
    <row r="22872" spans="45:51" x14ac:dyDescent="0.2">
      <c r="AS22872">
        <v>22866</v>
      </c>
      <c r="AT22872" s="4">
        <f t="shared" si="3143"/>
        <v>64</v>
      </c>
      <c r="AU22872">
        <f t="shared" si="3144"/>
        <v>0</v>
      </c>
      <c r="AV22872" t="str">
        <f t="shared" si="3145"/>
        <v/>
      </c>
      <c r="AW22872" t="str">
        <f t="shared" si="3147"/>
        <v/>
      </c>
      <c r="AX22872">
        <f t="shared" si="3148"/>
        <v>11.927684518945487</v>
      </c>
      <c r="AY22872">
        <f t="shared" si="3146"/>
        <v>1.3120582077997072</v>
      </c>
    </row>
    <row r="22873" spans="45:51" x14ac:dyDescent="0.2">
      <c r="AS22873">
        <v>22867</v>
      </c>
      <c r="AT22873" s="4">
        <f t="shared" si="3143"/>
        <v>64</v>
      </c>
      <c r="AU22873">
        <f t="shared" si="3144"/>
        <v>0</v>
      </c>
      <c r="AV22873" t="str">
        <f t="shared" si="3145"/>
        <v/>
      </c>
      <c r="AW22873" t="str">
        <f t="shared" si="3147"/>
        <v/>
      </c>
      <c r="AX22873">
        <f t="shared" si="3148"/>
        <v>11.925209435931189</v>
      </c>
      <c r="AY22873">
        <f t="shared" si="3146"/>
        <v>1.3122583564015924</v>
      </c>
    </row>
    <row r="22874" spans="45:51" x14ac:dyDescent="0.2">
      <c r="AS22874">
        <v>22868</v>
      </c>
      <c r="AT22874" s="4">
        <f t="shared" si="3143"/>
        <v>64</v>
      </c>
      <c r="AU22874">
        <f t="shared" si="3144"/>
        <v>0</v>
      </c>
      <c r="AV22874" t="str">
        <f t="shared" si="3145"/>
        <v/>
      </c>
      <c r="AW22874" t="str">
        <f t="shared" si="3147"/>
        <v/>
      </c>
      <c r="AX22874">
        <f t="shared" si="3148"/>
        <v>11.92273448906967</v>
      </c>
      <c r="AY22874">
        <f t="shared" si="3146"/>
        <v>1.3124585550612491</v>
      </c>
    </row>
    <row r="22875" spans="45:51" x14ac:dyDescent="0.2">
      <c r="AS22875">
        <v>22869</v>
      </c>
      <c r="AT22875" s="4">
        <f t="shared" si="3143"/>
        <v>64</v>
      </c>
      <c r="AU22875">
        <f t="shared" si="3144"/>
        <v>0</v>
      </c>
      <c r="AV22875" t="str">
        <f t="shared" si="3145"/>
        <v/>
      </c>
      <c r="AW22875" t="str">
        <f t="shared" si="3147"/>
        <v/>
      </c>
      <c r="AX22875">
        <f t="shared" si="3148"/>
        <v>11.920259678394979</v>
      </c>
      <c r="AY22875">
        <f t="shared" si="3146"/>
        <v>1.3126588037937943</v>
      </c>
    </row>
    <row r="22876" spans="45:51" x14ac:dyDescent="0.2">
      <c r="AS22876">
        <v>22870</v>
      </c>
      <c r="AT22876" s="4">
        <f t="shared" si="3143"/>
        <v>64</v>
      </c>
      <c r="AU22876">
        <f t="shared" si="3144"/>
        <v>0</v>
      </c>
      <c r="AV22876" t="str">
        <f t="shared" si="3145"/>
        <v/>
      </c>
      <c r="AW22876" t="str">
        <f t="shared" si="3147"/>
        <v/>
      </c>
      <c r="AX22876">
        <f t="shared" si="3148"/>
        <v>11.917785003941175</v>
      </c>
      <c r="AY22876">
        <f t="shared" si="3146"/>
        <v>1.3128591026143497</v>
      </c>
    </row>
    <row r="22877" spans="45:51" x14ac:dyDescent="0.2">
      <c r="AS22877">
        <v>22871</v>
      </c>
      <c r="AT22877" s="4">
        <f t="shared" si="3143"/>
        <v>64</v>
      </c>
      <c r="AU22877">
        <f t="shared" si="3144"/>
        <v>0</v>
      </c>
      <c r="AV22877" t="str">
        <f t="shared" si="3145"/>
        <v/>
      </c>
      <c r="AW22877" t="str">
        <f t="shared" si="3147"/>
        <v/>
      </c>
      <c r="AX22877">
        <f t="shared" si="3148"/>
        <v>11.915310465742325</v>
      </c>
      <c r="AY22877">
        <f t="shared" si="3146"/>
        <v>1.3130594515380407</v>
      </c>
    </row>
    <row r="22878" spans="45:51" x14ac:dyDescent="0.2">
      <c r="AS22878">
        <v>22872</v>
      </c>
      <c r="AT22878" s="4">
        <f t="shared" si="3143"/>
        <v>64</v>
      </c>
      <c r="AU22878">
        <f t="shared" si="3144"/>
        <v>0</v>
      </c>
      <c r="AV22878" t="str">
        <f t="shared" si="3145"/>
        <v/>
      </c>
      <c r="AW22878" t="str">
        <f t="shared" si="3147"/>
        <v/>
      </c>
      <c r="AX22878">
        <f t="shared" si="3148"/>
        <v>11.912836063832508</v>
      </c>
      <c r="AY22878">
        <f t="shared" si="3146"/>
        <v>1.3132598505799971</v>
      </c>
    </row>
    <row r="22879" spans="45:51" x14ac:dyDescent="0.2">
      <c r="AS22879">
        <v>22873</v>
      </c>
      <c r="AT22879" s="4">
        <f t="shared" si="3143"/>
        <v>64</v>
      </c>
      <c r="AU22879">
        <f t="shared" si="3144"/>
        <v>0</v>
      </c>
      <c r="AV22879" t="str">
        <f t="shared" si="3145"/>
        <v/>
      </c>
      <c r="AW22879" t="str">
        <f t="shared" si="3147"/>
        <v/>
      </c>
      <c r="AX22879">
        <f t="shared" si="3148"/>
        <v>11.910361798245814</v>
      </c>
      <c r="AY22879">
        <f t="shared" si="3146"/>
        <v>1.3134602997553528</v>
      </c>
    </row>
    <row r="22880" spans="45:51" x14ac:dyDescent="0.2">
      <c r="AS22880">
        <v>22874</v>
      </c>
      <c r="AT22880" s="4">
        <f t="shared" si="3143"/>
        <v>64</v>
      </c>
      <c r="AU22880">
        <f t="shared" si="3144"/>
        <v>0</v>
      </c>
      <c r="AV22880" t="str">
        <f t="shared" si="3145"/>
        <v/>
      </c>
      <c r="AW22880" t="str">
        <f t="shared" si="3147"/>
        <v/>
      </c>
      <c r="AX22880">
        <f t="shared" si="3148"/>
        <v>11.907887669016343</v>
      </c>
      <c r="AY22880">
        <f t="shared" si="3146"/>
        <v>1.3136607990792459</v>
      </c>
    </row>
    <row r="22881" spans="45:51" x14ac:dyDescent="0.2">
      <c r="AS22881">
        <v>22875</v>
      </c>
      <c r="AT22881" s="4">
        <f t="shared" si="3143"/>
        <v>64</v>
      </c>
      <c r="AU22881">
        <f t="shared" si="3144"/>
        <v>0</v>
      </c>
      <c r="AV22881" t="str">
        <f t="shared" si="3145"/>
        <v/>
      </c>
      <c r="AW22881" t="str">
        <f t="shared" si="3147"/>
        <v/>
      </c>
      <c r="AX22881">
        <f t="shared" si="3148"/>
        <v>11.905413676178203</v>
      </c>
      <c r="AY22881">
        <f t="shared" si="3146"/>
        <v>1.3138613485668191</v>
      </c>
    </row>
    <row r="22882" spans="45:51" x14ac:dyDescent="0.2">
      <c r="AS22882">
        <v>22876</v>
      </c>
      <c r="AT22882" s="4">
        <f t="shared" si="3143"/>
        <v>64</v>
      </c>
      <c r="AU22882">
        <f t="shared" si="3144"/>
        <v>0</v>
      </c>
      <c r="AV22882" t="str">
        <f t="shared" si="3145"/>
        <v/>
      </c>
      <c r="AW22882" t="str">
        <f t="shared" si="3147"/>
        <v/>
      </c>
      <c r="AX22882">
        <f t="shared" si="3148"/>
        <v>11.902939819765514</v>
      </c>
      <c r="AY22882">
        <f t="shared" si="3146"/>
        <v>1.3140619482332185</v>
      </c>
    </row>
    <row r="22883" spans="45:51" x14ac:dyDescent="0.2">
      <c r="AS22883">
        <v>22877</v>
      </c>
      <c r="AT22883" s="4">
        <f t="shared" si="3143"/>
        <v>64</v>
      </c>
      <c r="AU22883">
        <f t="shared" si="3144"/>
        <v>0</v>
      </c>
      <c r="AV22883" t="str">
        <f t="shared" si="3145"/>
        <v/>
      </c>
      <c r="AW22883" t="str">
        <f t="shared" si="3147"/>
        <v/>
      </c>
      <c r="AX22883">
        <f t="shared" si="3148"/>
        <v>11.900466099812407</v>
      </c>
      <c r="AY22883">
        <f t="shared" si="3146"/>
        <v>1.3142625980935954</v>
      </c>
    </row>
    <row r="22884" spans="45:51" x14ac:dyDescent="0.2">
      <c r="AS22884">
        <v>22878</v>
      </c>
      <c r="AT22884" s="4">
        <f t="shared" si="3143"/>
        <v>64</v>
      </c>
      <c r="AU22884">
        <f t="shared" si="3144"/>
        <v>0</v>
      </c>
      <c r="AV22884" t="str">
        <f t="shared" si="3145"/>
        <v/>
      </c>
      <c r="AW22884" t="str">
        <f t="shared" si="3147"/>
        <v/>
      </c>
      <c r="AX22884">
        <f t="shared" si="3148"/>
        <v>11.897992516353021</v>
      </c>
      <c r="AY22884">
        <f t="shared" si="3146"/>
        <v>1.3144632981631039</v>
      </c>
    </row>
    <row r="22885" spans="45:51" x14ac:dyDescent="0.2">
      <c r="AS22885">
        <v>22879</v>
      </c>
      <c r="AT22885" s="4">
        <f t="shared" si="3143"/>
        <v>64</v>
      </c>
      <c r="AU22885">
        <f t="shared" si="3144"/>
        <v>0</v>
      </c>
      <c r="AV22885" t="str">
        <f t="shared" si="3145"/>
        <v/>
      </c>
      <c r="AW22885" t="str">
        <f t="shared" si="3147"/>
        <v/>
      </c>
      <c r="AX22885">
        <f t="shared" si="3148"/>
        <v>11.89551906942151</v>
      </c>
      <c r="AY22885">
        <f t="shared" si="3146"/>
        <v>1.3146640484569037</v>
      </c>
    </row>
    <row r="22886" spans="45:51" x14ac:dyDescent="0.2">
      <c r="AS22886">
        <v>22880</v>
      </c>
      <c r="AT22886" s="4">
        <f t="shared" si="3143"/>
        <v>64</v>
      </c>
      <c r="AU22886">
        <f t="shared" si="3144"/>
        <v>0</v>
      </c>
      <c r="AV22886" t="str">
        <f t="shared" si="3145"/>
        <v/>
      </c>
      <c r="AW22886" t="str">
        <f t="shared" si="3147"/>
        <v/>
      </c>
      <c r="AX22886">
        <f t="shared" si="3148"/>
        <v>11.893045759052033</v>
      </c>
      <c r="AY22886">
        <f t="shared" si="3146"/>
        <v>1.3148648489901578</v>
      </c>
    </row>
    <row r="22887" spans="45:51" x14ac:dyDescent="0.2">
      <c r="AS22887">
        <v>22881</v>
      </c>
      <c r="AT22887" s="4">
        <f t="shared" si="3143"/>
        <v>64</v>
      </c>
      <c r="AU22887">
        <f t="shared" si="3144"/>
        <v>0</v>
      </c>
      <c r="AV22887" t="str">
        <f t="shared" si="3145"/>
        <v/>
      </c>
      <c r="AW22887" t="str">
        <f t="shared" si="3147"/>
        <v/>
      </c>
      <c r="AX22887">
        <f t="shared" si="3148"/>
        <v>11.890572585278761</v>
      </c>
      <c r="AY22887">
        <f t="shared" si="3146"/>
        <v>1.3150656997780339</v>
      </c>
    </row>
    <row r="22888" spans="45:51" x14ac:dyDescent="0.2">
      <c r="AS22888">
        <v>22882</v>
      </c>
      <c r="AT22888" s="4">
        <f t="shared" si="3143"/>
        <v>64</v>
      </c>
      <c r="AU22888">
        <f t="shared" si="3144"/>
        <v>0</v>
      </c>
      <c r="AV22888" t="str">
        <f t="shared" si="3145"/>
        <v/>
      </c>
      <c r="AW22888" t="str">
        <f t="shared" si="3147"/>
        <v/>
      </c>
      <c r="AX22888">
        <f t="shared" si="3148"/>
        <v>11.888099548135877</v>
      </c>
      <c r="AY22888">
        <f t="shared" si="3146"/>
        <v>1.3152666008357037</v>
      </c>
    </row>
    <row r="22889" spans="45:51" x14ac:dyDescent="0.2">
      <c r="AS22889">
        <v>22883</v>
      </c>
      <c r="AT22889" s="4">
        <f t="shared" si="3143"/>
        <v>64</v>
      </c>
      <c r="AU22889">
        <f t="shared" si="3144"/>
        <v>0</v>
      </c>
      <c r="AV22889" t="str">
        <f t="shared" si="3145"/>
        <v/>
      </c>
      <c r="AW22889" t="str">
        <f t="shared" si="3147"/>
        <v/>
      </c>
      <c r="AX22889">
        <f t="shared" si="3148"/>
        <v>11.885626647657572</v>
      </c>
      <c r="AY22889">
        <f t="shared" si="3146"/>
        <v>1.3154675521783432</v>
      </c>
    </row>
    <row r="22890" spans="45:51" x14ac:dyDescent="0.2">
      <c r="AS22890">
        <v>22884</v>
      </c>
      <c r="AT22890" s="4">
        <f t="shared" si="3143"/>
        <v>64</v>
      </c>
      <c r="AU22890">
        <f t="shared" si="3144"/>
        <v>0</v>
      </c>
      <c r="AV22890" t="str">
        <f t="shared" si="3145"/>
        <v/>
      </c>
      <c r="AW22890" t="str">
        <f t="shared" si="3147"/>
        <v/>
      </c>
      <c r="AX22890">
        <f t="shared" si="3148"/>
        <v>11.88315388387805</v>
      </c>
      <c r="AY22890">
        <f t="shared" si="3146"/>
        <v>1.3156685538211319</v>
      </c>
    </row>
    <row r="22891" spans="45:51" x14ac:dyDescent="0.2">
      <c r="AS22891">
        <v>22885</v>
      </c>
      <c r="AT22891" s="4">
        <f t="shared" si="3143"/>
        <v>64</v>
      </c>
      <c r="AU22891">
        <f t="shared" si="3144"/>
        <v>0</v>
      </c>
      <c r="AV22891" t="str">
        <f t="shared" si="3145"/>
        <v/>
      </c>
      <c r="AW22891" t="str">
        <f t="shared" si="3147"/>
        <v/>
      </c>
      <c r="AX22891">
        <f t="shared" si="3148"/>
        <v>11.880681256831521</v>
      </c>
      <c r="AY22891">
        <f t="shared" si="3146"/>
        <v>1.3158696057792547</v>
      </c>
    </row>
    <row r="22892" spans="45:51" x14ac:dyDescent="0.2">
      <c r="AS22892">
        <v>22886</v>
      </c>
      <c r="AT22892" s="4">
        <f t="shared" si="3143"/>
        <v>64</v>
      </c>
      <c r="AU22892">
        <f t="shared" si="3144"/>
        <v>0</v>
      </c>
      <c r="AV22892" t="str">
        <f t="shared" si="3145"/>
        <v/>
      </c>
      <c r="AW22892" t="str">
        <f t="shared" si="3147"/>
        <v/>
      </c>
      <c r="AX22892">
        <f t="shared" si="3148"/>
        <v>11.878208766552209</v>
      </c>
      <c r="AY22892">
        <f t="shared" si="3146"/>
        <v>1.3160707080678997</v>
      </c>
    </row>
    <row r="22893" spans="45:51" x14ac:dyDescent="0.2">
      <c r="AS22893">
        <v>22887</v>
      </c>
      <c r="AT22893" s="4">
        <f t="shared" si="3143"/>
        <v>64</v>
      </c>
      <c r="AU22893">
        <f t="shared" si="3144"/>
        <v>0</v>
      </c>
      <c r="AV22893" t="str">
        <f t="shared" si="3145"/>
        <v/>
      </c>
      <c r="AW22893" t="str">
        <f t="shared" si="3147"/>
        <v/>
      </c>
      <c r="AX22893">
        <f t="shared" si="3148"/>
        <v>11.87573641307435</v>
      </c>
      <c r="AY22893">
        <f t="shared" si="3146"/>
        <v>1.3162718607022594</v>
      </c>
    </row>
    <row r="22894" spans="45:51" x14ac:dyDescent="0.2">
      <c r="AS22894">
        <v>22888</v>
      </c>
      <c r="AT22894" s="4">
        <f t="shared" si="3143"/>
        <v>64</v>
      </c>
      <c r="AU22894">
        <f t="shared" si="3144"/>
        <v>0</v>
      </c>
      <c r="AV22894" t="str">
        <f t="shared" si="3145"/>
        <v/>
      </c>
      <c r="AW22894" t="str">
        <f t="shared" si="3147"/>
        <v/>
      </c>
      <c r="AX22894">
        <f t="shared" si="3148"/>
        <v>11.873264196432185</v>
      </c>
      <c r="AY22894">
        <f t="shared" si="3146"/>
        <v>1.316473063697531</v>
      </c>
    </row>
    <row r="22895" spans="45:51" x14ac:dyDescent="0.2">
      <c r="AS22895">
        <v>22889</v>
      </c>
      <c r="AT22895" s="4">
        <f t="shared" si="3143"/>
        <v>64</v>
      </c>
      <c r="AU22895">
        <f t="shared" si="3144"/>
        <v>0</v>
      </c>
      <c r="AV22895" t="str">
        <f t="shared" si="3145"/>
        <v/>
      </c>
      <c r="AW22895" t="str">
        <f t="shared" si="3147"/>
        <v/>
      </c>
      <c r="AX22895">
        <f t="shared" si="3148"/>
        <v>11.870792116659969</v>
      </c>
      <c r="AY22895">
        <f t="shared" si="3146"/>
        <v>1.3166743170689157</v>
      </c>
    </row>
    <row r="22896" spans="45:51" x14ac:dyDescent="0.2">
      <c r="AS22896">
        <v>22890</v>
      </c>
      <c r="AT22896" s="4">
        <f t="shared" si="3143"/>
        <v>64</v>
      </c>
      <c r="AU22896">
        <f t="shared" si="3144"/>
        <v>0</v>
      </c>
      <c r="AV22896" t="str">
        <f t="shared" si="3145"/>
        <v/>
      </c>
      <c r="AW22896" t="str">
        <f t="shared" si="3147"/>
        <v/>
      </c>
      <c r="AX22896">
        <f t="shared" si="3148"/>
        <v>11.868320173791966</v>
      </c>
      <c r="AY22896">
        <f t="shared" si="3146"/>
        <v>1.3168756208316179</v>
      </c>
    </row>
    <row r="22897" spans="45:51" x14ac:dyDescent="0.2">
      <c r="AS22897">
        <v>22891</v>
      </c>
      <c r="AT22897" s="4">
        <f t="shared" si="3143"/>
        <v>64</v>
      </c>
      <c r="AU22897">
        <f t="shared" si="3144"/>
        <v>0</v>
      </c>
      <c r="AV22897" t="str">
        <f t="shared" si="3145"/>
        <v/>
      </c>
      <c r="AW22897" t="str">
        <f t="shared" si="3147"/>
        <v/>
      </c>
      <c r="AX22897">
        <f t="shared" si="3148"/>
        <v>11.865848367862453</v>
      </c>
      <c r="AY22897">
        <f t="shared" si="3146"/>
        <v>1.3170769750008475</v>
      </c>
    </row>
    <row r="22898" spans="45:51" x14ac:dyDescent="0.2">
      <c r="AS22898">
        <v>22892</v>
      </c>
      <c r="AT22898" s="4">
        <f t="shared" si="3143"/>
        <v>64</v>
      </c>
      <c r="AU22898">
        <f t="shared" si="3144"/>
        <v>0</v>
      </c>
      <c r="AV22898" t="str">
        <f t="shared" si="3145"/>
        <v/>
      </c>
      <c r="AW22898" t="str">
        <f t="shared" si="3147"/>
        <v/>
      </c>
      <c r="AX22898">
        <f t="shared" si="3148"/>
        <v>11.863376698905713</v>
      </c>
      <c r="AY22898">
        <f t="shared" si="3146"/>
        <v>1.3172783795918181</v>
      </c>
    </row>
    <row r="22899" spans="45:51" x14ac:dyDescent="0.2">
      <c r="AS22899">
        <v>22893</v>
      </c>
      <c r="AT22899" s="4">
        <f t="shared" si="3143"/>
        <v>64</v>
      </c>
      <c r="AU22899">
        <f t="shared" si="3144"/>
        <v>0</v>
      </c>
      <c r="AV22899" t="str">
        <f t="shared" si="3145"/>
        <v/>
      </c>
      <c r="AW22899" t="str">
        <f t="shared" si="3147"/>
        <v/>
      </c>
      <c r="AX22899">
        <f t="shared" si="3148"/>
        <v>11.860905166956041</v>
      </c>
      <c r="AY22899">
        <f t="shared" si="3146"/>
        <v>1.3174798346197474</v>
      </c>
    </row>
    <row r="22900" spans="45:51" x14ac:dyDescent="0.2">
      <c r="AS22900">
        <v>22894</v>
      </c>
      <c r="AT22900" s="4">
        <f t="shared" si="3143"/>
        <v>64</v>
      </c>
      <c r="AU22900">
        <f t="shared" si="3144"/>
        <v>0</v>
      </c>
      <c r="AV22900" t="str">
        <f t="shared" si="3145"/>
        <v/>
      </c>
      <c r="AW22900" t="str">
        <f t="shared" si="3147"/>
        <v/>
      </c>
      <c r="AX22900">
        <f t="shared" si="3148"/>
        <v>11.858433772047743</v>
      </c>
      <c r="AY22900">
        <f t="shared" si="3146"/>
        <v>1.3176813400998577</v>
      </c>
    </row>
    <row r="22901" spans="45:51" x14ac:dyDescent="0.2">
      <c r="AS22901">
        <v>22895</v>
      </c>
      <c r="AT22901" s="4">
        <f t="shared" si="3143"/>
        <v>64</v>
      </c>
      <c r="AU22901">
        <f t="shared" si="3144"/>
        <v>0</v>
      </c>
      <c r="AV22901" t="str">
        <f t="shared" si="3145"/>
        <v/>
      </c>
      <c r="AW22901" t="str">
        <f t="shared" si="3147"/>
        <v/>
      </c>
      <c r="AX22901">
        <f t="shared" si="3148"/>
        <v>11.855962514215136</v>
      </c>
      <c r="AY22901">
        <f t="shared" si="3146"/>
        <v>1.3178828960473745</v>
      </c>
    </row>
    <row r="22902" spans="45:51" x14ac:dyDescent="0.2">
      <c r="AS22902">
        <v>22896</v>
      </c>
      <c r="AT22902" s="4">
        <f t="shared" si="3143"/>
        <v>64</v>
      </c>
      <c r="AU22902">
        <f t="shared" si="3144"/>
        <v>0</v>
      </c>
      <c r="AV22902" t="str">
        <f t="shared" si="3145"/>
        <v/>
      </c>
      <c r="AW22902" t="str">
        <f t="shared" si="3147"/>
        <v/>
      </c>
      <c r="AX22902">
        <f t="shared" si="3148"/>
        <v>11.853491393492547</v>
      </c>
      <c r="AY22902">
        <f t="shared" si="3146"/>
        <v>1.3180845024775287</v>
      </c>
    </row>
    <row r="22903" spans="45:51" x14ac:dyDescent="0.2">
      <c r="AS22903">
        <v>22897</v>
      </c>
      <c r="AT22903" s="4">
        <f t="shared" si="3143"/>
        <v>64</v>
      </c>
      <c r="AU22903">
        <f t="shared" si="3144"/>
        <v>0</v>
      </c>
      <c r="AV22903" t="str">
        <f t="shared" si="3145"/>
        <v/>
      </c>
      <c r="AW22903" t="str">
        <f t="shared" si="3147"/>
        <v/>
      </c>
      <c r="AX22903">
        <f t="shared" si="3148"/>
        <v>11.851020409914311</v>
      </c>
      <c r="AY22903">
        <f t="shared" si="3146"/>
        <v>1.318286159405555</v>
      </c>
    </row>
    <row r="22904" spans="45:51" x14ac:dyDescent="0.2">
      <c r="AS22904">
        <v>22898</v>
      </c>
      <c r="AT22904" s="4">
        <f t="shared" si="3143"/>
        <v>64</v>
      </c>
      <c r="AU22904">
        <f t="shared" si="3144"/>
        <v>0</v>
      </c>
      <c r="AV22904" t="str">
        <f t="shared" si="3145"/>
        <v/>
      </c>
      <c r="AW22904" t="str">
        <f t="shared" si="3147"/>
        <v/>
      </c>
      <c r="AX22904">
        <f t="shared" si="3148"/>
        <v>11.848549563514775</v>
      </c>
      <c r="AY22904">
        <f t="shared" si="3146"/>
        <v>1.3184878668466917</v>
      </c>
    </row>
    <row r="22905" spans="45:51" x14ac:dyDescent="0.2">
      <c r="AS22905">
        <v>22899</v>
      </c>
      <c r="AT22905" s="4">
        <f t="shared" si="3143"/>
        <v>64</v>
      </c>
      <c r="AU22905">
        <f t="shared" si="3144"/>
        <v>0</v>
      </c>
      <c r="AV22905" t="str">
        <f t="shared" si="3145"/>
        <v/>
      </c>
      <c r="AW22905" t="str">
        <f t="shared" si="3147"/>
        <v/>
      </c>
      <c r="AX22905">
        <f t="shared" si="3148"/>
        <v>11.846078854328297</v>
      </c>
      <c r="AY22905">
        <f t="shared" si="3146"/>
        <v>1.3186896248161817</v>
      </c>
    </row>
    <row r="22906" spans="45:51" x14ac:dyDescent="0.2">
      <c r="AS22906">
        <v>22900</v>
      </c>
      <c r="AT22906" s="4">
        <f t="shared" si="3143"/>
        <v>64</v>
      </c>
      <c r="AU22906">
        <f t="shared" si="3144"/>
        <v>0</v>
      </c>
      <c r="AV22906" t="str">
        <f t="shared" si="3145"/>
        <v/>
      </c>
      <c r="AW22906" t="str">
        <f t="shared" si="3147"/>
        <v/>
      </c>
      <c r="AX22906">
        <f t="shared" si="3148"/>
        <v>11.843608282389248</v>
      </c>
      <c r="AY22906">
        <f t="shared" si="3146"/>
        <v>1.3188914333292723</v>
      </c>
    </row>
    <row r="22907" spans="45:51" x14ac:dyDescent="0.2">
      <c r="AS22907">
        <v>22901</v>
      </c>
      <c r="AT22907" s="4">
        <f t="shared" si="3143"/>
        <v>64</v>
      </c>
      <c r="AU22907">
        <f t="shared" si="3144"/>
        <v>0</v>
      </c>
      <c r="AV22907" t="str">
        <f t="shared" si="3145"/>
        <v/>
      </c>
      <c r="AW22907" t="str">
        <f t="shared" si="3147"/>
        <v/>
      </c>
      <c r="AX22907">
        <f t="shared" si="3148"/>
        <v>11.841137847732002</v>
      </c>
      <c r="AY22907">
        <f t="shared" si="3146"/>
        <v>1.3190932924012151</v>
      </c>
    </row>
    <row r="22908" spans="45:51" x14ac:dyDescent="0.2">
      <c r="AS22908">
        <v>22902</v>
      </c>
      <c r="AT22908" s="4">
        <f t="shared" si="3143"/>
        <v>64</v>
      </c>
      <c r="AU22908">
        <f t="shared" si="3144"/>
        <v>0</v>
      </c>
      <c r="AV22908" t="str">
        <f t="shared" si="3145"/>
        <v/>
      </c>
      <c r="AW22908" t="str">
        <f t="shared" si="3147"/>
        <v/>
      </c>
      <c r="AX22908">
        <f t="shared" si="3148"/>
        <v>11.83866755039095</v>
      </c>
      <c r="AY22908">
        <f t="shared" si="3146"/>
        <v>1.319295202047265</v>
      </c>
    </row>
    <row r="22909" spans="45:51" x14ac:dyDescent="0.2">
      <c r="AS22909">
        <v>22903</v>
      </c>
      <c r="AT22909" s="4">
        <f t="shared" si="3143"/>
        <v>64</v>
      </c>
      <c r="AU22909">
        <f t="shared" si="3144"/>
        <v>0</v>
      </c>
      <c r="AV22909" t="str">
        <f t="shared" si="3145"/>
        <v/>
      </c>
      <c r="AW22909" t="str">
        <f t="shared" si="3147"/>
        <v/>
      </c>
      <c r="AX22909">
        <f t="shared" si="3148"/>
        <v>11.836197390400491</v>
      </c>
      <c r="AY22909">
        <f t="shared" si="3146"/>
        <v>1.3194971622826821</v>
      </c>
    </row>
    <row r="22910" spans="45:51" x14ac:dyDescent="0.2">
      <c r="AS22910">
        <v>22904</v>
      </c>
      <c r="AT22910" s="4">
        <f t="shared" si="3143"/>
        <v>64</v>
      </c>
      <c r="AU22910">
        <f t="shared" si="3144"/>
        <v>0</v>
      </c>
      <c r="AV22910" t="str">
        <f t="shared" si="3145"/>
        <v/>
      </c>
      <c r="AW22910" t="str">
        <f t="shared" si="3147"/>
        <v/>
      </c>
      <c r="AX22910">
        <f t="shared" si="3148"/>
        <v>11.833727367795033</v>
      </c>
      <c r="AY22910">
        <f t="shared" si="3146"/>
        <v>1.3196991731227303</v>
      </c>
    </row>
    <row r="22911" spans="45:51" x14ac:dyDescent="0.2">
      <c r="AS22911">
        <v>22905</v>
      </c>
      <c r="AT22911" s="4">
        <f t="shared" si="3143"/>
        <v>64</v>
      </c>
      <c r="AU22911">
        <f t="shared" si="3144"/>
        <v>0</v>
      </c>
      <c r="AV22911" t="str">
        <f t="shared" si="3145"/>
        <v/>
      </c>
      <c r="AW22911" t="str">
        <f t="shared" si="3147"/>
        <v/>
      </c>
      <c r="AX22911">
        <f t="shared" si="3148"/>
        <v>11.831257482608997</v>
      </c>
      <c r="AY22911">
        <f t="shared" si="3146"/>
        <v>1.3199012345826773</v>
      </c>
    </row>
    <row r="22912" spans="45:51" x14ac:dyDescent="0.2">
      <c r="AS22912">
        <v>22906</v>
      </c>
      <c r="AT22912" s="4">
        <f t="shared" si="3143"/>
        <v>64</v>
      </c>
      <c r="AU22912">
        <f t="shared" si="3144"/>
        <v>0</v>
      </c>
      <c r="AV22912" t="str">
        <f t="shared" si="3145"/>
        <v/>
      </c>
      <c r="AW22912" t="str">
        <f t="shared" si="3147"/>
        <v/>
      </c>
      <c r="AX22912">
        <f t="shared" si="3148"/>
        <v>11.828787734876814</v>
      </c>
      <c r="AY22912">
        <f t="shared" si="3146"/>
        <v>1.3201033466777958</v>
      </c>
    </row>
    <row r="22913" spans="45:51" x14ac:dyDescent="0.2">
      <c r="AS22913">
        <v>22907</v>
      </c>
      <c r="AT22913" s="4">
        <f t="shared" si="3143"/>
        <v>64</v>
      </c>
      <c r="AU22913">
        <f t="shared" si="3144"/>
        <v>0</v>
      </c>
      <c r="AV22913" t="str">
        <f t="shared" si="3145"/>
        <v/>
      </c>
      <c r="AW22913" t="str">
        <f t="shared" si="3147"/>
        <v/>
      </c>
      <c r="AX22913">
        <f t="shared" si="3148"/>
        <v>11.826318124632921</v>
      </c>
      <c r="AY22913">
        <f t="shared" si="3146"/>
        <v>1.3203055094233622</v>
      </c>
    </row>
    <row r="22914" spans="45:51" x14ac:dyDescent="0.2">
      <c r="AS22914">
        <v>22908</v>
      </c>
      <c r="AT22914" s="4">
        <f t="shared" si="3143"/>
        <v>64</v>
      </c>
      <c r="AU22914">
        <f t="shared" si="3144"/>
        <v>0</v>
      </c>
      <c r="AV22914" t="str">
        <f t="shared" si="3145"/>
        <v/>
      </c>
      <c r="AW22914" t="str">
        <f t="shared" si="3147"/>
        <v/>
      </c>
      <c r="AX22914">
        <f t="shared" si="3148"/>
        <v>11.823848651911774</v>
      </c>
      <c r="AY22914">
        <f t="shared" si="3146"/>
        <v>1.3205077228346567</v>
      </c>
    </row>
    <row r="22915" spans="45:51" x14ac:dyDescent="0.2">
      <c r="AS22915">
        <v>22909</v>
      </c>
      <c r="AT22915" s="4">
        <f t="shared" si="3143"/>
        <v>64</v>
      </c>
      <c r="AU22915">
        <f t="shared" si="3144"/>
        <v>0</v>
      </c>
      <c r="AV22915" t="str">
        <f t="shared" si="3145"/>
        <v/>
      </c>
      <c r="AW22915" t="str">
        <f t="shared" si="3147"/>
        <v/>
      </c>
      <c r="AX22915">
        <f t="shared" si="3148"/>
        <v>11.821379316747832</v>
      </c>
      <c r="AY22915">
        <f t="shared" si="3146"/>
        <v>1.3207099869269647</v>
      </c>
    </row>
    <row r="22916" spans="45:51" x14ac:dyDescent="0.2">
      <c r="AS22916">
        <v>22910</v>
      </c>
      <c r="AT22916" s="4">
        <f t="shared" si="3143"/>
        <v>64</v>
      </c>
      <c r="AU22916">
        <f t="shared" si="3144"/>
        <v>0</v>
      </c>
      <c r="AV22916" t="str">
        <f t="shared" si="3145"/>
        <v/>
      </c>
      <c r="AW22916" t="str">
        <f t="shared" si="3147"/>
        <v/>
      </c>
      <c r="AX22916">
        <f t="shared" si="3148"/>
        <v>11.818910119175564</v>
      </c>
      <c r="AY22916">
        <f t="shared" si="3146"/>
        <v>1.3209123017155751</v>
      </c>
    </row>
    <row r="22917" spans="45:51" x14ac:dyDescent="0.2">
      <c r="AS22917">
        <v>22911</v>
      </c>
      <c r="AT22917" s="4">
        <f t="shared" si="3143"/>
        <v>64</v>
      </c>
      <c r="AU22917">
        <f t="shared" si="3144"/>
        <v>0</v>
      </c>
      <c r="AV22917" t="str">
        <f t="shared" si="3145"/>
        <v/>
      </c>
      <c r="AW22917" t="str">
        <f t="shared" si="3147"/>
        <v/>
      </c>
      <c r="AX22917">
        <f t="shared" si="3148"/>
        <v>11.816441059229456</v>
      </c>
      <c r="AY22917">
        <f t="shared" si="3146"/>
        <v>1.3211146672157807</v>
      </c>
    </row>
    <row r="22918" spans="45:51" x14ac:dyDescent="0.2">
      <c r="AS22918">
        <v>22912</v>
      </c>
      <c r="AT22918" s="4">
        <f t="shared" ref="AT22918:AT22981" si="3149">ROUNDDOWN(AS22918/(C$17*60),0) +1</f>
        <v>64</v>
      </c>
      <c r="AU22918">
        <f t="shared" ref="AU22918:AU22981" si="3150">IF(AND(AS22918-(AT22918-1)*60*C$17&gt;=0,AS22918+1-(AT22918-1)*60*C$17&lt;=C$16*60),C$10/(C$16*60),0)</f>
        <v>0</v>
      </c>
      <c r="AV22918" t="str">
        <f t="shared" ref="AV22918:AV22981" si="3151">IF(MOD(AS22918,(C$17*60))=0,1,"")</f>
        <v/>
      </c>
      <c r="AW22918" t="str">
        <f t="shared" si="3147"/>
        <v/>
      </c>
      <c r="AX22918">
        <f t="shared" si="3148"/>
        <v>11.813972136943999</v>
      </c>
      <c r="AY22918">
        <f t="shared" ref="AY22918:AY22981" si="3152">C$32/(C$22+AX22918)</f>
        <v>1.3213170834428793</v>
      </c>
    </row>
    <row r="22919" spans="45:51" x14ac:dyDescent="0.2">
      <c r="AS22919">
        <v>22913</v>
      </c>
      <c r="AT22919" s="4">
        <f t="shared" si="3149"/>
        <v>64</v>
      </c>
      <c r="AU22919">
        <f t="shared" si="3150"/>
        <v>0</v>
      </c>
      <c r="AV22919" t="str">
        <f t="shared" si="3151"/>
        <v/>
      </c>
      <c r="AW22919" t="str">
        <f t="shared" ref="AW22919:AW22982" si="3153">IF(AV22919&lt;&gt;"",AS22919/60,"")</f>
        <v/>
      </c>
      <c r="AX22919">
        <f t="shared" ref="AX22919:AX22982" si="3154">(AU22919/C$29)+AX22918*EXP(-(AY22918/C$29)*(AS22919-AS22918)/60)</f>
        <v>11.811503352353697</v>
      </c>
      <c r="AY22919">
        <f t="shared" si="3152"/>
        <v>1.3215195504121724</v>
      </c>
    </row>
    <row r="22920" spans="45:51" x14ac:dyDescent="0.2">
      <c r="AS22920">
        <v>22914</v>
      </c>
      <c r="AT22920" s="4">
        <f t="shared" si="3149"/>
        <v>64</v>
      </c>
      <c r="AU22920">
        <f t="shared" si="3150"/>
        <v>0</v>
      </c>
      <c r="AV22920" t="str">
        <f t="shared" si="3151"/>
        <v/>
      </c>
      <c r="AW22920" t="str">
        <f t="shared" si="3153"/>
        <v/>
      </c>
      <c r="AX22920">
        <f t="shared" si="3154"/>
        <v>11.809034705493062</v>
      </c>
      <c r="AY22920">
        <f t="shared" si="3152"/>
        <v>1.3217220681389659</v>
      </c>
    </row>
    <row r="22921" spans="45:51" x14ac:dyDescent="0.2">
      <c r="AS22921">
        <v>22915</v>
      </c>
      <c r="AT22921" s="4">
        <f t="shared" si="3149"/>
        <v>64</v>
      </c>
      <c r="AU22921">
        <f t="shared" si="3150"/>
        <v>0</v>
      </c>
      <c r="AV22921" t="str">
        <f t="shared" si="3151"/>
        <v/>
      </c>
      <c r="AW22921" t="str">
        <f t="shared" si="3153"/>
        <v/>
      </c>
      <c r="AX22921">
        <f t="shared" si="3154"/>
        <v>11.806566196396618</v>
      </c>
      <c r="AY22921">
        <f t="shared" si="3152"/>
        <v>1.3219246366385697</v>
      </c>
    </row>
    <row r="22922" spans="45:51" x14ac:dyDescent="0.2">
      <c r="AS22922">
        <v>22916</v>
      </c>
      <c r="AT22922" s="4">
        <f t="shared" si="3149"/>
        <v>64</v>
      </c>
      <c r="AU22922">
        <f t="shared" si="3150"/>
        <v>0</v>
      </c>
      <c r="AV22922" t="str">
        <f t="shared" si="3151"/>
        <v/>
      </c>
      <c r="AW22922" t="str">
        <f t="shared" si="3153"/>
        <v/>
      </c>
      <c r="AX22922">
        <f t="shared" si="3154"/>
        <v>11.8040978250989</v>
      </c>
      <c r="AY22922">
        <f t="shared" si="3152"/>
        <v>1.3221272559262978</v>
      </c>
    </row>
    <row r="22923" spans="45:51" x14ac:dyDescent="0.2">
      <c r="AS22923">
        <v>22917</v>
      </c>
      <c r="AT22923" s="4">
        <f t="shared" si="3149"/>
        <v>64</v>
      </c>
      <c r="AU22923">
        <f t="shared" si="3150"/>
        <v>0</v>
      </c>
      <c r="AV22923" t="str">
        <f t="shared" si="3151"/>
        <v/>
      </c>
      <c r="AW22923" t="str">
        <f t="shared" si="3153"/>
        <v/>
      </c>
      <c r="AX22923">
        <f t="shared" si="3154"/>
        <v>11.801629591634452</v>
      </c>
      <c r="AY22923">
        <f t="shared" si="3152"/>
        <v>1.3223299260174686</v>
      </c>
    </row>
    <row r="22924" spans="45:51" x14ac:dyDescent="0.2">
      <c r="AS22924">
        <v>22918</v>
      </c>
      <c r="AT22924" s="4">
        <f t="shared" si="3149"/>
        <v>64</v>
      </c>
      <c r="AU22924">
        <f t="shared" si="3150"/>
        <v>0</v>
      </c>
      <c r="AV22924" t="str">
        <f t="shared" si="3151"/>
        <v/>
      </c>
      <c r="AW22924" t="str">
        <f t="shared" si="3153"/>
        <v/>
      </c>
      <c r="AX22924">
        <f t="shared" si="3154"/>
        <v>11.799161496037827</v>
      </c>
      <c r="AY22924">
        <f t="shared" si="3152"/>
        <v>1.322532646927405</v>
      </c>
    </row>
    <row r="22925" spans="45:51" x14ac:dyDescent="0.2">
      <c r="AS22925">
        <v>22919</v>
      </c>
      <c r="AT22925" s="4">
        <f t="shared" si="3149"/>
        <v>64</v>
      </c>
      <c r="AU22925">
        <f t="shared" si="3150"/>
        <v>0</v>
      </c>
      <c r="AV22925" t="str">
        <f t="shared" si="3151"/>
        <v/>
      </c>
      <c r="AW22925" t="str">
        <f t="shared" si="3153"/>
        <v/>
      </c>
      <c r="AX22925">
        <f t="shared" si="3154"/>
        <v>11.796693538343595</v>
      </c>
      <c r="AY22925">
        <f t="shared" si="3152"/>
        <v>1.3227354186714333</v>
      </c>
    </row>
    <row r="22926" spans="45:51" x14ac:dyDescent="0.2">
      <c r="AS22926">
        <v>22920</v>
      </c>
      <c r="AT22926" s="4">
        <f t="shared" si="3149"/>
        <v>64</v>
      </c>
      <c r="AU22926">
        <f t="shared" si="3150"/>
        <v>0</v>
      </c>
      <c r="AV22926" t="str">
        <f t="shared" si="3151"/>
        <v/>
      </c>
      <c r="AW22926" t="str">
        <f t="shared" si="3153"/>
        <v/>
      </c>
      <c r="AX22926">
        <f t="shared" si="3154"/>
        <v>11.794225718586329</v>
      </c>
      <c r="AY22926">
        <f t="shared" si="3152"/>
        <v>1.3229382412648842</v>
      </c>
    </row>
    <row r="22927" spans="45:51" x14ac:dyDescent="0.2">
      <c r="AS22927">
        <v>22921</v>
      </c>
      <c r="AT22927" s="4">
        <f t="shared" si="3149"/>
        <v>64</v>
      </c>
      <c r="AU22927">
        <f t="shared" si="3150"/>
        <v>0</v>
      </c>
      <c r="AV22927" t="str">
        <f t="shared" si="3151"/>
        <v/>
      </c>
      <c r="AW22927" t="str">
        <f t="shared" si="3153"/>
        <v/>
      </c>
      <c r="AX22927">
        <f t="shared" si="3154"/>
        <v>11.791758036800616</v>
      </c>
      <c r="AY22927">
        <f t="shared" si="3152"/>
        <v>1.3231411147230936</v>
      </c>
    </row>
    <row r="22928" spans="45:51" x14ac:dyDescent="0.2">
      <c r="AS22928">
        <v>22922</v>
      </c>
      <c r="AT22928" s="4">
        <f t="shared" si="3149"/>
        <v>64</v>
      </c>
      <c r="AU22928">
        <f t="shared" si="3150"/>
        <v>0</v>
      </c>
      <c r="AV22928" t="str">
        <f t="shared" si="3151"/>
        <v/>
      </c>
      <c r="AW22928" t="str">
        <f t="shared" si="3153"/>
        <v/>
      </c>
      <c r="AX22928">
        <f t="shared" si="3154"/>
        <v>11.789290493021051</v>
      </c>
      <c r="AY22928">
        <f t="shared" si="3152"/>
        <v>1.3233440390614004</v>
      </c>
    </row>
    <row r="22929" spans="45:51" x14ac:dyDescent="0.2">
      <c r="AS22929">
        <v>22923</v>
      </c>
      <c r="AT22929" s="4">
        <f t="shared" si="3149"/>
        <v>64</v>
      </c>
      <c r="AU22929">
        <f t="shared" si="3150"/>
        <v>0</v>
      </c>
      <c r="AV22929" t="str">
        <f t="shared" si="3151"/>
        <v/>
      </c>
      <c r="AW22929" t="str">
        <f t="shared" si="3153"/>
        <v/>
      </c>
      <c r="AX22929">
        <f t="shared" si="3154"/>
        <v>11.786823087282244</v>
      </c>
      <c r="AY22929">
        <f t="shared" si="3152"/>
        <v>1.323547014295148</v>
      </c>
    </row>
    <row r="22930" spans="45:51" x14ac:dyDescent="0.2">
      <c r="AS22930">
        <v>22924</v>
      </c>
      <c r="AT22930" s="4">
        <f t="shared" si="3149"/>
        <v>64</v>
      </c>
      <c r="AU22930">
        <f t="shared" si="3150"/>
        <v>0</v>
      </c>
      <c r="AV22930" t="str">
        <f t="shared" si="3151"/>
        <v/>
      </c>
      <c r="AW22930" t="str">
        <f t="shared" si="3153"/>
        <v/>
      </c>
      <c r="AX22930">
        <f t="shared" si="3154"/>
        <v>11.78435581961881</v>
      </c>
      <c r="AY22930">
        <f t="shared" si="3152"/>
        <v>1.323750040439684</v>
      </c>
    </row>
    <row r="22931" spans="45:51" x14ac:dyDescent="0.2">
      <c r="AS22931">
        <v>22925</v>
      </c>
      <c r="AT22931" s="4">
        <f t="shared" si="3149"/>
        <v>64</v>
      </c>
      <c r="AU22931">
        <f t="shared" si="3150"/>
        <v>0</v>
      </c>
      <c r="AV22931" t="str">
        <f t="shared" si="3151"/>
        <v/>
      </c>
      <c r="AW22931" t="str">
        <f t="shared" si="3153"/>
        <v/>
      </c>
      <c r="AX22931">
        <f t="shared" si="3154"/>
        <v>11.781888690065378</v>
      </c>
      <c r="AY22931">
        <f t="shared" si="3152"/>
        <v>1.3239531175103607</v>
      </c>
    </row>
    <row r="22932" spans="45:51" x14ac:dyDescent="0.2">
      <c r="AS22932">
        <v>22926</v>
      </c>
      <c r="AT22932" s="4">
        <f t="shared" si="3149"/>
        <v>64</v>
      </c>
      <c r="AU22932">
        <f t="shared" si="3150"/>
        <v>0</v>
      </c>
      <c r="AV22932" t="str">
        <f t="shared" si="3151"/>
        <v/>
      </c>
      <c r="AW22932" t="str">
        <f t="shared" si="3153"/>
        <v/>
      </c>
      <c r="AX22932">
        <f t="shared" si="3154"/>
        <v>11.779421698656586</v>
      </c>
      <c r="AY22932">
        <f t="shared" si="3152"/>
        <v>1.324156245522534</v>
      </c>
    </row>
    <row r="22933" spans="45:51" x14ac:dyDescent="0.2">
      <c r="AS22933">
        <v>22927</v>
      </c>
      <c r="AT22933" s="4">
        <f t="shared" si="3149"/>
        <v>64</v>
      </c>
      <c r="AU22933">
        <f t="shared" si="3150"/>
        <v>0</v>
      </c>
      <c r="AV22933" t="str">
        <f t="shared" si="3151"/>
        <v/>
      </c>
      <c r="AW22933" t="str">
        <f t="shared" si="3153"/>
        <v/>
      </c>
      <c r="AX22933">
        <f t="shared" si="3154"/>
        <v>11.776954845427083</v>
      </c>
      <c r="AY22933">
        <f t="shared" si="3152"/>
        <v>1.3243594244915637</v>
      </c>
    </row>
    <row r="22934" spans="45:51" x14ac:dyDescent="0.2">
      <c r="AS22934">
        <v>22928</v>
      </c>
      <c r="AT22934" s="4">
        <f t="shared" si="3149"/>
        <v>64</v>
      </c>
      <c r="AU22934">
        <f t="shared" si="3150"/>
        <v>0</v>
      </c>
      <c r="AV22934" t="str">
        <f t="shared" si="3151"/>
        <v/>
      </c>
      <c r="AW22934" t="str">
        <f t="shared" si="3153"/>
        <v/>
      </c>
      <c r="AX22934">
        <f t="shared" si="3154"/>
        <v>11.774488130411529</v>
      </c>
      <c r="AY22934">
        <f t="shared" si="3152"/>
        <v>1.3245626544328148</v>
      </c>
    </row>
    <row r="22935" spans="45:51" x14ac:dyDescent="0.2">
      <c r="AS22935">
        <v>22929</v>
      </c>
      <c r="AT22935" s="4">
        <f t="shared" si="3149"/>
        <v>64</v>
      </c>
      <c r="AU22935">
        <f t="shared" si="3150"/>
        <v>0</v>
      </c>
      <c r="AV22935" t="str">
        <f t="shared" si="3151"/>
        <v/>
      </c>
      <c r="AW22935" t="str">
        <f t="shared" si="3153"/>
        <v/>
      </c>
      <c r="AX22935">
        <f t="shared" si="3154"/>
        <v>11.772021553644594</v>
      </c>
      <c r="AY22935">
        <f t="shared" si="3152"/>
        <v>1.3247659353616557</v>
      </c>
    </row>
    <row r="22936" spans="45:51" x14ac:dyDescent="0.2">
      <c r="AS22936">
        <v>22930</v>
      </c>
      <c r="AT22936" s="4">
        <f t="shared" si="3149"/>
        <v>64</v>
      </c>
      <c r="AU22936">
        <f t="shared" si="3150"/>
        <v>0</v>
      </c>
      <c r="AV22936" t="str">
        <f t="shared" si="3151"/>
        <v/>
      </c>
      <c r="AW22936" t="str">
        <f t="shared" si="3153"/>
        <v/>
      </c>
      <c r="AX22936">
        <f t="shared" si="3154"/>
        <v>11.769555115160957</v>
      </c>
      <c r="AY22936">
        <f t="shared" si="3152"/>
        <v>1.324969267293459</v>
      </c>
    </row>
    <row r="22937" spans="45:51" x14ac:dyDescent="0.2">
      <c r="AS22937">
        <v>22931</v>
      </c>
      <c r="AT22937" s="4">
        <f t="shared" si="3149"/>
        <v>64</v>
      </c>
      <c r="AU22937">
        <f t="shared" si="3150"/>
        <v>0</v>
      </c>
      <c r="AV22937" t="str">
        <f t="shared" si="3151"/>
        <v/>
      </c>
      <c r="AW22937" t="str">
        <f t="shared" si="3153"/>
        <v/>
      </c>
      <c r="AX22937">
        <f t="shared" si="3154"/>
        <v>11.76708881499531</v>
      </c>
      <c r="AY22937">
        <f t="shared" si="3152"/>
        <v>1.3251726502436021</v>
      </c>
    </row>
    <row r="22938" spans="45:51" x14ac:dyDescent="0.2">
      <c r="AS22938">
        <v>22932</v>
      </c>
      <c r="AT22938" s="4">
        <f t="shared" si="3149"/>
        <v>64</v>
      </c>
      <c r="AU22938">
        <f t="shared" si="3150"/>
        <v>0</v>
      </c>
      <c r="AV22938" t="str">
        <f t="shared" si="3151"/>
        <v/>
      </c>
      <c r="AW22938" t="str">
        <f t="shared" si="3153"/>
        <v/>
      </c>
      <c r="AX22938">
        <f t="shared" si="3154"/>
        <v>11.764622653182352</v>
      </c>
      <c r="AY22938">
        <f t="shared" si="3152"/>
        <v>1.3253760842274658</v>
      </c>
    </row>
    <row r="22939" spans="45:51" x14ac:dyDescent="0.2">
      <c r="AS22939">
        <v>22933</v>
      </c>
      <c r="AT22939" s="4">
        <f t="shared" si="3149"/>
        <v>64</v>
      </c>
      <c r="AU22939">
        <f t="shared" si="3150"/>
        <v>0</v>
      </c>
      <c r="AV22939" t="str">
        <f t="shared" si="3151"/>
        <v/>
      </c>
      <c r="AW22939" t="str">
        <f t="shared" si="3153"/>
        <v/>
      </c>
      <c r="AX22939">
        <f t="shared" si="3154"/>
        <v>11.762156629756797</v>
      </c>
      <c r="AY22939">
        <f t="shared" si="3152"/>
        <v>1.325579569260436</v>
      </c>
    </row>
    <row r="22940" spans="45:51" x14ac:dyDescent="0.2">
      <c r="AS22940">
        <v>22934</v>
      </c>
      <c r="AT22940" s="4">
        <f t="shared" si="3149"/>
        <v>64</v>
      </c>
      <c r="AU22940">
        <f t="shared" si="3150"/>
        <v>0</v>
      </c>
      <c r="AV22940" t="str">
        <f t="shared" si="3151"/>
        <v/>
      </c>
      <c r="AW22940" t="str">
        <f t="shared" si="3153"/>
        <v/>
      </c>
      <c r="AX22940">
        <f t="shared" si="3154"/>
        <v>11.759690744753366</v>
      </c>
      <c r="AY22940">
        <f t="shared" si="3152"/>
        <v>1.3257831053579017</v>
      </c>
    </row>
    <row r="22941" spans="45:51" x14ac:dyDescent="0.2">
      <c r="AS22941">
        <v>22935</v>
      </c>
      <c r="AT22941" s="4">
        <f t="shared" si="3149"/>
        <v>64</v>
      </c>
      <c r="AU22941">
        <f t="shared" si="3150"/>
        <v>0</v>
      </c>
      <c r="AV22941" t="str">
        <f t="shared" si="3151"/>
        <v/>
      </c>
      <c r="AW22941" t="str">
        <f t="shared" si="3153"/>
        <v/>
      </c>
      <c r="AX22941">
        <f t="shared" si="3154"/>
        <v>11.757224998206791</v>
      </c>
      <c r="AY22941">
        <f t="shared" si="3152"/>
        <v>1.3259866925352568</v>
      </c>
    </row>
    <row r="22942" spans="45:51" x14ac:dyDescent="0.2">
      <c r="AS22942">
        <v>22936</v>
      </c>
      <c r="AT22942" s="4">
        <f t="shared" si="3149"/>
        <v>64</v>
      </c>
      <c r="AU22942">
        <f t="shared" si="3150"/>
        <v>0</v>
      </c>
      <c r="AV22942" t="str">
        <f t="shared" si="3151"/>
        <v/>
      </c>
      <c r="AW22942" t="str">
        <f t="shared" si="3153"/>
        <v/>
      </c>
      <c r="AX22942">
        <f t="shared" si="3154"/>
        <v>11.754759390151815</v>
      </c>
      <c r="AY22942">
        <f t="shared" si="3152"/>
        <v>1.3261903308078995</v>
      </c>
    </row>
    <row r="22943" spans="45:51" x14ac:dyDescent="0.2">
      <c r="AS22943">
        <v>22937</v>
      </c>
      <c r="AT22943" s="4">
        <f t="shared" si="3149"/>
        <v>64</v>
      </c>
      <c r="AU22943">
        <f t="shared" si="3150"/>
        <v>0</v>
      </c>
      <c r="AV22943" t="str">
        <f t="shared" si="3151"/>
        <v/>
      </c>
      <c r="AW22943" t="str">
        <f t="shared" si="3153"/>
        <v/>
      </c>
      <c r="AX22943">
        <f t="shared" si="3154"/>
        <v>11.752293920623192</v>
      </c>
      <c r="AY22943">
        <f t="shared" si="3152"/>
        <v>1.3263940201912319</v>
      </c>
    </row>
    <row r="22944" spans="45:51" x14ac:dyDescent="0.2">
      <c r="AS22944">
        <v>22938</v>
      </c>
      <c r="AT22944" s="4">
        <f t="shared" si="3149"/>
        <v>64</v>
      </c>
      <c r="AU22944">
        <f t="shared" si="3150"/>
        <v>0</v>
      </c>
      <c r="AV22944" t="str">
        <f t="shared" si="3151"/>
        <v/>
      </c>
      <c r="AW22944" t="str">
        <f t="shared" si="3153"/>
        <v/>
      </c>
      <c r="AX22944">
        <f t="shared" si="3154"/>
        <v>11.749828589655687</v>
      </c>
      <c r="AY22944">
        <f t="shared" si="3152"/>
        <v>1.3265977607006603</v>
      </c>
    </row>
    <row r="22945" spans="45:51" x14ac:dyDescent="0.2">
      <c r="AS22945">
        <v>22939</v>
      </c>
      <c r="AT22945" s="4">
        <f t="shared" si="3149"/>
        <v>64</v>
      </c>
      <c r="AU22945">
        <f t="shared" si="3150"/>
        <v>0</v>
      </c>
      <c r="AV22945" t="str">
        <f t="shared" si="3151"/>
        <v/>
      </c>
      <c r="AW22945" t="str">
        <f t="shared" si="3153"/>
        <v/>
      </c>
      <c r="AX22945">
        <f t="shared" si="3154"/>
        <v>11.747363397284072</v>
      </c>
      <c r="AY22945">
        <f t="shared" si="3152"/>
        <v>1.3268015523515946</v>
      </c>
    </row>
    <row r="22946" spans="45:51" x14ac:dyDescent="0.2">
      <c r="AS22946">
        <v>22940</v>
      </c>
      <c r="AT22946" s="4">
        <f t="shared" si="3149"/>
        <v>64</v>
      </c>
      <c r="AU22946">
        <f t="shared" si="3150"/>
        <v>0</v>
      </c>
      <c r="AV22946" t="str">
        <f t="shared" si="3151"/>
        <v/>
      </c>
      <c r="AW22946" t="str">
        <f t="shared" si="3153"/>
        <v/>
      </c>
      <c r="AX22946">
        <f t="shared" si="3154"/>
        <v>11.744898343543136</v>
      </c>
      <c r="AY22946">
        <f t="shared" si="3152"/>
        <v>1.3270053951594503</v>
      </c>
    </row>
    <row r="22947" spans="45:51" x14ac:dyDescent="0.2">
      <c r="AS22947">
        <v>22941</v>
      </c>
      <c r="AT22947" s="4">
        <f t="shared" si="3149"/>
        <v>64</v>
      </c>
      <c r="AU22947">
        <f t="shared" si="3150"/>
        <v>0</v>
      </c>
      <c r="AV22947" t="str">
        <f t="shared" si="3151"/>
        <v/>
      </c>
      <c r="AW22947" t="str">
        <f t="shared" si="3153"/>
        <v/>
      </c>
      <c r="AX22947">
        <f t="shared" si="3154"/>
        <v>11.74243342846767</v>
      </c>
      <c r="AY22947">
        <f t="shared" si="3152"/>
        <v>1.3272092891396459</v>
      </c>
    </row>
    <row r="22948" spans="45:51" x14ac:dyDescent="0.2">
      <c r="AS22948">
        <v>22942</v>
      </c>
      <c r="AT22948" s="4">
        <f t="shared" si="3149"/>
        <v>64</v>
      </c>
      <c r="AU22948">
        <f t="shared" si="3150"/>
        <v>0</v>
      </c>
      <c r="AV22948" t="str">
        <f t="shared" si="3151"/>
        <v/>
      </c>
      <c r="AW22948" t="str">
        <f t="shared" si="3153"/>
        <v/>
      </c>
      <c r="AX22948">
        <f t="shared" si="3154"/>
        <v>11.739968652092482</v>
      </c>
      <c r="AY22948">
        <f t="shared" si="3152"/>
        <v>1.3274132343076044</v>
      </c>
    </row>
    <row r="22949" spans="45:51" x14ac:dyDescent="0.2">
      <c r="AS22949">
        <v>22943</v>
      </c>
      <c r="AT22949" s="4">
        <f t="shared" si="3149"/>
        <v>64</v>
      </c>
      <c r="AU22949">
        <f t="shared" si="3150"/>
        <v>0</v>
      </c>
      <c r="AV22949" t="str">
        <f t="shared" si="3151"/>
        <v/>
      </c>
      <c r="AW22949" t="str">
        <f t="shared" si="3153"/>
        <v/>
      </c>
      <c r="AX22949">
        <f t="shared" si="3154"/>
        <v>11.737504014452389</v>
      </c>
      <c r="AY22949">
        <f t="shared" si="3152"/>
        <v>1.3276172306787533</v>
      </c>
    </row>
    <row r="22950" spans="45:51" x14ac:dyDescent="0.2">
      <c r="AS22950">
        <v>22944</v>
      </c>
      <c r="AT22950" s="4">
        <f t="shared" si="3149"/>
        <v>64</v>
      </c>
      <c r="AU22950">
        <f t="shared" si="3150"/>
        <v>0</v>
      </c>
      <c r="AV22950" t="str">
        <f t="shared" si="3151"/>
        <v/>
      </c>
      <c r="AW22950" t="str">
        <f t="shared" si="3153"/>
        <v/>
      </c>
      <c r="AX22950">
        <f t="shared" si="3154"/>
        <v>11.735039515582216</v>
      </c>
      <c r="AY22950">
        <f t="shared" si="3152"/>
        <v>1.3278212782685237</v>
      </c>
    </row>
    <row r="22951" spans="45:51" x14ac:dyDescent="0.2">
      <c r="AS22951">
        <v>22945</v>
      </c>
      <c r="AT22951" s="4">
        <f t="shared" si="3149"/>
        <v>64</v>
      </c>
      <c r="AU22951">
        <f t="shared" si="3150"/>
        <v>0</v>
      </c>
      <c r="AV22951" t="str">
        <f t="shared" si="3151"/>
        <v/>
      </c>
      <c r="AW22951" t="str">
        <f t="shared" si="3153"/>
        <v/>
      </c>
      <c r="AX22951">
        <f t="shared" si="3154"/>
        <v>11.7325751555168</v>
      </c>
      <c r="AY22951">
        <f t="shared" si="3152"/>
        <v>1.3280253770923518</v>
      </c>
    </row>
    <row r="22952" spans="45:51" x14ac:dyDescent="0.2">
      <c r="AS22952">
        <v>22946</v>
      </c>
      <c r="AT22952" s="4">
        <f t="shared" si="3149"/>
        <v>64</v>
      </c>
      <c r="AU22952">
        <f t="shared" si="3150"/>
        <v>0</v>
      </c>
      <c r="AV22952" t="str">
        <f t="shared" si="3151"/>
        <v/>
      </c>
      <c r="AW22952" t="str">
        <f t="shared" si="3153"/>
        <v/>
      </c>
      <c r="AX22952">
        <f t="shared" si="3154"/>
        <v>11.730110934290989</v>
      </c>
      <c r="AY22952">
        <f t="shared" si="3152"/>
        <v>1.328229527165677</v>
      </c>
    </row>
    <row r="22953" spans="45:51" x14ac:dyDescent="0.2">
      <c r="AS22953">
        <v>22947</v>
      </c>
      <c r="AT22953" s="4">
        <f t="shared" si="3149"/>
        <v>64</v>
      </c>
      <c r="AU22953">
        <f t="shared" si="3150"/>
        <v>0</v>
      </c>
      <c r="AV22953" t="str">
        <f t="shared" si="3151"/>
        <v/>
      </c>
      <c r="AW22953" t="str">
        <f t="shared" si="3153"/>
        <v/>
      </c>
      <c r="AX22953">
        <f t="shared" si="3154"/>
        <v>11.727646851939644</v>
      </c>
      <c r="AY22953">
        <f t="shared" si="3152"/>
        <v>1.3284337285039431</v>
      </c>
    </row>
    <row r="22954" spans="45:51" x14ac:dyDescent="0.2">
      <c r="AS22954">
        <v>22948</v>
      </c>
      <c r="AT22954" s="4">
        <f t="shared" si="3149"/>
        <v>64</v>
      </c>
      <c r="AU22954">
        <f t="shared" si="3150"/>
        <v>0</v>
      </c>
      <c r="AV22954" t="str">
        <f t="shared" si="3151"/>
        <v/>
      </c>
      <c r="AW22954" t="str">
        <f t="shared" si="3153"/>
        <v/>
      </c>
      <c r="AX22954">
        <f t="shared" si="3154"/>
        <v>11.725182908497631</v>
      </c>
      <c r="AY22954">
        <f t="shared" si="3152"/>
        <v>1.3286379811225988</v>
      </c>
    </row>
    <row r="22955" spans="45:51" x14ac:dyDescent="0.2">
      <c r="AS22955">
        <v>22949</v>
      </c>
      <c r="AT22955" s="4">
        <f t="shared" si="3149"/>
        <v>64</v>
      </c>
      <c r="AU22955">
        <f t="shared" si="3150"/>
        <v>0</v>
      </c>
      <c r="AV22955" t="str">
        <f t="shared" si="3151"/>
        <v/>
      </c>
      <c r="AW22955" t="str">
        <f t="shared" si="3153"/>
        <v/>
      </c>
      <c r="AX22955">
        <f t="shared" si="3154"/>
        <v>11.722719103999831</v>
      </c>
      <c r="AY22955">
        <f t="shared" si="3152"/>
        <v>1.3288422850370962</v>
      </c>
    </row>
    <row r="22956" spans="45:51" x14ac:dyDescent="0.2">
      <c r="AS22956">
        <v>22950</v>
      </c>
      <c r="AT22956" s="4">
        <f t="shared" si="3149"/>
        <v>64</v>
      </c>
      <c r="AU22956">
        <f t="shared" si="3150"/>
        <v>0</v>
      </c>
      <c r="AV22956" t="str">
        <f t="shared" si="3151"/>
        <v/>
      </c>
      <c r="AW22956" t="str">
        <f t="shared" si="3153"/>
        <v/>
      </c>
      <c r="AX22956">
        <f t="shared" si="3154"/>
        <v>11.720255438481132</v>
      </c>
      <c r="AY22956">
        <f t="shared" si="3152"/>
        <v>1.3290466402628918</v>
      </c>
    </row>
    <row r="22957" spans="45:51" x14ac:dyDescent="0.2">
      <c r="AS22957">
        <v>22951</v>
      </c>
      <c r="AT22957" s="4">
        <f t="shared" si="3149"/>
        <v>64</v>
      </c>
      <c r="AU22957">
        <f t="shared" si="3150"/>
        <v>0</v>
      </c>
      <c r="AV22957" t="str">
        <f t="shared" si="3151"/>
        <v/>
      </c>
      <c r="AW22957" t="str">
        <f t="shared" si="3153"/>
        <v/>
      </c>
      <c r="AX22957">
        <f t="shared" si="3154"/>
        <v>11.717791911976438</v>
      </c>
      <c r="AY22957">
        <f t="shared" si="3152"/>
        <v>1.3292510468154461</v>
      </c>
    </row>
    <row r="22958" spans="45:51" x14ac:dyDescent="0.2">
      <c r="AS22958">
        <v>22952</v>
      </c>
      <c r="AT22958" s="4">
        <f t="shared" si="3149"/>
        <v>64</v>
      </c>
      <c r="AU22958">
        <f t="shared" si="3150"/>
        <v>0</v>
      </c>
      <c r="AV22958" t="str">
        <f t="shared" si="3151"/>
        <v/>
      </c>
      <c r="AW22958" t="str">
        <f t="shared" si="3153"/>
        <v/>
      </c>
      <c r="AX22958">
        <f t="shared" si="3154"/>
        <v>11.715328524520656</v>
      </c>
      <c r="AY22958">
        <f t="shared" si="3152"/>
        <v>1.3294555047102248</v>
      </c>
    </row>
    <row r="22959" spans="45:51" x14ac:dyDescent="0.2">
      <c r="AS22959">
        <v>22953</v>
      </c>
      <c r="AT22959" s="4">
        <f t="shared" si="3149"/>
        <v>64</v>
      </c>
      <c r="AU22959">
        <f t="shared" si="3150"/>
        <v>0</v>
      </c>
      <c r="AV22959" t="str">
        <f t="shared" si="3151"/>
        <v/>
      </c>
      <c r="AW22959" t="str">
        <f t="shared" si="3153"/>
        <v/>
      </c>
      <c r="AX22959">
        <f t="shared" si="3154"/>
        <v>11.71286527614871</v>
      </c>
      <c r="AY22959">
        <f t="shared" si="3152"/>
        <v>1.3296600139626964</v>
      </c>
    </row>
    <row r="22960" spans="45:51" x14ac:dyDescent="0.2">
      <c r="AS22960">
        <v>22954</v>
      </c>
      <c r="AT22960" s="4">
        <f t="shared" si="3149"/>
        <v>64</v>
      </c>
      <c r="AU22960">
        <f t="shared" si="3150"/>
        <v>0</v>
      </c>
      <c r="AV22960" t="str">
        <f t="shared" si="3151"/>
        <v/>
      </c>
      <c r="AW22960" t="str">
        <f t="shared" si="3153"/>
        <v/>
      </c>
      <c r="AX22960">
        <f t="shared" si="3154"/>
        <v>11.71040216689553</v>
      </c>
      <c r="AY22960">
        <f t="shared" si="3152"/>
        <v>1.3298645745883342</v>
      </c>
    </row>
    <row r="22961" spans="45:51" x14ac:dyDescent="0.2">
      <c r="AS22961">
        <v>22955</v>
      </c>
      <c r="AT22961" s="4">
        <f t="shared" si="3149"/>
        <v>64</v>
      </c>
      <c r="AU22961">
        <f t="shared" si="3150"/>
        <v>0</v>
      </c>
      <c r="AV22961" t="str">
        <f t="shared" si="3151"/>
        <v/>
      </c>
      <c r="AW22961" t="str">
        <f t="shared" si="3153"/>
        <v/>
      </c>
      <c r="AX22961">
        <f t="shared" si="3154"/>
        <v>11.70793919679606</v>
      </c>
      <c r="AY22961">
        <f t="shared" si="3152"/>
        <v>1.330069186602616</v>
      </c>
    </row>
    <row r="22962" spans="45:51" x14ac:dyDescent="0.2">
      <c r="AS22962">
        <v>22956</v>
      </c>
      <c r="AT22962" s="4">
        <f t="shared" si="3149"/>
        <v>64</v>
      </c>
      <c r="AU22962">
        <f t="shared" si="3150"/>
        <v>0</v>
      </c>
      <c r="AV22962" t="str">
        <f t="shared" si="3151"/>
        <v/>
      </c>
      <c r="AW22962" t="str">
        <f t="shared" si="3153"/>
        <v/>
      </c>
      <c r="AX22962">
        <f t="shared" si="3154"/>
        <v>11.705476365885252</v>
      </c>
      <c r="AY22962">
        <f t="shared" si="3152"/>
        <v>1.3302738500210232</v>
      </c>
    </row>
    <row r="22963" spans="45:51" x14ac:dyDescent="0.2">
      <c r="AS22963">
        <v>22957</v>
      </c>
      <c r="AT22963" s="4">
        <f t="shared" si="3149"/>
        <v>64</v>
      </c>
      <c r="AU22963">
        <f t="shared" si="3150"/>
        <v>0</v>
      </c>
      <c r="AV22963" t="str">
        <f t="shared" si="3151"/>
        <v/>
      </c>
      <c r="AW22963" t="str">
        <f t="shared" si="3153"/>
        <v/>
      </c>
      <c r="AX22963">
        <f t="shared" si="3154"/>
        <v>11.703013674198068</v>
      </c>
      <c r="AY22963">
        <f t="shared" si="3152"/>
        <v>1.3304785648590418</v>
      </c>
    </row>
    <row r="22964" spans="45:51" x14ac:dyDescent="0.2">
      <c r="AS22964">
        <v>22958</v>
      </c>
      <c r="AT22964" s="4">
        <f t="shared" si="3149"/>
        <v>64</v>
      </c>
      <c r="AU22964">
        <f t="shared" si="3150"/>
        <v>0</v>
      </c>
      <c r="AV22964" t="str">
        <f t="shared" si="3151"/>
        <v/>
      </c>
      <c r="AW22964" t="str">
        <f t="shared" si="3153"/>
        <v/>
      </c>
      <c r="AX22964">
        <f t="shared" si="3154"/>
        <v>11.700551121769486</v>
      </c>
      <c r="AY22964">
        <f t="shared" si="3152"/>
        <v>1.3306833311321618</v>
      </c>
    </row>
    <row r="22965" spans="45:51" x14ac:dyDescent="0.2">
      <c r="AS22965">
        <v>22959</v>
      </c>
      <c r="AT22965" s="4">
        <f t="shared" si="3149"/>
        <v>64</v>
      </c>
      <c r="AU22965">
        <f t="shared" si="3150"/>
        <v>0</v>
      </c>
      <c r="AV22965" t="str">
        <f t="shared" si="3151"/>
        <v/>
      </c>
      <c r="AW22965" t="str">
        <f t="shared" si="3153"/>
        <v/>
      </c>
      <c r="AX22965">
        <f t="shared" si="3154"/>
        <v>11.698088708634488</v>
      </c>
      <c r="AY22965">
        <f t="shared" si="3152"/>
        <v>1.3308881488558775</v>
      </c>
    </row>
    <row r="22966" spans="45:51" x14ac:dyDescent="0.2">
      <c r="AS22966">
        <v>22960</v>
      </c>
      <c r="AT22966" s="4">
        <f t="shared" si="3149"/>
        <v>64</v>
      </c>
      <c r="AU22966">
        <f t="shared" si="3150"/>
        <v>0</v>
      </c>
      <c r="AV22966" t="str">
        <f t="shared" si="3151"/>
        <v/>
      </c>
      <c r="AW22966" t="str">
        <f t="shared" si="3153"/>
        <v/>
      </c>
      <c r="AX22966">
        <f t="shared" si="3154"/>
        <v>11.695626434828069</v>
      </c>
      <c r="AY22966">
        <f t="shared" si="3152"/>
        <v>1.331093018045687</v>
      </c>
    </row>
    <row r="22967" spans="45:51" x14ac:dyDescent="0.2">
      <c r="AS22967">
        <v>22961</v>
      </c>
      <c r="AT22967" s="4">
        <f t="shared" si="3149"/>
        <v>64</v>
      </c>
      <c r="AU22967">
        <f t="shared" si="3150"/>
        <v>0</v>
      </c>
      <c r="AV22967" t="str">
        <f t="shared" si="3151"/>
        <v/>
      </c>
      <c r="AW22967" t="str">
        <f t="shared" si="3153"/>
        <v/>
      </c>
      <c r="AX22967">
        <f t="shared" si="3154"/>
        <v>11.693164300385236</v>
      </c>
      <c r="AY22967">
        <f t="shared" si="3152"/>
        <v>1.3312979387170933</v>
      </c>
    </row>
    <row r="22968" spans="45:51" x14ac:dyDescent="0.2">
      <c r="AS22968">
        <v>22962</v>
      </c>
      <c r="AT22968" s="4">
        <f t="shared" si="3149"/>
        <v>64</v>
      </c>
      <c r="AU22968">
        <f t="shared" si="3150"/>
        <v>0</v>
      </c>
      <c r="AV22968" t="str">
        <f t="shared" si="3151"/>
        <v/>
      </c>
      <c r="AW22968" t="str">
        <f t="shared" si="3153"/>
        <v/>
      </c>
      <c r="AX22968">
        <f t="shared" si="3154"/>
        <v>11.690702305341002</v>
      </c>
      <c r="AY22968">
        <f t="shared" si="3152"/>
        <v>1.3315029108856029</v>
      </c>
    </row>
    <row r="22969" spans="45:51" x14ac:dyDescent="0.2">
      <c r="AS22969">
        <v>22963</v>
      </c>
      <c r="AT22969" s="4">
        <f t="shared" si="3149"/>
        <v>64</v>
      </c>
      <c r="AU22969">
        <f t="shared" si="3150"/>
        <v>0</v>
      </c>
      <c r="AV22969" t="str">
        <f t="shared" si="3151"/>
        <v/>
      </c>
      <c r="AW22969" t="str">
        <f t="shared" si="3153"/>
        <v/>
      </c>
      <c r="AX22969">
        <f t="shared" si="3154"/>
        <v>11.688240449730397</v>
      </c>
      <c r="AY22969">
        <f t="shared" si="3152"/>
        <v>1.3317079345667271</v>
      </c>
    </row>
    <row r="22970" spans="45:51" x14ac:dyDescent="0.2">
      <c r="AS22970">
        <v>22964</v>
      </c>
      <c r="AT22970" s="4">
        <f t="shared" si="3149"/>
        <v>64</v>
      </c>
      <c r="AU22970">
        <f t="shared" si="3150"/>
        <v>0</v>
      </c>
      <c r="AV22970" t="str">
        <f t="shared" si="3151"/>
        <v/>
      </c>
      <c r="AW22970" t="str">
        <f t="shared" si="3153"/>
        <v/>
      </c>
      <c r="AX22970">
        <f t="shared" si="3154"/>
        <v>11.685778733588458</v>
      </c>
      <c r="AY22970">
        <f t="shared" si="3152"/>
        <v>1.3319130097759808</v>
      </c>
    </row>
    <row r="22971" spans="45:51" x14ac:dyDescent="0.2">
      <c r="AS22971">
        <v>22965</v>
      </c>
      <c r="AT22971" s="4">
        <f t="shared" si="3149"/>
        <v>64</v>
      </c>
      <c r="AU22971">
        <f t="shared" si="3150"/>
        <v>0</v>
      </c>
      <c r="AV22971" t="str">
        <f t="shared" si="3151"/>
        <v/>
      </c>
      <c r="AW22971" t="str">
        <f t="shared" si="3153"/>
        <v/>
      </c>
      <c r="AX22971">
        <f t="shared" si="3154"/>
        <v>11.683317156950231</v>
      </c>
      <c r="AY22971">
        <f t="shared" si="3152"/>
        <v>1.332118136528883</v>
      </c>
    </row>
    <row r="22972" spans="45:51" x14ac:dyDescent="0.2">
      <c r="AS22972">
        <v>22966</v>
      </c>
      <c r="AT22972" s="4">
        <f t="shared" si="3149"/>
        <v>64</v>
      </c>
      <c r="AU22972">
        <f t="shared" si="3150"/>
        <v>0</v>
      </c>
      <c r="AV22972" t="str">
        <f t="shared" si="3151"/>
        <v/>
      </c>
      <c r="AW22972" t="str">
        <f t="shared" si="3153"/>
        <v/>
      </c>
      <c r="AX22972">
        <f t="shared" si="3154"/>
        <v>11.680855719850776</v>
      </c>
      <c r="AY22972">
        <f t="shared" si="3152"/>
        <v>1.3323233148409579</v>
      </c>
    </row>
    <row r="22973" spans="45:51" x14ac:dyDescent="0.2">
      <c r="AS22973">
        <v>22967</v>
      </c>
      <c r="AT22973" s="4">
        <f t="shared" si="3149"/>
        <v>64</v>
      </c>
      <c r="AU22973">
        <f t="shared" si="3150"/>
        <v>0</v>
      </c>
      <c r="AV22973" t="str">
        <f t="shared" si="3151"/>
        <v/>
      </c>
      <c r="AW22973" t="str">
        <f t="shared" si="3153"/>
        <v/>
      </c>
      <c r="AX22973">
        <f t="shared" si="3154"/>
        <v>11.678394422325161</v>
      </c>
      <c r="AY22973">
        <f t="shared" si="3152"/>
        <v>1.3325285447277329</v>
      </c>
    </row>
    <row r="22974" spans="45:51" x14ac:dyDescent="0.2">
      <c r="AS22974">
        <v>22968</v>
      </c>
      <c r="AT22974" s="4">
        <f t="shared" si="3149"/>
        <v>64</v>
      </c>
      <c r="AU22974">
        <f t="shared" si="3150"/>
        <v>0</v>
      </c>
      <c r="AV22974" t="str">
        <f t="shared" si="3151"/>
        <v/>
      </c>
      <c r="AW22974" t="str">
        <f t="shared" si="3153"/>
        <v/>
      </c>
      <c r="AX22974">
        <f t="shared" si="3154"/>
        <v>11.675933264408465</v>
      </c>
      <c r="AY22974">
        <f t="shared" si="3152"/>
        <v>1.3327338262047395</v>
      </c>
    </row>
    <row r="22975" spans="45:51" x14ac:dyDescent="0.2">
      <c r="AS22975">
        <v>22969</v>
      </c>
      <c r="AT22975" s="4">
        <f t="shared" si="3149"/>
        <v>64</v>
      </c>
      <c r="AU22975">
        <f t="shared" si="3150"/>
        <v>0</v>
      </c>
      <c r="AV22975" t="str">
        <f t="shared" si="3151"/>
        <v/>
      </c>
      <c r="AW22975" t="str">
        <f t="shared" si="3153"/>
        <v/>
      </c>
      <c r="AX22975">
        <f t="shared" si="3154"/>
        <v>11.673472246135779</v>
      </c>
      <c r="AY22975">
        <f t="shared" si="3152"/>
        <v>1.3329391592875144</v>
      </c>
    </row>
    <row r="22976" spans="45:51" x14ac:dyDescent="0.2">
      <c r="AS22976">
        <v>22970</v>
      </c>
      <c r="AT22976" s="4">
        <f t="shared" si="3149"/>
        <v>64</v>
      </c>
      <c r="AU22976">
        <f t="shared" si="3150"/>
        <v>0</v>
      </c>
      <c r="AV22976" t="str">
        <f t="shared" si="3151"/>
        <v/>
      </c>
      <c r="AW22976" t="str">
        <f t="shared" si="3153"/>
        <v/>
      </c>
      <c r="AX22976">
        <f t="shared" si="3154"/>
        <v>11.671011367542203</v>
      </c>
      <c r="AY22976">
        <f t="shared" si="3152"/>
        <v>1.3331445439915972</v>
      </c>
    </row>
    <row r="22977" spans="45:51" x14ac:dyDescent="0.2">
      <c r="AS22977">
        <v>22971</v>
      </c>
      <c r="AT22977" s="4">
        <f t="shared" si="3149"/>
        <v>64</v>
      </c>
      <c r="AU22977">
        <f t="shared" si="3150"/>
        <v>0</v>
      </c>
      <c r="AV22977" t="str">
        <f t="shared" si="3151"/>
        <v/>
      </c>
      <c r="AW22977" t="str">
        <f t="shared" si="3153"/>
        <v/>
      </c>
      <c r="AX22977">
        <f t="shared" si="3154"/>
        <v>11.66855062866285</v>
      </c>
      <c r="AY22977">
        <f t="shared" si="3152"/>
        <v>1.333349980332533</v>
      </c>
    </row>
    <row r="22978" spans="45:51" x14ac:dyDescent="0.2">
      <c r="AS22978">
        <v>22972</v>
      </c>
      <c r="AT22978" s="4">
        <f t="shared" si="3149"/>
        <v>64</v>
      </c>
      <c r="AU22978">
        <f t="shared" si="3150"/>
        <v>0</v>
      </c>
      <c r="AV22978" t="str">
        <f t="shared" si="3151"/>
        <v/>
      </c>
      <c r="AW22978" t="str">
        <f t="shared" si="3153"/>
        <v/>
      </c>
      <c r="AX22978">
        <f t="shared" si="3154"/>
        <v>11.666090029532839</v>
      </c>
      <c r="AY22978">
        <f t="shared" si="3152"/>
        <v>1.3335554683258699</v>
      </c>
    </row>
    <row r="22979" spans="45:51" x14ac:dyDescent="0.2">
      <c r="AS22979">
        <v>22973</v>
      </c>
      <c r="AT22979" s="4">
        <f t="shared" si="3149"/>
        <v>64</v>
      </c>
      <c r="AU22979">
        <f t="shared" si="3150"/>
        <v>0</v>
      </c>
      <c r="AV22979" t="str">
        <f t="shared" si="3151"/>
        <v/>
      </c>
      <c r="AW22979" t="str">
        <f t="shared" si="3153"/>
        <v/>
      </c>
      <c r="AX22979">
        <f t="shared" si="3154"/>
        <v>11.663629570187304</v>
      </c>
      <c r="AY22979">
        <f t="shared" si="3152"/>
        <v>1.3337610079871609</v>
      </c>
    </row>
    <row r="22980" spans="45:51" x14ac:dyDescent="0.2">
      <c r="AS22980">
        <v>22974</v>
      </c>
      <c r="AT22980" s="4">
        <f t="shared" si="3149"/>
        <v>64</v>
      </c>
      <c r="AU22980">
        <f t="shared" si="3150"/>
        <v>0</v>
      </c>
      <c r="AV22980" t="str">
        <f t="shared" si="3151"/>
        <v/>
      </c>
      <c r="AW22980" t="str">
        <f t="shared" si="3153"/>
        <v/>
      </c>
      <c r="AX22980">
        <f t="shared" si="3154"/>
        <v>11.661169250661388</v>
      </c>
      <c r="AY22980">
        <f t="shared" si="3152"/>
        <v>1.3339665993319629</v>
      </c>
    </row>
    <row r="22981" spans="45:51" x14ac:dyDescent="0.2">
      <c r="AS22981">
        <v>22975</v>
      </c>
      <c r="AT22981" s="4">
        <f t="shared" si="3149"/>
        <v>64</v>
      </c>
      <c r="AU22981">
        <f t="shared" si="3150"/>
        <v>0</v>
      </c>
      <c r="AV22981" t="str">
        <f t="shared" si="3151"/>
        <v/>
      </c>
      <c r="AW22981" t="str">
        <f t="shared" si="3153"/>
        <v/>
      </c>
      <c r="AX22981">
        <f t="shared" si="3154"/>
        <v>11.658709070990243</v>
      </c>
      <c r="AY22981">
        <f t="shared" si="3152"/>
        <v>1.3341722423758373</v>
      </c>
    </row>
    <row r="22982" spans="45:51" x14ac:dyDescent="0.2">
      <c r="AS22982">
        <v>22976</v>
      </c>
      <c r="AT22982" s="4">
        <f t="shared" ref="AT22982:AT23045" si="3155">ROUNDDOWN(AS22982/(C$17*60),0) +1</f>
        <v>64</v>
      </c>
      <c r="AU22982">
        <f t="shared" ref="AU22982:AU23045" si="3156">IF(AND(AS22982-(AT22982-1)*60*C$17&gt;=0,AS22982+1-(AT22982-1)*60*C$17&lt;=C$16*60),C$10/(C$16*60),0)</f>
        <v>0</v>
      </c>
      <c r="AV22982" t="str">
        <f t="shared" ref="AV22982:AV23045" si="3157">IF(MOD(AS22982,(C$17*60))=0,1,"")</f>
        <v/>
      </c>
      <c r="AW22982" t="str">
        <f t="shared" si="3153"/>
        <v/>
      </c>
      <c r="AX22982">
        <f t="shared" si="3154"/>
        <v>11.656249031209034</v>
      </c>
      <c r="AY22982">
        <f t="shared" ref="AY22982:AY23045" si="3158">C$32/(C$22+AX22982)</f>
        <v>1.3343779371343492</v>
      </c>
    </row>
    <row r="22983" spans="45:51" x14ac:dyDescent="0.2">
      <c r="AS22983">
        <v>22977</v>
      </c>
      <c r="AT22983" s="4">
        <f t="shared" si="3155"/>
        <v>64</v>
      </c>
      <c r="AU22983">
        <f t="shared" si="3156"/>
        <v>0</v>
      </c>
      <c r="AV22983" t="str">
        <f t="shared" si="3157"/>
        <v/>
      </c>
      <c r="AW22983" t="str">
        <f t="shared" ref="AW22983:AW23046" si="3159">IF(AV22983&lt;&gt;"",AS22983/60,"")</f>
        <v/>
      </c>
      <c r="AX22983">
        <f t="shared" ref="AX22983:AX23046" si="3160">(AU22983/C$29)+AX22982*EXP(-(AY22982/C$29)*(AS22983-AS22982)/60)</f>
        <v>11.653789131352937</v>
      </c>
      <c r="AY22983">
        <f t="shared" si="3158"/>
        <v>1.3345836836230678</v>
      </c>
    </row>
    <row r="22984" spans="45:51" x14ac:dyDescent="0.2">
      <c r="AS22984">
        <v>22978</v>
      </c>
      <c r="AT22984" s="4">
        <f t="shared" si="3155"/>
        <v>64</v>
      </c>
      <c r="AU22984">
        <f t="shared" si="3156"/>
        <v>0</v>
      </c>
      <c r="AV22984" t="str">
        <f t="shared" si="3157"/>
        <v/>
      </c>
      <c r="AW22984" t="str">
        <f t="shared" si="3159"/>
        <v/>
      </c>
      <c r="AX22984">
        <f t="shared" si="3160"/>
        <v>11.651329371457136</v>
      </c>
      <c r="AY22984">
        <f t="shared" si="3158"/>
        <v>1.3347894818575676</v>
      </c>
    </row>
    <row r="22985" spans="45:51" x14ac:dyDescent="0.2">
      <c r="AS22985">
        <v>22979</v>
      </c>
      <c r="AT22985" s="4">
        <f t="shared" si="3155"/>
        <v>64</v>
      </c>
      <c r="AU22985">
        <f t="shared" si="3156"/>
        <v>0</v>
      </c>
      <c r="AV22985" t="str">
        <f t="shared" si="3157"/>
        <v/>
      </c>
      <c r="AW22985" t="str">
        <f t="shared" si="3159"/>
        <v/>
      </c>
      <c r="AX22985">
        <f t="shared" si="3160"/>
        <v>11.648869751556825</v>
      </c>
      <c r="AY22985">
        <f t="shared" si="3158"/>
        <v>1.3349953318534258</v>
      </c>
    </row>
    <row r="22986" spans="45:51" x14ac:dyDescent="0.2">
      <c r="AS22986">
        <v>22980</v>
      </c>
      <c r="AT22986" s="4">
        <f t="shared" si="3155"/>
        <v>64</v>
      </c>
      <c r="AU22986">
        <f t="shared" si="3156"/>
        <v>0</v>
      </c>
      <c r="AV22986" t="str">
        <f t="shared" si="3157"/>
        <v/>
      </c>
      <c r="AW22986" t="str">
        <f t="shared" si="3159"/>
        <v/>
      </c>
      <c r="AX22986">
        <f t="shared" si="3160"/>
        <v>11.646410271687213</v>
      </c>
      <c r="AY22986">
        <f t="shared" si="3158"/>
        <v>1.3352012336262247</v>
      </c>
    </row>
    <row r="22987" spans="45:51" x14ac:dyDescent="0.2">
      <c r="AS22987">
        <v>22981</v>
      </c>
      <c r="AT22987" s="4">
        <f t="shared" si="3155"/>
        <v>64</v>
      </c>
      <c r="AU22987">
        <f t="shared" si="3156"/>
        <v>0</v>
      </c>
      <c r="AV22987" t="str">
        <f t="shared" si="3157"/>
        <v/>
      </c>
      <c r="AW22987" t="str">
        <f t="shared" si="3159"/>
        <v/>
      </c>
      <c r="AX22987">
        <f t="shared" si="3160"/>
        <v>11.643950931883516</v>
      </c>
      <c r="AY22987">
        <f t="shared" si="3158"/>
        <v>1.3354071871915505</v>
      </c>
    </row>
    <row r="22988" spans="45:51" x14ac:dyDescent="0.2">
      <c r="AS22988">
        <v>22982</v>
      </c>
      <c r="AT22988" s="4">
        <f t="shared" si="3155"/>
        <v>64</v>
      </c>
      <c r="AU22988">
        <f t="shared" si="3156"/>
        <v>0</v>
      </c>
      <c r="AV22988" t="str">
        <f t="shared" si="3157"/>
        <v/>
      </c>
      <c r="AW22988" t="str">
        <f t="shared" si="3159"/>
        <v/>
      </c>
      <c r="AX22988">
        <f t="shared" si="3160"/>
        <v>11.641491732180961</v>
      </c>
      <c r="AY22988">
        <f t="shared" si="3158"/>
        <v>1.3356131925649939</v>
      </c>
    </row>
    <row r="22989" spans="45:51" x14ac:dyDescent="0.2">
      <c r="AS22989">
        <v>22983</v>
      </c>
      <c r="AT22989" s="4">
        <f t="shared" si="3155"/>
        <v>64</v>
      </c>
      <c r="AU22989">
        <f t="shared" si="3156"/>
        <v>0</v>
      </c>
      <c r="AV22989" t="str">
        <f t="shared" si="3157"/>
        <v/>
      </c>
      <c r="AW22989" t="str">
        <f t="shared" si="3159"/>
        <v/>
      </c>
      <c r="AX22989">
        <f t="shared" si="3160"/>
        <v>11.639032672614789</v>
      </c>
      <c r="AY22989">
        <f t="shared" si="3158"/>
        <v>1.3358192497621488</v>
      </c>
    </row>
    <row r="22990" spans="45:51" x14ac:dyDescent="0.2">
      <c r="AS22990">
        <v>22984</v>
      </c>
      <c r="AT22990" s="4">
        <f t="shared" si="3155"/>
        <v>64</v>
      </c>
      <c r="AU22990">
        <f t="shared" si="3156"/>
        <v>0</v>
      </c>
      <c r="AV22990" t="str">
        <f t="shared" si="3157"/>
        <v/>
      </c>
      <c r="AW22990" t="str">
        <f t="shared" si="3159"/>
        <v/>
      </c>
      <c r="AX22990">
        <f t="shared" si="3160"/>
        <v>11.636573753220247</v>
      </c>
      <c r="AY22990">
        <f t="shared" si="3158"/>
        <v>1.3360253587986146</v>
      </c>
    </row>
    <row r="22991" spans="45:51" x14ac:dyDescent="0.2">
      <c r="AS22991">
        <v>22985</v>
      </c>
      <c r="AT22991" s="4">
        <f t="shared" si="3155"/>
        <v>64</v>
      </c>
      <c r="AU22991">
        <f t="shared" si="3156"/>
        <v>0</v>
      </c>
      <c r="AV22991" t="str">
        <f t="shared" si="3157"/>
        <v/>
      </c>
      <c r="AW22991" t="str">
        <f t="shared" si="3159"/>
        <v/>
      </c>
      <c r="AX22991">
        <f t="shared" si="3160"/>
        <v>11.634114974032594</v>
      </c>
      <c r="AY22991">
        <f t="shared" si="3158"/>
        <v>1.3362315196899945</v>
      </c>
    </row>
    <row r="22992" spans="45:51" x14ac:dyDescent="0.2">
      <c r="AS22992">
        <v>22986</v>
      </c>
      <c r="AT22992" s="4">
        <f t="shared" si="3155"/>
        <v>64</v>
      </c>
      <c r="AU22992">
        <f t="shared" si="3156"/>
        <v>0</v>
      </c>
      <c r="AV22992" t="str">
        <f t="shared" si="3157"/>
        <v/>
      </c>
      <c r="AW22992" t="str">
        <f t="shared" si="3159"/>
        <v/>
      </c>
      <c r="AX22992">
        <f t="shared" si="3160"/>
        <v>11.631656335087099</v>
      </c>
      <c r="AY22992">
        <f t="shared" si="3158"/>
        <v>1.336437732451895</v>
      </c>
    </row>
    <row r="22993" spans="45:51" x14ac:dyDescent="0.2">
      <c r="AS22993">
        <v>22987</v>
      </c>
      <c r="AT22993" s="4">
        <f t="shared" si="3155"/>
        <v>64</v>
      </c>
      <c r="AU22993">
        <f t="shared" si="3156"/>
        <v>0</v>
      </c>
      <c r="AV22993" t="str">
        <f t="shared" si="3157"/>
        <v/>
      </c>
      <c r="AW22993" t="str">
        <f t="shared" si="3159"/>
        <v/>
      </c>
      <c r="AX22993">
        <f t="shared" si="3160"/>
        <v>11.629197836419046</v>
      </c>
      <c r="AY22993">
        <f t="shared" si="3158"/>
        <v>1.3366439970999273</v>
      </c>
    </row>
    <row r="22994" spans="45:51" x14ac:dyDescent="0.2">
      <c r="AS22994">
        <v>22988</v>
      </c>
      <c r="AT22994" s="4">
        <f t="shared" si="3155"/>
        <v>64</v>
      </c>
      <c r="AU22994">
        <f t="shared" si="3156"/>
        <v>0</v>
      </c>
      <c r="AV22994" t="str">
        <f t="shared" si="3157"/>
        <v/>
      </c>
      <c r="AW22994" t="str">
        <f t="shared" si="3159"/>
        <v/>
      </c>
      <c r="AX22994">
        <f t="shared" si="3160"/>
        <v>11.626739478063723</v>
      </c>
      <c r="AY22994">
        <f t="shared" si="3158"/>
        <v>1.3368503136497076</v>
      </c>
    </row>
    <row r="22995" spans="45:51" x14ac:dyDescent="0.2">
      <c r="AS22995">
        <v>22989</v>
      </c>
      <c r="AT22995" s="4">
        <f t="shared" si="3155"/>
        <v>64</v>
      </c>
      <c r="AU22995">
        <f t="shared" si="3156"/>
        <v>0</v>
      </c>
      <c r="AV22995" t="str">
        <f t="shared" si="3157"/>
        <v/>
      </c>
      <c r="AW22995" t="str">
        <f t="shared" si="3159"/>
        <v/>
      </c>
      <c r="AX22995">
        <f t="shared" si="3160"/>
        <v>11.624281260056433</v>
      </c>
      <c r="AY22995">
        <f t="shared" si="3158"/>
        <v>1.3370566821168552</v>
      </c>
    </row>
    <row r="22996" spans="45:51" x14ac:dyDescent="0.2">
      <c r="AS22996">
        <v>22990</v>
      </c>
      <c r="AT22996" s="4">
        <f t="shared" si="3155"/>
        <v>64</v>
      </c>
      <c r="AU22996">
        <f t="shared" si="3156"/>
        <v>0</v>
      </c>
      <c r="AV22996" t="str">
        <f t="shared" si="3157"/>
        <v/>
      </c>
      <c r="AW22996" t="str">
        <f t="shared" si="3159"/>
        <v/>
      </c>
      <c r="AX22996">
        <f t="shared" si="3160"/>
        <v>11.62182318243249</v>
      </c>
      <c r="AY22996">
        <f t="shared" si="3158"/>
        <v>1.3372631025169939</v>
      </c>
    </row>
    <row r="22997" spans="45:51" x14ac:dyDescent="0.2">
      <c r="AS22997">
        <v>22991</v>
      </c>
      <c r="AT22997" s="4">
        <f t="shared" si="3155"/>
        <v>64</v>
      </c>
      <c r="AU22997">
        <f t="shared" si="3156"/>
        <v>0</v>
      </c>
      <c r="AV22997" t="str">
        <f t="shared" si="3157"/>
        <v/>
      </c>
      <c r="AW22997" t="str">
        <f t="shared" si="3159"/>
        <v/>
      </c>
      <c r="AX22997">
        <f t="shared" si="3160"/>
        <v>11.619365245227213</v>
      </c>
      <c r="AY22997">
        <f t="shared" si="3158"/>
        <v>1.3374695748657521</v>
      </c>
    </row>
    <row r="22998" spans="45:51" x14ac:dyDescent="0.2">
      <c r="AS22998">
        <v>22992</v>
      </c>
      <c r="AT22998" s="4">
        <f t="shared" si="3155"/>
        <v>64</v>
      </c>
      <c r="AU22998">
        <f t="shared" si="3156"/>
        <v>0</v>
      </c>
      <c r="AV22998" t="str">
        <f t="shared" si="3157"/>
        <v/>
      </c>
      <c r="AW22998" t="str">
        <f t="shared" si="3159"/>
        <v/>
      </c>
      <c r="AX22998">
        <f t="shared" si="3160"/>
        <v>11.61690744847594</v>
      </c>
      <c r="AY22998">
        <f t="shared" si="3158"/>
        <v>1.3376760991787615</v>
      </c>
    </row>
    <row r="22999" spans="45:51" x14ac:dyDescent="0.2">
      <c r="AS22999">
        <v>22993</v>
      </c>
      <c r="AT22999" s="4">
        <f t="shared" si="3155"/>
        <v>64</v>
      </c>
      <c r="AU22999">
        <f t="shared" si="3156"/>
        <v>0</v>
      </c>
      <c r="AV22999" t="str">
        <f t="shared" si="3157"/>
        <v/>
      </c>
      <c r="AW22999" t="str">
        <f t="shared" si="3159"/>
        <v/>
      </c>
      <c r="AX22999">
        <f t="shared" si="3160"/>
        <v>11.614449792214014</v>
      </c>
      <c r="AY22999">
        <f t="shared" si="3158"/>
        <v>1.3378826754716586</v>
      </c>
    </row>
    <row r="23000" spans="45:51" x14ac:dyDescent="0.2">
      <c r="AS23000">
        <v>22994</v>
      </c>
      <c r="AT23000" s="4">
        <f t="shared" si="3155"/>
        <v>64</v>
      </c>
      <c r="AU23000">
        <f t="shared" si="3156"/>
        <v>0</v>
      </c>
      <c r="AV23000" t="str">
        <f t="shared" si="3157"/>
        <v/>
      </c>
      <c r="AW23000" t="str">
        <f t="shared" si="3159"/>
        <v/>
      </c>
      <c r="AX23000">
        <f t="shared" si="3160"/>
        <v>11.611992276476791</v>
      </c>
      <c r="AY23000">
        <f t="shared" si="3158"/>
        <v>1.3380893037600843</v>
      </c>
    </row>
    <row r="23001" spans="45:51" x14ac:dyDescent="0.2">
      <c r="AS23001">
        <v>22995</v>
      </c>
      <c r="AT23001" s="4">
        <f t="shared" si="3155"/>
        <v>64</v>
      </c>
      <c r="AU23001">
        <f t="shared" si="3156"/>
        <v>0</v>
      </c>
      <c r="AV23001" t="str">
        <f t="shared" si="3157"/>
        <v/>
      </c>
      <c r="AW23001" t="str">
        <f t="shared" si="3159"/>
        <v/>
      </c>
      <c r="AX23001">
        <f t="shared" si="3160"/>
        <v>11.609534901299634</v>
      </c>
      <c r="AY23001">
        <f t="shared" si="3158"/>
        <v>1.3382959840596833</v>
      </c>
    </row>
    <row r="23002" spans="45:51" x14ac:dyDescent="0.2">
      <c r="AS23002">
        <v>22996</v>
      </c>
      <c r="AT23002" s="4">
        <f t="shared" si="3155"/>
        <v>64</v>
      </c>
      <c r="AU23002">
        <f t="shared" si="3156"/>
        <v>0</v>
      </c>
      <c r="AV23002" t="str">
        <f t="shared" si="3157"/>
        <v/>
      </c>
      <c r="AW23002" t="str">
        <f t="shared" si="3159"/>
        <v/>
      </c>
      <c r="AX23002">
        <f t="shared" si="3160"/>
        <v>11.607077666717922</v>
      </c>
      <c r="AY23002">
        <f t="shared" si="3158"/>
        <v>1.3385027163861041</v>
      </c>
    </row>
    <row r="23003" spans="45:51" x14ac:dyDescent="0.2">
      <c r="AS23003">
        <v>22997</v>
      </c>
      <c r="AT23003" s="4">
        <f t="shared" si="3155"/>
        <v>64</v>
      </c>
      <c r="AU23003">
        <f t="shared" si="3156"/>
        <v>0</v>
      </c>
      <c r="AV23003" t="str">
        <f t="shared" si="3157"/>
        <v/>
      </c>
      <c r="AW23003" t="str">
        <f t="shared" si="3159"/>
        <v/>
      </c>
      <c r="AX23003">
        <f t="shared" si="3160"/>
        <v>11.60462057276704</v>
      </c>
      <c r="AY23003">
        <f t="shared" si="3158"/>
        <v>1.3387095007550001</v>
      </c>
    </row>
    <row r="23004" spans="45:51" x14ac:dyDescent="0.2">
      <c r="AS23004">
        <v>22998</v>
      </c>
      <c r="AT23004" s="4">
        <f t="shared" si="3155"/>
        <v>64</v>
      </c>
      <c r="AU23004">
        <f t="shared" si="3156"/>
        <v>0</v>
      </c>
      <c r="AV23004" t="str">
        <f t="shared" si="3157"/>
        <v/>
      </c>
      <c r="AW23004" t="str">
        <f t="shared" si="3159"/>
        <v/>
      </c>
      <c r="AX23004">
        <f t="shared" si="3160"/>
        <v>11.602163619482386</v>
      </c>
      <c r="AY23004">
        <f t="shared" si="3158"/>
        <v>1.3389163371820285</v>
      </c>
    </row>
    <row r="23005" spans="45:51" x14ac:dyDescent="0.2">
      <c r="AS23005">
        <v>22999</v>
      </c>
      <c r="AT23005" s="4">
        <f t="shared" si="3155"/>
        <v>64</v>
      </c>
      <c r="AU23005">
        <f t="shared" si="3156"/>
        <v>0</v>
      </c>
      <c r="AV23005" t="str">
        <f t="shared" si="3157"/>
        <v/>
      </c>
      <c r="AW23005" t="str">
        <f t="shared" si="3159"/>
        <v/>
      </c>
      <c r="AX23005">
        <f t="shared" si="3160"/>
        <v>11.59970680689937</v>
      </c>
      <c r="AY23005">
        <f t="shared" si="3158"/>
        <v>1.3391232256828509</v>
      </c>
    </row>
    <row r="23006" spans="45:51" x14ac:dyDescent="0.2">
      <c r="AS23006">
        <v>23000</v>
      </c>
      <c r="AT23006" s="4">
        <f t="shared" si="3155"/>
        <v>64</v>
      </c>
      <c r="AU23006">
        <f t="shared" si="3156"/>
        <v>0</v>
      </c>
      <c r="AV23006" t="str">
        <f t="shared" si="3157"/>
        <v/>
      </c>
      <c r="AW23006" t="str">
        <f t="shared" si="3159"/>
        <v/>
      </c>
      <c r="AX23006">
        <f t="shared" si="3160"/>
        <v>11.597250135053409</v>
      </c>
      <c r="AY23006">
        <f t="shared" si="3158"/>
        <v>1.3393301662731329</v>
      </c>
    </row>
    <row r="23007" spans="45:51" x14ac:dyDescent="0.2">
      <c r="AS23007">
        <v>23001</v>
      </c>
      <c r="AT23007" s="4">
        <f t="shared" si="3155"/>
        <v>64</v>
      </c>
      <c r="AU23007">
        <f t="shared" si="3156"/>
        <v>0</v>
      </c>
      <c r="AV23007" t="str">
        <f t="shared" si="3157"/>
        <v/>
      </c>
      <c r="AW23007" t="str">
        <f t="shared" si="3159"/>
        <v/>
      </c>
      <c r="AX23007">
        <f t="shared" si="3160"/>
        <v>11.594793603979934</v>
      </c>
      <c r="AY23007">
        <f t="shared" si="3158"/>
        <v>1.3395371589685441</v>
      </c>
    </row>
    <row r="23008" spans="45:51" x14ac:dyDescent="0.2">
      <c r="AS23008">
        <v>23002</v>
      </c>
      <c r="AT23008" s="4">
        <f t="shared" si="3155"/>
        <v>64</v>
      </c>
      <c r="AU23008">
        <f t="shared" si="3156"/>
        <v>0</v>
      </c>
      <c r="AV23008" t="str">
        <f t="shared" si="3157"/>
        <v/>
      </c>
      <c r="AW23008" t="str">
        <f t="shared" si="3159"/>
        <v/>
      </c>
      <c r="AX23008">
        <f t="shared" si="3160"/>
        <v>11.592337213714384</v>
      </c>
      <c r="AY23008">
        <f t="shared" si="3158"/>
        <v>1.3397442037847587</v>
      </c>
    </row>
    <row r="23009" spans="45:51" x14ac:dyDescent="0.2">
      <c r="AS23009">
        <v>23003</v>
      </c>
      <c r="AT23009" s="4">
        <f t="shared" si="3155"/>
        <v>64</v>
      </c>
      <c r="AU23009">
        <f t="shared" si="3156"/>
        <v>0</v>
      </c>
      <c r="AV23009" t="str">
        <f t="shared" si="3157"/>
        <v/>
      </c>
      <c r="AW23009" t="str">
        <f t="shared" si="3159"/>
        <v/>
      </c>
      <c r="AX23009">
        <f t="shared" si="3160"/>
        <v>11.58988096429221</v>
      </c>
      <c r="AY23009">
        <f t="shared" si="3158"/>
        <v>1.3399513007374546</v>
      </c>
    </row>
    <row r="23010" spans="45:51" x14ac:dyDescent="0.2">
      <c r="AS23010">
        <v>23004</v>
      </c>
      <c r="AT23010" s="4">
        <f t="shared" si="3155"/>
        <v>64</v>
      </c>
      <c r="AU23010">
        <f t="shared" si="3156"/>
        <v>0</v>
      </c>
      <c r="AV23010" t="str">
        <f t="shared" si="3157"/>
        <v/>
      </c>
      <c r="AW23010" t="str">
        <f t="shared" si="3159"/>
        <v/>
      </c>
      <c r="AX23010">
        <f t="shared" si="3160"/>
        <v>11.587424855748873</v>
      </c>
      <c r="AY23010">
        <f t="shared" si="3158"/>
        <v>1.3401584498423147</v>
      </c>
    </row>
    <row r="23011" spans="45:51" x14ac:dyDescent="0.2">
      <c r="AS23011">
        <v>23005</v>
      </c>
      <c r="AT23011" s="4">
        <f t="shared" si="3155"/>
        <v>64</v>
      </c>
      <c r="AU23011">
        <f t="shared" si="3156"/>
        <v>0</v>
      </c>
      <c r="AV23011" t="str">
        <f t="shared" si="3157"/>
        <v/>
      </c>
      <c r="AW23011" t="str">
        <f t="shared" si="3159"/>
        <v/>
      </c>
      <c r="AX23011">
        <f t="shared" si="3160"/>
        <v>11.584968888119846</v>
      </c>
      <c r="AY23011">
        <f t="shared" si="3158"/>
        <v>1.3403656511150246</v>
      </c>
    </row>
    <row r="23012" spans="45:51" x14ac:dyDescent="0.2">
      <c r="AS23012">
        <v>23006</v>
      </c>
      <c r="AT23012" s="4">
        <f t="shared" si="3155"/>
        <v>64</v>
      </c>
      <c r="AU23012">
        <f t="shared" si="3156"/>
        <v>0</v>
      </c>
      <c r="AV23012" t="str">
        <f t="shared" si="3157"/>
        <v/>
      </c>
      <c r="AW23012" t="str">
        <f t="shared" si="3159"/>
        <v/>
      </c>
      <c r="AX23012">
        <f t="shared" si="3160"/>
        <v>11.582513061440611</v>
      </c>
      <c r="AY23012">
        <f t="shared" si="3158"/>
        <v>1.3405729045712758</v>
      </c>
    </row>
    <row r="23013" spans="45:51" x14ac:dyDescent="0.2">
      <c r="AS23013">
        <v>23007</v>
      </c>
      <c r="AT23013" s="4">
        <f t="shared" si="3155"/>
        <v>64</v>
      </c>
      <c r="AU23013">
        <f t="shared" si="3156"/>
        <v>0</v>
      </c>
      <c r="AV23013" t="str">
        <f t="shared" si="3157"/>
        <v/>
      </c>
      <c r="AW23013" t="str">
        <f t="shared" si="3159"/>
        <v/>
      </c>
      <c r="AX23013">
        <f t="shared" si="3160"/>
        <v>11.580057375746662</v>
      </c>
      <c r="AY23013">
        <f t="shared" si="3158"/>
        <v>1.340780210226763</v>
      </c>
    </row>
    <row r="23014" spans="45:51" x14ac:dyDescent="0.2">
      <c r="AS23014">
        <v>23008</v>
      </c>
      <c r="AT23014" s="4">
        <f t="shared" si="3155"/>
        <v>64</v>
      </c>
      <c r="AU23014">
        <f t="shared" si="3156"/>
        <v>0</v>
      </c>
      <c r="AV23014" t="str">
        <f t="shared" si="3157"/>
        <v/>
      </c>
      <c r="AW23014" t="str">
        <f t="shared" si="3159"/>
        <v/>
      </c>
      <c r="AX23014">
        <f t="shared" si="3160"/>
        <v>11.577601831073506</v>
      </c>
      <c r="AY23014">
        <f t="shared" si="3158"/>
        <v>1.3409875680971848</v>
      </c>
    </row>
    <row r="23015" spans="45:51" x14ac:dyDescent="0.2">
      <c r="AS23015">
        <v>23009</v>
      </c>
      <c r="AT23015" s="4">
        <f t="shared" si="3155"/>
        <v>64</v>
      </c>
      <c r="AU23015">
        <f t="shared" si="3156"/>
        <v>0</v>
      </c>
      <c r="AV23015" t="str">
        <f t="shared" si="3157"/>
        <v/>
      </c>
      <c r="AW23015" t="str">
        <f t="shared" si="3159"/>
        <v/>
      </c>
      <c r="AX23015">
        <f t="shared" si="3160"/>
        <v>11.575146427456655</v>
      </c>
      <c r="AY23015">
        <f t="shared" si="3158"/>
        <v>1.3411949781982444</v>
      </c>
    </row>
    <row r="23016" spans="45:51" x14ac:dyDescent="0.2">
      <c r="AS23016">
        <v>23010</v>
      </c>
      <c r="AT23016" s="4">
        <f t="shared" si="3155"/>
        <v>64</v>
      </c>
      <c r="AU23016">
        <f t="shared" si="3156"/>
        <v>0</v>
      </c>
      <c r="AV23016" t="str">
        <f t="shared" si="3157"/>
        <v/>
      </c>
      <c r="AW23016" t="str">
        <f t="shared" si="3159"/>
        <v/>
      </c>
      <c r="AX23016">
        <f t="shared" si="3160"/>
        <v>11.572691164931634</v>
      </c>
      <c r="AY23016">
        <f t="shared" si="3158"/>
        <v>1.3414024405456497</v>
      </c>
    </row>
    <row r="23017" spans="45:51" x14ac:dyDescent="0.2">
      <c r="AS23017">
        <v>23011</v>
      </c>
      <c r="AT23017" s="4">
        <f t="shared" si="3155"/>
        <v>64</v>
      </c>
      <c r="AU23017">
        <f t="shared" si="3156"/>
        <v>0</v>
      </c>
      <c r="AV23017" t="str">
        <f t="shared" si="3157"/>
        <v/>
      </c>
      <c r="AW23017" t="str">
        <f t="shared" si="3159"/>
        <v/>
      </c>
      <c r="AX23017">
        <f t="shared" si="3160"/>
        <v>11.570236043533979</v>
      </c>
      <c r="AY23017">
        <f t="shared" si="3158"/>
        <v>1.3416099551551124</v>
      </c>
    </row>
    <row r="23018" spans="45:51" x14ac:dyDescent="0.2">
      <c r="AS23018">
        <v>23012</v>
      </c>
      <c r="AT23018" s="4">
        <f t="shared" si="3155"/>
        <v>64</v>
      </c>
      <c r="AU23018">
        <f t="shared" si="3156"/>
        <v>0</v>
      </c>
      <c r="AV23018" t="str">
        <f t="shared" si="3157"/>
        <v/>
      </c>
      <c r="AW23018" t="str">
        <f t="shared" si="3159"/>
        <v/>
      </c>
      <c r="AX23018">
        <f t="shared" si="3160"/>
        <v>11.56778106329924</v>
      </c>
      <c r="AY23018">
        <f t="shared" si="3158"/>
        <v>1.3418175220423472</v>
      </c>
    </row>
    <row r="23019" spans="45:51" x14ac:dyDescent="0.2">
      <c r="AS23019">
        <v>23013</v>
      </c>
      <c r="AT23019" s="4">
        <f t="shared" si="3155"/>
        <v>64</v>
      </c>
      <c r="AU23019">
        <f t="shared" si="3156"/>
        <v>0</v>
      </c>
      <c r="AV23019" t="str">
        <f t="shared" si="3157"/>
        <v/>
      </c>
      <c r="AW23019" t="str">
        <f t="shared" si="3159"/>
        <v/>
      </c>
      <c r="AX23019">
        <f t="shared" si="3160"/>
        <v>11.565326224262972</v>
      </c>
      <c r="AY23019">
        <f t="shared" si="3158"/>
        <v>1.3420251412230748</v>
      </c>
    </row>
    <row r="23020" spans="45:51" x14ac:dyDescent="0.2">
      <c r="AS23020">
        <v>23014</v>
      </c>
      <c r="AT23020" s="4">
        <f t="shared" si="3155"/>
        <v>64</v>
      </c>
      <c r="AU23020">
        <f t="shared" si="3156"/>
        <v>0</v>
      </c>
      <c r="AV23020" t="str">
        <f t="shared" si="3157"/>
        <v/>
      </c>
      <c r="AW23020" t="str">
        <f t="shared" si="3159"/>
        <v/>
      </c>
      <c r="AX23020">
        <f t="shared" si="3160"/>
        <v>11.562871526460743</v>
      </c>
      <c r="AY23020">
        <f t="shared" si="3158"/>
        <v>1.3422328127130192</v>
      </c>
    </row>
    <row r="23021" spans="45:51" x14ac:dyDescent="0.2">
      <c r="AS23021">
        <v>23015</v>
      </c>
      <c r="AT23021" s="4">
        <f t="shared" si="3155"/>
        <v>64</v>
      </c>
      <c r="AU23021">
        <f t="shared" si="3156"/>
        <v>0</v>
      </c>
      <c r="AV23021" t="str">
        <f t="shared" si="3157"/>
        <v/>
      </c>
      <c r="AW23021" t="str">
        <f t="shared" si="3159"/>
        <v/>
      </c>
      <c r="AX23021">
        <f t="shared" si="3160"/>
        <v>11.560416969928134</v>
      </c>
      <c r="AY23021">
        <f t="shared" si="3158"/>
        <v>1.3424405365279084</v>
      </c>
    </row>
    <row r="23022" spans="45:51" x14ac:dyDescent="0.2">
      <c r="AS23022">
        <v>23016</v>
      </c>
      <c r="AT23022" s="4">
        <f t="shared" si="3155"/>
        <v>64</v>
      </c>
      <c r="AU23022">
        <f t="shared" si="3156"/>
        <v>0</v>
      </c>
      <c r="AV23022" t="str">
        <f t="shared" si="3157"/>
        <v/>
      </c>
      <c r="AW23022" t="str">
        <f t="shared" si="3159"/>
        <v/>
      </c>
      <c r="AX23022">
        <f t="shared" si="3160"/>
        <v>11.557962554700733</v>
      </c>
      <c r="AY23022">
        <f t="shared" si="3158"/>
        <v>1.342648312683475</v>
      </c>
    </row>
    <row r="23023" spans="45:51" x14ac:dyDescent="0.2">
      <c r="AS23023">
        <v>23017</v>
      </c>
      <c r="AT23023" s="4">
        <f t="shared" si="3155"/>
        <v>64</v>
      </c>
      <c r="AU23023">
        <f t="shared" si="3156"/>
        <v>0</v>
      </c>
      <c r="AV23023" t="str">
        <f t="shared" si="3157"/>
        <v/>
      </c>
      <c r="AW23023" t="str">
        <f t="shared" si="3159"/>
        <v/>
      </c>
      <c r="AX23023">
        <f t="shared" si="3160"/>
        <v>11.555508280814141</v>
      </c>
      <c r="AY23023">
        <f t="shared" si="3158"/>
        <v>1.3428561411954554</v>
      </c>
    </row>
    <row r="23024" spans="45:51" x14ac:dyDescent="0.2">
      <c r="AS23024">
        <v>23018</v>
      </c>
      <c r="AT23024" s="4">
        <f t="shared" si="3155"/>
        <v>64</v>
      </c>
      <c r="AU23024">
        <f t="shared" si="3156"/>
        <v>0</v>
      </c>
      <c r="AV23024" t="str">
        <f t="shared" si="3157"/>
        <v/>
      </c>
      <c r="AW23024" t="str">
        <f t="shared" si="3159"/>
        <v/>
      </c>
      <c r="AX23024">
        <f t="shared" si="3160"/>
        <v>11.553054148303969</v>
      </c>
      <c r="AY23024">
        <f t="shared" si="3158"/>
        <v>1.3430640220795906</v>
      </c>
    </row>
    <row r="23025" spans="45:51" x14ac:dyDescent="0.2">
      <c r="AS23025">
        <v>23019</v>
      </c>
      <c r="AT23025" s="4">
        <f t="shared" si="3155"/>
        <v>64</v>
      </c>
      <c r="AU23025">
        <f t="shared" si="3156"/>
        <v>0</v>
      </c>
      <c r="AV23025" t="str">
        <f t="shared" si="3157"/>
        <v/>
      </c>
      <c r="AW23025" t="str">
        <f t="shared" si="3159"/>
        <v/>
      </c>
      <c r="AX23025">
        <f t="shared" si="3160"/>
        <v>11.550600157205839</v>
      </c>
      <c r="AY23025">
        <f t="shared" si="3158"/>
        <v>1.3432719553516252</v>
      </c>
    </row>
    <row r="23026" spans="45:51" x14ac:dyDescent="0.2">
      <c r="AS23026">
        <v>23020</v>
      </c>
      <c r="AT23026" s="4">
        <f t="shared" si="3155"/>
        <v>64</v>
      </c>
      <c r="AU23026">
        <f t="shared" si="3156"/>
        <v>0</v>
      </c>
      <c r="AV23026" t="str">
        <f t="shared" si="3157"/>
        <v/>
      </c>
      <c r="AW23026" t="str">
        <f t="shared" si="3159"/>
        <v/>
      </c>
      <c r="AX23026">
        <f t="shared" si="3160"/>
        <v>11.548146307555381</v>
      </c>
      <c r="AY23026">
        <f t="shared" si="3158"/>
        <v>1.3434799410273088</v>
      </c>
    </row>
    <row r="23027" spans="45:51" x14ac:dyDescent="0.2">
      <c r="AS23027">
        <v>23021</v>
      </c>
      <c r="AT23027" s="4">
        <f t="shared" si="3155"/>
        <v>64</v>
      </c>
      <c r="AU23027">
        <f t="shared" si="3156"/>
        <v>0</v>
      </c>
      <c r="AV23027" t="str">
        <f t="shared" si="3157"/>
        <v/>
      </c>
      <c r="AW23027" t="str">
        <f t="shared" si="3159"/>
        <v/>
      </c>
      <c r="AX23027">
        <f t="shared" si="3160"/>
        <v>11.545692599388243</v>
      </c>
      <c r="AY23027">
        <f t="shared" si="3158"/>
        <v>1.3436879791223943</v>
      </c>
    </row>
    <row r="23028" spans="45:51" x14ac:dyDescent="0.2">
      <c r="AS23028">
        <v>23022</v>
      </c>
      <c r="AT23028" s="4">
        <f t="shared" si="3155"/>
        <v>64</v>
      </c>
      <c r="AU23028">
        <f t="shared" si="3156"/>
        <v>0</v>
      </c>
      <c r="AV23028" t="str">
        <f t="shared" si="3157"/>
        <v/>
      </c>
      <c r="AW23028" t="str">
        <f t="shared" si="3159"/>
        <v/>
      </c>
      <c r="AX23028">
        <f t="shared" si="3160"/>
        <v>11.543239032740075</v>
      </c>
      <c r="AY23028">
        <f t="shared" si="3158"/>
        <v>1.3438960696526392</v>
      </c>
    </row>
    <row r="23029" spans="45:51" x14ac:dyDescent="0.2">
      <c r="AS23029">
        <v>23023</v>
      </c>
      <c r="AT23029" s="4">
        <f t="shared" si="3155"/>
        <v>64</v>
      </c>
      <c r="AU23029">
        <f t="shared" si="3156"/>
        <v>0</v>
      </c>
      <c r="AV23029" t="str">
        <f t="shared" si="3157"/>
        <v/>
      </c>
      <c r="AW23029" t="str">
        <f t="shared" si="3159"/>
        <v/>
      </c>
      <c r="AX23029">
        <f t="shared" si="3160"/>
        <v>11.540785607646544</v>
      </c>
      <c r="AY23029">
        <f t="shared" si="3158"/>
        <v>1.344104212633805</v>
      </c>
    </row>
    <row r="23030" spans="45:51" x14ac:dyDescent="0.2">
      <c r="AS23030">
        <v>23024</v>
      </c>
      <c r="AT23030" s="4">
        <f t="shared" si="3155"/>
        <v>64</v>
      </c>
      <c r="AU23030">
        <f t="shared" si="3156"/>
        <v>0</v>
      </c>
      <c r="AV23030" t="str">
        <f t="shared" si="3157"/>
        <v/>
      </c>
      <c r="AW23030" t="str">
        <f t="shared" si="3159"/>
        <v/>
      </c>
      <c r="AX23030">
        <f t="shared" si="3160"/>
        <v>11.538332324143324</v>
      </c>
      <c r="AY23030">
        <f t="shared" si="3158"/>
        <v>1.3443124080816575</v>
      </c>
    </row>
    <row r="23031" spans="45:51" x14ac:dyDescent="0.2">
      <c r="AS23031">
        <v>23025</v>
      </c>
      <c r="AT23031" s="4">
        <f t="shared" si="3155"/>
        <v>64</v>
      </c>
      <c r="AU23031">
        <f t="shared" si="3156"/>
        <v>0</v>
      </c>
      <c r="AV23031" t="str">
        <f t="shared" si="3157"/>
        <v/>
      </c>
      <c r="AW23031" t="str">
        <f t="shared" si="3159"/>
        <v/>
      </c>
      <c r="AX23031">
        <f t="shared" si="3160"/>
        <v>11.535879182266102</v>
      </c>
      <c r="AY23031">
        <f t="shared" si="3158"/>
        <v>1.3445206560119669</v>
      </c>
    </row>
    <row r="23032" spans="45:51" x14ac:dyDescent="0.2">
      <c r="AS23032">
        <v>23026</v>
      </c>
      <c r="AT23032" s="4">
        <f t="shared" si="3155"/>
        <v>64</v>
      </c>
      <c r="AU23032">
        <f t="shared" si="3156"/>
        <v>0</v>
      </c>
      <c r="AV23032" t="str">
        <f t="shared" si="3157"/>
        <v/>
      </c>
      <c r="AW23032" t="str">
        <f t="shared" si="3159"/>
        <v/>
      </c>
      <c r="AX23032">
        <f t="shared" si="3160"/>
        <v>11.533426182050574</v>
      </c>
      <c r="AY23032">
        <f t="shared" si="3158"/>
        <v>1.3447289564405069</v>
      </c>
    </row>
    <row r="23033" spans="45:51" x14ac:dyDescent="0.2">
      <c r="AS23033">
        <v>23027</v>
      </c>
      <c r="AT23033" s="4">
        <f t="shared" si="3155"/>
        <v>64</v>
      </c>
      <c r="AU23033">
        <f t="shared" si="3156"/>
        <v>0</v>
      </c>
      <c r="AV23033" t="str">
        <f t="shared" si="3157"/>
        <v/>
      </c>
      <c r="AW23033" t="str">
        <f t="shared" si="3159"/>
        <v/>
      </c>
      <c r="AX23033">
        <f t="shared" si="3160"/>
        <v>11.530973323532447</v>
      </c>
      <c r="AY23033">
        <f t="shared" si="3158"/>
        <v>1.3449373093830561</v>
      </c>
    </row>
    <row r="23034" spans="45:51" x14ac:dyDescent="0.2">
      <c r="AS23034">
        <v>23028</v>
      </c>
      <c r="AT23034" s="4">
        <f t="shared" si="3155"/>
        <v>64</v>
      </c>
      <c r="AU23034">
        <f t="shared" si="3156"/>
        <v>0</v>
      </c>
      <c r="AV23034" t="str">
        <f t="shared" si="3157"/>
        <v/>
      </c>
      <c r="AW23034" t="str">
        <f t="shared" si="3159"/>
        <v/>
      </c>
      <c r="AX23034">
        <f t="shared" si="3160"/>
        <v>11.528520606747438</v>
      </c>
      <c r="AY23034">
        <f t="shared" si="3158"/>
        <v>1.3451457148553971</v>
      </c>
    </row>
    <row r="23035" spans="45:51" x14ac:dyDescent="0.2">
      <c r="AS23035">
        <v>23029</v>
      </c>
      <c r="AT23035" s="4">
        <f t="shared" si="3155"/>
        <v>64</v>
      </c>
      <c r="AU23035">
        <f t="shared" si="3156"/>
        <v>0</v>
      </c>
      <c r="AV23035" t="str">
        <f t="shared" si="3157"/>
        <v/>
      </c>
      <c r="AW23035" t="str">
        <f t="shared" si="3159"/>
        <v/>
      </c>
      <c r="AX23035">
        <f t="shared" si="3160"/>
        <v>11.526068031731281</v>
      </c>
      <c r="AY23035">
        <f t="shared" si="3158"/>
        <v>1.345354172873316</v>
      </c>
    </row>
    <row r="23036" spans="45:51" x14ac:dyDescent="0.2">
      <c r="AS23036">
        <v>23030</v>
      </c>
      <c r="AT23036" s="4">
        <f t="shared" si="3155"/>
        <v>64</v>
      </c>
      <c r="AU23036">
        <f t="shared" si="3156"/>
        <v>0</v>
      </c>
      <c r="AV23036" t="str">
        <f t="shared" si="3157"/>
        <v/>
      </c>
      <c r="AW23036" t="str">
        <f t="shared" si="3159"/>
        <v/>
      </c>
      <c r="AX23036">
        <f t="shared" si="3160"/>
        <v>11.523615598519712</v>
      </c>
      <c r="AY23036">
        <f t="shared" si="3158"/>
        <v>1.345562683452604</v>
      </c>
    </row>
    <row r="23037" spans="45:51" x14ac:dyDescent="0.2">
      <c r="AS23037">
        <v>23031</v>
      </c>
      <c r="AT23037" s="4">
        <f t="shared" si="3155"/>
        <v>64</v>
      </c>
      <c r="AU23037">
        <f t="shared" si="3156"/>
        <v>0</v>
      </c>
      <c r="AV23037" t="str">
        <f t="shared" si="3157"/>
        <v/>
      </c>
      <c r="AW23037" t="str">
        <f t="shared" si="3159"/>
        <v/>
      </c>
      <c r="AX23037">
        <f t="shared" si="3160"/>
        <v>11.52116330714848</v>
      </c>
      <c r="AY23037">
        <f t="shared" si="3158"/>
        <v>1.3457712466090561</v>
      </c>
    </row>
    <row r="23038" spans="45:51" x14ac:dyDescent="0.2">
      <c r="AS23038">
        <v>23032</v>
      </c>
      <c r="AT23038" s="4">
        <f t="shared" si="3155"/>
        <v>64</v>
      </c>
      <c r="AU23038">
        <f t="shared" si="3156"/>
        <v>0</v>
      </c>
      <c r="AV23038" t="str">
        <f t="shared" si="3157"/>
        <v/>
      </c>
      <c r="AW23038" t="str">
        <f t="shared" si="3159"/>
        <v/>
      </c>
      <c r="AX23038">
        <f t="shared" si="3160"/>
        <v>11.51871115765335</v>
      </c>
      <c r="AY23038">
        <f t="shared" si="3158"/>
        <v>1.3459798623584711</v>
      </c>
    </row>
    <row r="23039" spans="45:51" x14ac:dyDescent="0.2">
      <c r="AS23039">
        <v>23033</v>
      </c>
      <c r="AT23039" s="4">
        <f t="shared" si="3155"/>
        <v>64</v>
      </c>
      <c r="AU23039">
        <f t="shared" si="3156"/>
        <v>0</v>
      </c>
      <c r="AV23039" t="str">
        <f t="shared" si="3157"/>
        <v/>
      </c>
      <c r="AW23039" t="str">
        <f t="shared" si="3159"/>
        <v/>
      </c>
      <c r="AX23039">
        <f t="shared" si="3160"/>
        <v>11.516259150070091</v>
      </c>
      <c r="AY23039">
        <f t="shared" si="3158"/>
        <v>1.3461885307166526</v>
      </c>
    </row>
    <row r="23040" spans="45:51" x14ac:dyDescent="0.2">
      <c r="AS23040">
        <v>23034</v>
      </c>
      <c r="AT23040" s="4">
        <f t="shared" si="3155"/>
        <v>64</v>
      </c>
      <c r="AU23040">
        <f t="shared" si="3156"/>
        <v>0</v>
      </c>
      <c r="AV23040" t="str">
        <f t="shared" si="3157"/>
        <v/>
      </c>
      <c r="AW23040" t="str">
        <f t="shared" si="3159"/>
        <v/>
      </c>
      <c r="AX23040">
        <f t="shared" si="3160"/>
        <v>11.513807284434487</v>
      </c>
      <c r="AY23040">
        <f t="shared" si="3158"/>
        <v>1.3463972516994078</v>
      </c>
    </row>
    <row r="23041" spans="45:51" x14ac:dyDescent="0.2">
      <c r="AS23041">
        <v>23035</v>
      </c>
      <c r="AT23041" s="4">
        <f t="shared" si="3155"/>
        <v>64</v>
      </c>
      <c r="AU23041">
        <f t="shared" si="3156"/>
        <v>0</v>
      </c>
      <c r="AV23041" t="str">
        <f t="shared" si="3157"/>
        <v/>
      </c>
      <c r="AW23041" t="str">
        <f t="shared" si="3159"/>
        <v/>
      </c>
      <c r="AX23041">
        <f t="shared" si="3160"/>
        <v>11.511355560782331</v>
      </c>
      <c r="AY23041">
        <f t="shared" si="3158"/>
        <v>1.3466060253225483</v>
      </c>
    </row>
    <row r="23042" spans="45:51" x14ac:dyDescent="0.2">
      <c r="AS23042">
        <v>23036</v>
      </c>
      <c r="AT23042" s="4">
        <f t="shared" si="3155"/>
        <v>64</v>
      </c>
      <c r="AU23042">
        <f t="shared" si="3156"/>
        <v>0</v>
      </c>
      <c r="AV23042" t="str">
        <f t="shared" si="3157"/>
        <v/>
      </c>
      <c r="AW23042" t="str">
        <f t="shared" si="3159"/>
        <v/>
      </c>
      <c r="AX23042">
        <f t="shared" si="3160"/>
        <v>11.508903979149428</v>
      </c>
      <c r="AY23042">
        <f t="shared" si="3158"/>
        <v>1.3468148516018903</v>
      </c>
    </row>
    <row r="23043" spans="45:51" x14ac:dyDescent="0.2">
      <c r="AS23043">
        <v>23037</v>
      </c>
      <c r="AT23043" s="4">
        <f t="shared" si="3155"/>
        <v>64</v>
      </c>
      <c r="AU23043">
        <f t="shared" si="3156"/>
        <v>0</v>
      </c>
      <c r="AV23043" t="str">
        <f t="shared" si="3157"/>
        <v/>
      </c>
      <c r="AW23043" t="str">
        <f t="shared" si="3159"/>
        <v/>
      </c>
      <c r="AX23043">
        <f t="shared" si="3160"/>
        <v>11.506452539571592</v>
      </c>
      <c r="AY23043">
        <f t="shared" si="3158"/>
        <v>1.3470237305532533</v>
      </c>
    </row>
    <row r="23044" spans="45:51" x14ac:dyDescent="0.2">
      <c r="AS23044">
        <v>23038</v>
      </c>
      <c r="AT23044" s="4">
        <f t="shared" si="3155"/>
        <v>64</v>
      </c>
      <c r="AU23044">
        <f t="shared" si="3156"/>
        <v>0</v>
      </c>
      <c r="AV23044" t="str">
        <f t="shared" si="3157"/>
        <v/>
      </c>
      <c r="AW23044" t="str">
        <f t="shared" si="3159"/>
        <v/>
      </c>
      <c r="AX23044">
        <f t="shared" si="3160"/>
        <v>11.50400124208465</v>
      </c>
      <c r="AY23044">
        <f t="shared" si="3158"/>
        <v>1.3472326621924613</v>
      </c>
    </row>
    <row r="23045" spans="45:51" x14ac:dyDescent="0.2">
      <c r="AS23045">
        <v>23039</v>
      </c>
      <c r="AT23045" s="4">
        <f t="shared" si="3155"/>
        <v>64</v>
      </c>
      <c r="AU23045">
        <f t="shared" si="3156"/>
        <v>0</v>
      </c>
      <c r="AV23045" t="str">
        <f t="shared" si="3157"/>
        <v/>
      </c>
      <c r="AW23045" t="str">
        <f t="shared" si="3159"/>
        <v/>
      </c>
      <c r="AX23045">
        <f t="shared" si="3160"/>
        <v>11.501550086724437</v>
      </c>
      <c r="AY23045">
        <f t="shared" si="3158"/>
        <v>1.3474416465353432</v>
      </c>
    </row>
    <row r="23046" spans="45:51" x14ac:dyDescent="0.2">
      <c r="AS23046">
        <v>23040</v>
      </c>
      <c r="AT23046" s="4">
        <f t="shared" ref="AT23046:AT23109" si="3161">ROUNDDOWN(AS23046/(C$17*60),0) +1</f>
        <v>65</v>
      </c>
      <c r="AU23046">
        <f t="shared" ref="AU23046:AU23109" si="3162">IF(AND(AS23046-(AT23046-1)*60*C$17&gt;=0,AS23046+1-(AT23046-1)*60*C$17&lt;=C$16*60),C$10/(C$16*60),0)</f>
        <v>1.6666666666666667</v>
      </c>
      <c r="AV23046">
        <f t="shared" ref="AV23046:AV23109" si="3163">IF(MOD(AS23046,(C$17*60))=0,1,"")</f>
        <v>1</v>
      </c>
      <c r="AW23046">
        <f t="shared" si="3159"/>
        <v>384</v>
      </c>
      <c r="AX23046">
        <f t="shared" si="3160"/>
        <v>11.514916127157685</v>
      </c>
      <c r="AY23046">
        <f t="shared" ref="AY23046:AY23109" si="3164">C$32/(C$22+AX23046)</f>
        <v>1.3463028507691039</v>
      </c>
    </row>
    <row r="23047" spans="45:51" x14ac:dyDescent="0.2">
      <c r="AS23047">
        <v>23041</v>
      </c>
      <c r="AT23047" s="4">
        <f t="shared" si="3161"/>
        <v>65</v>
      </c>
      <c r="AU23047">
        <f t="shared" si="3162"/>
        <v>1.6666666666666667</v>
      </c>
      <c r="AV23047" t="str">
        <f t="shared" si="3163"/>
        <v/>
      </c>
      <c r="AW23047" t="str">
        <f t="shared" ref="AW23047:AW23110" si="3165">IF(AV23047&lt;&gt;"",AS23047/60,"")</f>
        <v/>
      </c>
      <c r="AX23047">
        <f t="shared" ref="AX23047:AX23110" si="3166">(AU23047/C$29)+AX23046*EXP(-(AY23046/C$29)*(AS23047-AS23046)/60)</f>
        <v>11.528281392919729</v>
      </c>
      <c r="AY23047">
        <f t="shared" si="3164"/>
        <v>1.345166044128506</v>
      </c>
    </row>
    <row r="23048" spans="45:51" x14ac:dyDescent="0.2">
      <c r="AS23048">
        <v>23042</v>
      </c>
      <c r="AT23048" s="4">
        <f t="shared" si="3161"/>
        <v>65</v>
      </c>
      <c r="AU23048">
        <f t="shared" si="3162"/>
        <v>1.6666666666666667</v>
      </c>
      <c r="AV23048" t="str">
        <f t="shared" si="3163"/>
        <v/>
      </c>
      <c r="AW23048" t="str">
        <f t="shared" si="3165"/>
        <v/>
      </c>
      <c r="AX23048">
        <f t="shared" si="3166"/>
        <v>11.541645885363542</v>
      </c>
      <c r="AY23048">
        <f t="shared" si="3164"/>
        <v>1.3440312212974364</v>
      </c>
    </row>
    <row r="23049" spans="45:51" x14ac:dyDescent="0.2">
      <c r="AS23049">
        <v>23043</v>
      </c>
      <c r="AT23049" s="4">
        <f t="shared" si="3161"/>
        <v>65</v>
      </c>
      <c r="AU23049">
        <f t="shared" si="3162"/>
        <v>1.6666666666666667</v>
      </c>
      <c r="AV23049" t="str">
        <f t="shared" si="3163"/>
        <v/>
      </c>
      <c r="AW23049" t="str">
        <f t="shared" si="3165"/>
        <v/>
      </c>
      <c r="AX23049">
        <f t="shared" si="3166"/>
        <v>11.55500960583848</v>
      </c>
      <c r="AY23049">
        <f t="shared" si="3164"/>
        <v>1.3428983769789824</v>
      </c>
    </row>
    <row r="23050" spans="45:51" x14ac:dyDescent="0.2">
      <c r="AS23050">
        <v>23044</v>
      </c>
      <c r="AT23050" s="4">
        <f t="shared" si="3161"/>
        <v>65</v>
      </c>
      <c r="AU23050">
        <f t="shared" si="3162"/>
        <v>1.6666666666666667</v>
      </c>
      <c r="AV23050" t="str">
        <f t="shared" si="3163"/>
        <v/>
      </c>
      <c r="AW23050" t="str">
        <f t="shared" si="3165"/>
        <v/>
      </c>
      <c r="AX23050">
        <f t="shared" si="3166"/>
        <v>11.568372555690299</v>
      </c>
      <c r="AY23050">
        <f t="shared" si="3164"/>
        <v>1.341767505895342</v>
      </c>
    </row>
    <row r="23051" spans="45:51" x14ac:dyDescent="0.2">
      <c r="AS23051">
        <v>23045</v>
      </c>
      <c r="AT23051" s="4">
        <f t="shared" si="3161"/>
        <v>65</v>
      </c>
      <c r="AU23051">
        <f t="shared" si="3162"/>
        <v>1.6666666666666667</v>
      </c>
      <c r="AV23051" t="str">
        <f t="shared" si="3163"/>
        <v/>
      </c>
      <c r="AW23051" t="str">
        <f t="shared" si="3165"/>
        <v/>
      </c>
      <c r="AX23051">
        <f t="shared" si="3166"/>
        <v>11.581734736261167</v>
      </c>
      <c r="AY23051">
        <f t="shared" si="3164"/>
        <v>1.3406386027877388</v>
      </c>
    </row>
    <row r="23052" spans="45:51" x14ac:dyDescent="0.2">
      <c r="AS23052">
        <v>23046</v>
      </c>
      <c r="AT23052" s="4">
        <f t="shared" si="3161"/>
        <v>65</v>
      </c>
      <c r="AU23052">
        <f t="shared" si="3162"/>
        <v>1.6666666666666667</v>
      </c>
      <c r="AV23052" t="str">
        <f t="shared" si="3163"/>
        <v/>
      </c>
      <c r="AW23052" t="str">
        <f t="shared" si="3165"/>
        <v/>
      </c>
      <c r="AX23052">
        <f t="shared" si="3166"/>
        <v>11.595096148889668</v>
      </c>
      <c r="AY23052">
        <f t="shared" si="3164"/>
        <v>1.3395116624163341</v>
      </c>
    </row>
    <row r="23053" spans="45:51" x14ac:dyDescent="0.2">
      <c r="AS23053">
        <v>23047</v>
      </c>
      <c r="AT23053" s="4">
        <f t="shared" si="3161"/>
        <v>65</v>
      </c>
      <c r="AU23053">
        <f t="shared" si="3162"/>
        <v>1.6666666666666667</v>
      </c>
      <c r="AV23053" t="str">
        <f t="shared" si="3163"/>
        <v/>
      </c>
      <c r="AW23053" t="str">
        <f t="shared" si="3165"/>
        <v/>
      </c>
      <c r="AX23053">
        <f t="shared" si="3166"/>
        <v>11.608456794910831</v>
      </c>
      <c r="AY23053">
        <f t="shared" si="3164"/>
        <v>1.3383866795601409</v>
      </c>
    </row>
    <row r="23054" spans="45:51" x14ac:dyDescent="0.2">
      <c r="AS23054">
        <v>23048</v>
      </c>
      <c r="AT23054" s="4">
        <f t="shared" si="3161"/>
        <v>65</v>
      </c>
      <c r="AU23054">
        <f t="shared" si="3162"/>
        <v>1.6666666666666667</v>
      </c>
      <c r="AV23054" t="str">
        <f t="shared" si="3163"/>
        <v/>
      </c>
      <c r="AW23054" t="str">
        <f t="shared" si="3165"/>
        <v/>
      </c>
      <c r="AX23054">
        <f t="shared" si="3166"/>
        <v>11.621816675656127</v>
      </c>
      <c r="AY23054">
        <f t="shared" si="3164"/>
        <v>1.3372636490169394</v>
      </c>
    </row>
    <row r="23055" spans="45:51" x14ac:dyDescent="0.2">
      <c r="AS23055">
        <v>23049</v>
      </c>
      <c r="AT23055" s="4">
        <f t="shared" si="3161"/>
        <v>65</v>
      </c>
      <c r="AU23055">
        <f t="shared" si="3162"/>
        <v>1.6666666666666667</v>
      </c>
      <c r="AV23055" t="str">
        <f t="shared" si="3163"/>
        <v/>
      </c>
      <c r="AW23055" t="str">
        <f t="shared" si="3165"/>
        <v/>
      </c>
      <c r="AX23055">
        <f t="shared" si="3166"/>
        <v>11.635175792453495</v>
      </c>
      <c r="AY23055">
        <f t="shared" si="3164"/>
        <v>1.3361425656031904</v>
      </c>
    </row>
    <row r="23056" spans="45:51" x14ac:dyDescent="0.2">
      <c r="AS23056">
        <v>23050</v>
      </c>
      <c r="AT23056" s="4">
        <f t="shared" si="3161"/>
        <v>65</v>
      </c>
      <c r="AU23056">
        <f t="shared" si="3162"/>
        <v>1.6666666666666667</v>
      </c>
      <c r="AV23056" t="str">
        <f t="shared" si="3163"/>
        <v/>
      </c>
      <c r="AW23056" t="str">
        <f t="shared" si="3165"/>
        <v/>
      </c>
      <c r="AX23056">
        <f t="shared" si="3166"/>
        <v>11.648534146627343</v>
      </c>
      <c r="AY23056">
        <f t="shared" si="3164"/>
        <v>1.3350234241539525</v>
      </c>
    </row>
    <row r="23057" spans="45:51" x14ac:dyDescent="0.2">
      <c r="AS23057">
        <v>23051</v>
      </c>
      <c r="AT23057" s="4">
        <f t="shared" si="3161"/>
        <v>65</v>
      </c>
      <c r="AU23057">
        <f t="shared" si="3162"/>
        <v>1.6666666666666667</v>
      </c>
      <c r="AV23057" t="str">
        <f t="shared" si="3163"/>
        <v/>
      </c>
      <c r="AW23057" t="str">
        <f t="shared" si="3165"/>
        <v/>
      </c>
      <c r="AX23057">
        <f t="shared" si="3166"/>
        <v>11.66189173949857</v>
      </c>
      <c r="AY23057">
        <f t="shared" si="3164"/>
        <v>1.3339062195227951</v>
      </c>
    </row>
    <row r="23058" spans="45:51" x14ac:dyDescent="0.2">
      <c r="AS23058">
        <v>23052</v>
      </c>
      <c r="AT23058" s="4">
        <f t="shared" si="3161"/>
        <v>65</v>
      </c>
      <c r="AU23058">
        <f t="shared" si="3162"/>
        <v>1.6666666666666667</v>
      </c>
      <c r="AV23058" t="str">
        <f t="shared" si="3163"/>
        <v/>
      </c>
      <c r="AW23058" t="str">
        <f t="shared" si="3165"/>
        <v/>
      </c>
      <c r="AX23058">
        <f t="shared" si="3166"/>
        <v>11.675248572384573</v>
      </c>
      <c r="AY23058">
        <f t="shared" si="3164"/>
        <v>1.3327909465817176</v>
      </c>
    </row>
    <row r="23059" spans="45:51" x14ac:dyDescent="0.2">
      <c r="AS23059">
        <v>23053</v>
      </c>
      <c r="AT23059" s="4">
        <f t="shared" si="3161"/>
        <v>65</v>
      </c>
      <c r="AU23059">
        <f t="shared" si="3162"/>
        <v>1.6666666666666667</v>
      </c>
      <c r="AV23059" t="str">
        <f t="shared" si="3163"/>
        <v/>
      </c>
      <c r="AW23059" t="str">
        <f t="shared" si="3165"/>
        <v/>
      </c>
      <c r="AX23059">
        <f t="shared" si="3166"/>
        <v>11.688604646599265</v>
      </c>
      <c r="AY23059">
        <f t="shared" si="3164"/>
        <v>1.3316776002210644</v>
      </c>
    </row>
    <row r="23060" spans="45:51" x14ac:dyDescent="0.2">
      <c r="AS23060">
        <v>23054</v>
      </c>
      <c r="AT23060" s="4">
        <f t="shared" si="3161"/>
        <v>65</v>
      </c>
      <c r="AU23060">
        <f t="shared" si="3162"/>
        <v>1.6666666666666667</v>
      </c>
      <c r="AV23060" t="str">
        <f t="shared" si="3163"/>
        <v/>
      </c>
      <c r="AW23060" t="str">
        <f t="shared" si="3165"/>
        <v/>
      </c>
      <c r="AX23060">
        <f t="shared" si="3166"/>
        <v>11.701959963453076</v>
      </c>
      <c r="AY23060">
        <f t="shared" si="3164"/>
        <v>1.3305661753494429</v>
      </c>
    </row>
    <row r="23061" spans="45:51" x14ac:dyDescent="0.2">
      <c r="AS23061">
        <v>23055</v>
      </c>
      <c r="AT23061" s="4">
        <f t="shared" si="3161"/>
        <v>65</v>
      </c>
      <c r="AU23061">
        <f t="shared" si="3162"/>
        <v>1.6666666666666667</v>
      </c>
      <c r="AV23061" t="str">
        <f t="shared" si="3163"/>
        <v/>
      </c>
      <c r="AW23061" t="str">
        <f t="shared" si="3165"/>
        <v/>
      </c>
      <c r="AX23061">
        <f t="shared" si="3166"/>
        <v>11.71531452425298</v>
      </c>
      <c r="AY23061">
        <f t="shared" si="3164"/>
        <v>1.3294566668936401</v>
      </c>
    </row>
    <row r="23062" spans="45:51" x14ac:dyDescent="0.2">
      <c r="AS23062">
        <v>23056</v>
      </c>
      <c r="AT23062" s="4">
        <f t="shared" si="3161"/>
        <v>65</v>
      </c>
      <c r="AU23062">
        <f t="shared" si="3162"/>
        <v>1.6666666666666667</v>
      </c>
      <c r="AV23062" t="str">
        <f t="shared" si="3163"/>
        <v/>
      </c>
      <c r="AW23062" t="str">
        <f t="shared" si="3165"/>
        <v/>
      </c>
      <c r="AX23062">
        <f t="shared" si="3166"/>
        <v>11.728668330302499</v>
      </c>
      <c r="AY23062">
        <f t="shared" si="3164"/>
        <v>1.3283490697985416</v>
      </c>
    </row>
    <row r="23063" spans="45:51" x14ac:dyDescent="0.2">
      <c r="AS23063">
        <v>23057</v>
      </c>
      <c r="AT23063" s="4">
        <f t="shared" si="3161"/>
        <v>65</v>
      </c>
      <c r="AU23063">
        <f t="shared" si="3162"/>
        <v>1.6666666666666667</v>
      </c>
      <c r="AV23063" t="str">
        <f t="shared" si="3163"/>
        <v/>
      </c>
      <c r="AW23063" t="str">
        <f t="shared" si="3165"/>
        <v/>
      </c>
      <c r="AX23063">
        <f t="shared" si="3166"/>
        <v>11.742021382901717</v>
      </c>
      <c r="AY23063">
        <f t="shared" si="3164"/>
        <v>1.3272433790270504</v>
      </c>
    </row>
    <row r="23064" spans="45:51" x14ac:dyDescent="0.2">
      <c r="AS23064">
        <v>23058</v>
      </c>
      <c r="AT23064" s="4">
        <f t="shared" si="3161"/>
        <v>65</v>
      </c>
      <c r="AU23064">
        <f t="shared" si="3162"/>
        <v>1.6666666666666667</v>
      </c>
      <c r="AV23064" t="str">
        <f t="shared" si="3163"/>
        <v/>
      </c>
      <c r="AW23064" t="str">
        <f t="shared" si="3165"/>
        <v/>
      </c>
      <c r="AX23064">
        <f t="shared" si="3166"/>
        <v>11.75537368334729</v>
      </c>
      <c r="AY23064">
        <f t="shared" si="3164"/>
        <v>1.3261395895600041</v>
      </c>
    </row>
    <row r="23065" spans="45:51" x14ac:dyDescent="0.2">
      <c r="AS23065">
        <v>23059</v>
      </c>
      <c r="AT23065" s="4">
        <f t="shared" si="3161"/>
        <v>65</v>
      </c>
      <c r="AU23065">
        <f t="shared" si="3162"/>
        <v>1.6666666666666667</v>
      </c>
      <c r="AV23065" t="str">
        <f t="shared" si="3163"/>
        <v/>
      </c>
      <c r="AW23065" t="str">
        <f t="shared" si="3165"/>
        <v/>
      </c>
      <c r="AX23065">
        <f t="shared" si="3166"/>
        <v>11.768725232932464</v>
      </c>
      <c r="AY23065">
        <f t="shared" si="3164"/>
        <v>1.3250376963960968</v>
      </c>
    </row>
    <row r="23066" spans="45:51" x14ac:dyDescent="0.2">
      <c r="AS23066">
        <v>23060</v>
      </c>
      <c r="AT23066" s="4">
        <f t="shared" si="3161"/>
        <v>65</v>
      </c>
      <c r="AU23066">
        <f t="shared" si="3162"/>
        <v>1.6666666666666667</v>
      </c>
      <c r="AV23066" t="str">
        <f t="shared" si="3163"/>
        <v/>
      </c>
      <c r="AW23066" t="str">
        <f t="shared" si="3165"/>
        <v/>
      </c>
      <c r="AX23066">
        <f t="shared" si="3166"/>
        <v>11.78207603294708</v>
      </c>
      <c r="AY23066">
        <f t="shared" si="3164"/>
        <v>1.3239376945517971</v>
      </c>
    </row>
    <row r="23067" spans="45:51" x14ac:dyDescent="0.2">
      <c r="AS23067">
        <v>23061</v>
      </c>
      <c r="AT23067" s="4">
        <f t="shared" si="3161"/>
        <v>65</v>
      </c>
      <c r="AU23067">
        <f t="shared" si="3162"/>
        <v>1.6666666666666667</v>
      </c>
      <c r="AV23067" t="str">
        <f t="shared" si="3163"/>
        <v/>
      </c>
      <c r="AW23067" t="str">
        <f t="shared" si="3165"/>
        <v/>
      </c>
      <c r="AX23067">
        <f t="shared" si="3166"/>
        <v>11.795426084677592</v>
      </c>
      <c r="AY23067">
        <f t="shared" si="3164"/>
        <v>1.3228395790612686</v>
      </c>
    </row>
    <row r="23068" spans="45:51" x14ac:dyDescent="0.2">
      <c r="AS23068">
        <v>23062</v>
      </c>
      <c r="AT23068" s="4">
        <f t="shared" si="3161"/>
        <v>65</v>
      </c>
      <c r="AU23068">
        <f t="shared" si="3162"/>
        <v>1.6666666666666667</v>
      </c>
      <c r="AV23068" t="str">
        <f t="shared" si="3163"/>
        <v/>
      </c>
      <c r="AW23068" t="str">
        <f t="shared" si="3165"/>
        <v/>
      </c>
      <c r="AX23068">
        <f t="shared" si="3166"/>
        <v>11.808775389407076</v>
      </c>
      <c r="AY23068">
        <f t="shared" si="3164"/>
        <v>1.3217433449762914</v>
      </c>
    </row>
    <row r="23069" spans="45:51" x14ac:dyDescent="0.2">
      <c r="AS23069">
        <v>23063</v>
      </c>
      <c r="AT23069" s="4">
        <f t="shared" si="3161"/>
        <v>65</v>
      </c>
      <c r="AU23069">
        <f t="shared" si="3162"/>
        <v>1.6666666666666667</v>
      </c>
      <c r="AV23069" t="str">
        <f t="shared" si="3163"/>
        <v/>
      </c>
      <c r="AW23069" t="str">
        <f t="shared" si="3165"/>
        <v/>
      </c>
      <c r="AX23069">
        <f t="shared" si="3166"/>
        <v>11.822123948415243</v>
      </c>
      <c r="AY23069">
        <f t="shared" si="3164"/>
        <v>1.3206489873661822</v>
      </c>
    </row>
    <row r="23070" spans="45:51" x14ac:dyDescent="0.2">
      <c r="AS23070">
        <v>23064</v>
      </c>
      <c r="AT23070" s="4">
        <f t="shared" si="3161"/>
        <v>65</v>
      </c>
      <c r="AU23070">
        <f t="shared" si="3162"/>
        <v>1.6666666666666667</v>
      </c>
      <c r="AV23070" t="str">
        <f t="shared" si="3163"/>
        <v/>
      </c>
      <c r="AW23070" t="str">
        <f t="shared" si="3165"/>
        <v/>
      </c>
      <c r="AX23070">
        <f t="shared" si="3166"/>
        <v>11.835471762978448</v>
      </c>
      <c r="AY23070">
        <f t="shared" si="3164"/>
        <v>1.3195565013177177</v>
      </c>
    </row>
    <row r="23071" spans="45:51" x14ac:dyDescent="0.2">
      <c r="AS23071">
        <v>23065</v>
      </c>
      <c r="AT23071" s="4">
        <f t="shared" si="3161"/>
        <v>65</v>
      </c>
      <c r="AU23071">
        <f t="shared" si="3162"/>
        <v>1.6666666666666667</v>
      </c>
      <c r="AV23071" t="str">
        <f t="shared" si="3163"/>
        <v/>
      </c>
      <c r="AW23071" t="str">
        <f t="shared" si="3165"/>
        <v/>
      </c>
      <c r="AX23071">
        <f t="shared" si="3166"/>
        <v>11.848818834369707</v>
      </c>
      <c r="AY23071">
        <f t="shared" si="3164"/>
        <v>1.3184658819350541</v>
      </c>
    </row>
    <row r="23072" spans="45:51" x14ac:dyDescent="0.2">
      <c r="AS23072">
        <v>23066</v>
      </c>
      <c r="AT23072" s="4">
        <f t="shared" si="3161"/>
        <v>65</v>
      </c>
      <c r="AU23072">
        <f t="shared" si="3162"/>
        <v>1.6666666666666667</v>
      </c>
      <c r="AV23072" t="str">
        <f t="shared" si="3163"/>
        <v/>
      </c>
      <c r="AW23072" t="str">
        <f t="shared" si="3165"/>
        <v/>
      </c>
      <c r="AX23072">
        <f t="shared" si="3166"/>
        <v>11.862165163858707</v>
      </c>
      <c r="AY23072">
        <f t="shared" si="3164"/>
        <v>1.317377124339651</v>
      </c>
    </row>
    <row r="23073" spans="45:51" x14ac:dyDescent="0.2">
      <c r="AS23073">
        <v>23067</v>
      </c>
      <c r="AT23073" s="4">
        <f t="shared" si="3161"/>
        <v>65</v>
      </c>
      <c r="AU23073">
        <f t="shared" si="3162"/>
        <v>1.6666666666666667</v>
      </c>
      <c r="AV23073" t="str">
        <f t="shared" si="3163"/>
        <v/>
      </c>
      <c r="AW23073" t="str">
        <f t="shared" si="3165"/>
        <v/>
      </c>
      <c r="AX23073">
        <f t="shared" si="3166"/>
        <v>11.875510752711813</v>
      </c>
      <c r="AY23073">
        <f t="shared" si="3164"/>
        <v>1.3162902236701945</v>
      </c>
    </row>
    <row r="23074" spans="45:51" x14ac:dyDescent="0.2">
      <c r="AS23074">
        <v>23068</v>
      </c>
      <c r="AT23074" s="4">
        <f t="shared" si="3161"/>
        <v>65</v>
      </c>
      <c r="AU23074">
        <f t="shared" si="3162"/>
        <v>1.6666666666666667</v>
      </c>
      <c r="AV23074" t="str">
        <f t="shared" si="3163"/>
        <v/>
      </c>
      <c r="AW23074" t="str">
        <f t="shared" si="3165"/>
        <v/>
      </c>
      <c r="AX23074">
        <f t="shared" si="3166"/>
        <v>11.888855602192088</v>
      </c>
      <c r="AY23074">
        <f t="shared" si="3164"/>
        <v>1.3152051750825193</v>
      </c>
    </row>
    <row r="23075" spans="45:51" x14ac:dyDescent="0.2">
      <c r="AS23075">
        <v>23069</v>
      </c>
      <c r="AT23075" s="4">
        <f t="shared" si="3161"/>
        <v>65</v>
      </c>
      <c r="AU23075">
        <f t="shared" si="3162"/>
        <v>1.6666666666666667</v>
      </c>
      <c r="AV23075" t="str">
        <f t="shared" si="3163"/>
        <v/>
      </c>
      <c r="AW23075" t="str">
        <f t="shared" si="3165"/>
        <v/>
      </c>
      <c r="AX23075">
        <f t="shared" si="3166"/>
        <v>11.902199713559297</v>
      </c>
      <c r="AY23075">
        <f t="shared" si="3164"/>
        <v>1.3141219737495335</v>
      </c>
    </row>
    <row r="23076" spans="45:51" x14ac:dyDescent="0.2">
      <c r="AS23076">
        <v>23070</v>
      </c>
      <c r="AT23076" s="4">
        <f t="shared" si="3161"/>
        <v>65</v>
      </c>
      <c r="AU23076">
        <f t="shared" si="3162"/>
        <v>1.6666666666666667</v>
      </c>
      <c r="AV23076" t="str">
        <f t="shared" si="3163"/>
        <v/>
      </c>
      <c r="AW23076" t="str">
        <f t="shared" si="3165"/>
        <v/>
      </c>
      <c r="AX23076">
        <f t="shared" si="3166"/>
        <v>11.915543088069924</v>
      </c>
      <c r="AY23076">
        <f t="shared" si="3164"/>
        <v>1.3130406148611415</v>
      </c>
    </row>
    <row r="23077" spans="45:51" x14ac:dyDescent="0.2">
      <c r="AS23077">
        <v>23071</v>
      </c>
      <c r="AT23077" s="4">
        <f t="shared" si="3161"/>
        <v>65</v>
      </c>
      <c r="AU23077">
        <f t="shared" si="3162"/>
        <v>1.6666666666666667</v>
      </c>
      <c r="AV23077" t="str">
        <f t="shared" si="3163"/>
        <v/>
      </c>
      <c r="AW23077" t="str">
        <f t="shared" si="3165"/>
        <v/>
      </c>
      <c r="AX23077">
        <f t="shared" si="3166"/>
        <v>11.928885726977184</v>
      </c>
      <c r="AY23077">
        <f t="shared" si="3164"/>
        <v>1.3119610936241701</v>
      </c>
    </row>
    <row r="23078" spans="45:51" x14ac:dyDescent="0.2">
      <c r="AS23078">
        <v>23072</v>
      </c>
      <c r="AT23078" s="4">
        <f t="shared" si="3161"/>
        <v>65</v>
      </c>
      <c r="AU23078">
        <f t="shared" si="3162"/>
        <v>1.6666666666666667</v>
      </c>
      <c r="AV23078" t="str">
        <f t="shared" si="3163"/>
        <v/>
      </c>
      <c r="AW23078" t="str">
        <f t="shared" si="3165"/>
        <v/>
      </c>
      <c r="AX23078">
        <f t="shared" si="3166"/>
        <v>11.942227631531026</v>
      </c>
      <c r="AY23078">
        <f t="shared" si="3164"/>
        <v>1.3108834052622911</v>
      </c>
    </row>
    <row r="23079" spans="45:51" x14ac:dyDescent="0.2">
      <c r="AS23079">
        <v>23073</v>
      </c>
      <c r="AT23079" s="4">
        <f t="shared" si="3161"/>
        <v>65</v>
      </c>
      <c r="AU23079">
        <f t="shared" si="3162"/>
        <v>1.6666666666666667</v>
      </c>
      <c r="AV23079" t="str">
        <f t="shared" si="3163"/>
        <v/>
      </c>
      <c r="AW23079" t="str">
        <f t="shared" si="3165"/>
        <v/>
      </c>
      <c r="AX23079">
        <f t="shared" si="3166"/>
        <v>11.955568802978155</v>
      </c>
      <c r="AY23079">
        <f t="shared" si="3164"/>
        <v>1.3098075450159492</v>
      </c>
    </row>
    <row r="23080" spans="45:51" x14ac:dyDescent="0.2">
      <c r="AS23080">
        <v>23074</v>
      </c>
      <c r="AT23080" s="4">
        <f t="shared" si="3161"/>
        <v>65</v>
      </c>
      <c r="AU23080">
        <f t="shared" si="3162"/>
        <v>1.6666666666666667</v>
      </c>
      <c r="AV23080" t="str">
        <f t="shared" si="3163"/>
        <v/>
      </c>
      <c r="AW23080" t="str">
        <f t="shared" si="3165"/>
        <v/>
      </c>
      <c r="AX23080">
        <f t="shared" si="3166"/>
        <v>11.968909242562036</v>
      </c>
      <c r="AY23080">
        <f t="shared" si="3164"/>
        <v>1.3087335081422857</v>
      </c>
    </row>
    <row r="23081" spans="45:51" x14ac:dyDescent="0.2">
      <c r="AS23081">
        <v>23075</v>
      </c>
      <c r="AT23081" s="4">
        <f t="shared" si="3161"/>
        <v>65</v>
      </c>
      <c r="AU23081">
        <f t="shared" si="3162"/>
        <v>1.6666666666666667</v>
      </c>
      <c r="AV23081" t="str">
        <f t="shared" si="3163"/>
        <v/>
      </c>
      <c r="AW23081" t="str">
        <f t="shared" si="3165"/>
        <v/>
      </c>
      <c r="AX23081">
        <f t="shared" si="3166"/>
        <v>11.982248951522912</v>
      </c>
      <c r="AY23081">
        <f t="shared" si="3164"/>
        <v>1.307661289915065</v>
      </c>
    </row>
    <row r="23082" spans="45:51" x14ac:dyDescent="0.2">
      <c r="AS23082">
        <v>23076</v>
      </c>
      <c r="AT23082" s="4">
        <f t="shared" si="3161"/>
        <v>65</v>
      </c>
      <c r="AU23082">
        <f t="shared" si="3162"/>
        <v>1.6666666666666667</v>
      </c>
      <c r="AV23082" t="str">
        <f t="shared" si="3163"/>
        <v/>
      </c>
      <c r="AW23082" t="str">
        <f t="shared" si="3165"/>
        <v/>
      </c>
      <c r="AX23082">
        <f t="shared" si="3166"/>
        <v>11.995587931097809</v>
      </c>
      <c r="AY23082">
        <f t="shared" si="3164"/>
        <v>1.3065908856246022</v>
      </c>
    </row>
    <row r="23083" spans="45:51" x14ac:dyDescent="0.2">
      <c r="AS23083">
        <v>23077</v>
      </c>
      <c r="AT23083" s="4">
        <f t="shared" si="3161"/>
        <v>65</v>
      </c>
      <c r="AU23083">
        <f t="shared" si="3162"/>
        <v>1.6666666666666667</v>
      </c>
      <c r="AV23083" t="str">
        <f t="shared" si="3163"/>
        <v/>
      </c>
      <c r="AW23083" t="str">
        <f t="shared" si="3165"/>
        <v/>
      </c>
      <c r="AX23083">
        <f t="shared" si="3166"/>
        <v>12.008926182520549</v>
      </c>
      <c r="AY23083">
        <f t="shared" si="3164"/>
        <v>1.3055222905776889</v>
      </c>
    </row>
    <row r="23084" spans="45:51" x14ac:dyDescent="0.2">
      <c r="AS23084">
        <v>23078</v>
      </c>
      <c r="AT23084" s="4">
        <f t="shared" si="3161"/>
        <v>65</v>
      </c>
      <c r="AU23084">
        <f t="shared" si="3162"/>
        <v>1.6666666666666667</v>
      </c>
      <c r="AV23084" t="str">
        <f t="shared" si="3163"/>
        <v/>
      </c>
      <c r="AW23084" t="str">
        <f t="shared" si="3165"/>
        <v/>
      </c>
      <c r="AX23084">
        <f t="shared" si="3166"/>
        <v>12.022263707021764</v>
      </c>
      <c r="AY23084">
        <f t="shared" si="3164"/>
        <v>1.3044555000975193</v>
      </c>
    </row>
    <row r="23085" spans="45:51" x14ac:dyDescent="0.2">
      <c r="AS23085">
        <v>23079</v>
      </c>
      <c r="AT23085" s="4">
        <f t="shared" si="3161"/>
        <v>65</v>
      </c>
      <c r="AU23085">
        <f t="shared" si="3162"/>
        <v>1.6666666666666667</v>
      </c>
      <c r="AV23085" t="str">
        <f t="shared" si="3163"/>
        <v/>
      </c>
      <c r="AW23085" t="str">
        <f t="shared" si="3165"/>
        <v/>
      </c>
      <c r="AX23085">
        <f t="shared" si="3166"/>
        <v>12.035600505828906</v>
      </c>
      <c r="AY23085">
        <f t="shared" si="3164"/>
        <v>1.3033905095236216</v>
      </c>
    </row>
    <row r="23086" spans="45:51" x14ac:dyDescent="0.2">
      <c r="AS23086">
        <v>23080</v>
      </c>
      <c r="AT23086" s="4">
        <f t="shared" si="3161"/>
        <v>65</v>
      </c>
      <c r="AU23086">
        <f t="shared" si="3162"/>
        <v>1.6666666666666667</v>
      </c>
      <c r="AV23086" t="str">
        <f t="shared" si="3163"/>
        <v/>
      </c>
      <c r="AW23086" t="str">
        <f t="shared" si="3165"/>
        <v/>
      </c>
      <c r="AX23086">
        <f t="shared" si="3166"/>
        <v>12.048936580166254</v>
      </c>
      <c r="AY23086">
        <f t="shared" si="3164"/>
        <v>1.3023273142117817</v>
      </c>
    </row>
    <row r="23087" spans="45:51" x14ac:dyDescent="0.2">
      <c r="AS23087">
        <v>23081</v>
      </c>
      <c r="AT23087" s="4">
        <f t="shared" si="3161"/>
        <v>65</v>
      </c>
      <c r="AU23087">
        <f t="shared" si="3162"/>
        <v>1.6666666666666667</v>
      </c>
      <c r="AV23087" t="str">
        <f t="shared" si="3163"/>
        <v/>
      </c>
      <c r="AW23087" t="str">
        <f t="shared" si="3165"/>
        <v/>
      </c>
      <c r="AX23087">
        <f t="shared" si="3166"/>
        <v>12.06227193125493</v>
      </c>
      <c r="AY23087">
        <f t="shared" si="3164"/>
        <v>1.3012659095339745</v>
      </c>
    </row>
    <row r="23088" spans="45:51" x14ac:dyDescent="0.2">
      <c r="AS23088">
        <v>23082</v>
      </c>
      <c r="AT23088" s="4">
        <f t="shared" si="3161"/>
        <v>65</v>
      </c>
      <c r="AU23088">
        <f t="shared" si="3162"/>
        <v>1.6666666666666667</v>
      </c>
      <c r="AV23088" t="str">
        <f t="shared" si="3163"/>
        <v/>
      </c>
      <c r="AW23088" t="str">
        <f t="shared" si="3165"/>
        <v/>
      </c>
      <c r="AX23088">
        <f t="shared" si="3166"/>
        <v>12.075606560312908</v>
      </c>
      <c r="AY23088">
        <f t="shared" si="3164"/>
        <v>1.3002062908782919</v>
      </c>
    </row>
    <row r="23089" spans="45:51" x14ac:dyDescent="0.2">
      <c r="AS23089">
        <v>23083</v>
      </c>
      <c r="AT23089" s="4">
        <f t="shared" si="3161"/>
        <v>65</v>
      </c>
      <c r="AU23089">
        <f t="shared" si="3162"/>
        <v>1.6666666666666667</v>
      </c>
      <c r="AV23089" t="str">
        <f t="shared" si="3163"/>
        <v/>
      </c>
      <c r="AW23089" t="str">
        <f t="shared" si="3165"/>
        <v/>
      </c>
      <c r="AX23089">
        <f t="shared" si="3166"/>
        <v>12.088940468555027</v>
      </c>
      <c r="AY23089">
        <f t="shared" si="3164"/>
        <v>1.2991484536488711</v>
      </c>
    </row>
    <row r="23090" spans="45:51" x14ac:dyDescent="0.2">
      <c r="AS23090">
        <v>23084</v>
      </c>
      <c r="AT23090" s="4">
        <f t="shared" si="3161"/>
        <v>65</v>
      </c>
      <c r="AU23090">
        <f t="shared" si="3162"/>
        <v>1.6666666666666667</v>
      </c>
      <c r="AV23090" t="str">
        <f t="shared" si="3163"/>
        <v/>
      </c>
      <c r="AW23090" t="str">
        <f t="shared" si="3165"/>
        <v/>
      </c>
      <c r="AX23090">
        <f t="shared" si="3166"/>
        <v>12.102273657192999</v>
      </c>
      <c r="AY23090">
        <f t="shared" si="3164"/>
        <v>1.2980923932658257</v>
      </c>
    </row>
    <row r="23091" spans="45:51" x14ac:dyDescent="0.2">
      <c r="AS23091">
        <v>23085</v>
      </c>
      <c r="AT23091" s="4">
        <f t="shared" si="3161"/>
        <v>65</v>
      </c>
      <c r="AU23091">
        <f t="shared" si="3162"/>
        <v>1.6666666666666667</v>
      </c>
      <c r="AV23091" t="str">
        <f t="shared" si="3163"/>
        <v/>
      </c>
      <c r="AW23091" t="str">
        <f t="shared" si="3165"/>
        <v/>
      </c>
      <c r="AX23091">
        <f t="shared" si="3166"/>
        <v>12.11560612743542</v>
      </c>
      <c r="AY23091">
        <f t="shared" si="3164"/>
        <v>1.2970381051651747</v>
      </c>
    </row>
    <row r="23092" spans="45:51" x14ac:dyDescent="0.2">
      <c r="AS23092">
        <v>23086</v>
      </c>
      <c r="AT23092" s="4">
        <f t="shared" si="3161"/>
        <v>65</v>
      </c>
      <c r="AU23092">
        <f t="shared" si="3162"/>
        <v>1.6666666666666667</v>
      </c>
      <c r="AV23092" t="str">
        <f t="shared" si="3163"/>
        <v/>
      </c>
      <c r="AW23092" t="str">
        <f t="shared" si="3165"/>
        <v/>
      </c>
      <c r="AX23092">
        <f t="shared" si="3166"/>
        <v>12.128937880487783</v>
      </c>
      <c r="AY23092">
        <f t="shared" si="3164"/>
        <v>1.2959855847987727</v>
      </c>
    </row>
    <row r="23093" spans="45:51" x14ac:dyDescent="0.2">
      <c r="AS23093">
        <v>23087</v>
      </c>
      <c r="AT23093" s="4">
        <f t="shared" si="3161"/>
        <v>65</v>
      </c>
      <c r="AU23093">
        <f t="shared" si="3162"/>
        <v>1.6666666666666667</v>
      </c>
      <c r="AV23093" t="str">
        <f t="shared" si="3163"/>
        <v/>
      </c>
      <c r="AW23093" t="str">
        <f t="shared" si="3165"/>
        <v/>
      </c>
      <c r="AX23093">
        <f t="shared" si="3166"/>
        <v>12.142268917552489</v>
      </c>
      <c r="AY23093">
        <f t="shared" si="3164"/>
        <v>1.2949348276342407</v>
      </c>
    </row>
    <row r="23094" spans="45:51" x14ac:dyDescent="0.2">
      <c r="AS23094">
        <v>23088</v>
      </c>
      <c r="AT23094" s="4">
        <f t="shared" si="3161"/>
        <v>65</v>
      </c>
      <c r="AU23094">
        <f t="shared" si="3162"/>
        <v>1.6666666666666667</v>
      </c>
      <c r="AV23094" t="str">
        <f t="shared" si="3163"/>
        <v/>
      </c>
      <c r="AW23094" t="str">
        <f t="shared" si="3165"/>
        <v/>
      </c>
      <c r="AX23094">
        <f t="shared" si="3166"/>
        <v>12.155599239828852</v>
      </c>
      <c r="AY23094">
        <f t="shared" si="3164"/>
        <v>1.2938858291548982</v>
      </c>
    </row>
    <row r="23095" spans="45:51" x14ac:dyDescent="0.2">
      <c r="AS23095">
        <v>23089</v>
      </c>
      <c r="AT23095" s="4">
        <f t="shared" si="3161"/>
        <v>65</v>
      </c>
      <c r="AU23095">
        <f t="shared" si="3162"/>
        <v>1.6666666666666667</v>
      </c>
      <c r="AV23095" t="str">
        <f t="shared" si="3163"/>
        <v/>
      </c>
      <c r="AW23095" t="str">
        <f t="shared" si="3165"/>
        <v/>
      </c>
      <c r="AX23095">
        <f t="shared" si="3166"/>
        <v>12.168928848513122</v>
      </c>
      <c r="AY23095">
        <f t="shared" si="3164"/>
        <v>1.2928385848596924</v>
      </c>
    </row>
    <row r="23096" spans="45:51" x14ac:dyDescent="0.2">
      <c r="AS23096">
        <v>23090</v>
      </c>
      <c r="AT23096" s="4">
        <f t="shared" si="3161"/>
        <v>65</v>
      </c>
      <c r="AU23096">
        <f t="shared" si="3162"/>
        <v>1.6666666666666667</v>
      </c>
      <c r="AV23096" t="str">
        <f t="shared" si="3163"/>
        <v/>
      </c>
      <c r="AW23096" t="str">
        <f t="shared" si="3165"/>
        <v/>
      </c>
      <c r="AX23096">
        <f t="shared" si="3166"/>
        <v>12.182257744798481</v>
      </c>
      <c r="AY23096">
        <f t="shared" si="3164"/>
        <v>1.2917930902631318</v>
      </c>
    </row>
    <row r="23097" spans="45:51" x14ac:dyDescent="0.2">
      <c r="AS23097">
        <v>23091</v>
      </c>
      <c r="AT23097" s="4">
        <f t="shared" si="3161"/>
        <v>65</v>
      </c>
      <c r="AU23097">
        <f t="shared" si="3162"/>
        <v>1.6666666666666667</v>
      </c>
      <c r="AV23097" t="str">
        <f t="shared" si="3163"/>
        <v/>
      </c>
      <c r="AW23097" t="str">
        <f t="shared" si="3165"/>
        <v/>
      </c>
      <c r="AX23097">
        <f t="shared" si="3166"/>
        <v>12.19558592987506</v>
      </c>
      <c r="AY23097">
        <f t="shared" si="3164"/>
        <v>1.2907493408952182</v>
      </c>
    </row>
    <row r="23098" spans="45:51" x14ac:dyDescent="0.2">
      <c r="AS23098">
        <v>23092</v>
      </c>
      <c r="AT23098" s="4">
        <f t="shared" si="3161"/>
        <v>65</v>
      </c>
      <c r="AU23098">
        <f t="shared" si="3162"/>
        <v>1.6666666666666667</v>
      </c>
      <c r="AV23098" t="str">
        <f t="shared" si="3163"/>
        <v/>
      </c>
      <c r="AW23098" t="str">
        <f t="shared" si="3165"/>
        <v/>
      </c>
      <c r="AX23098">
        <f t="shared" si="3166"/>
        <v>12.208913404929953</v>
      </c>
      <c r="AY23098">
        <f t="shared" si="3164"/>
        <v>1.2897073323013779</v>
      </c>
    </row>
    <row r="23099" spans="45:51" x14ac:dyDescent="0.2">
      <c r="AS23099">
        <v>23093</v>
      </c>
      <c r="AT23099" s="4">
        <f t="shared" si="3161"/>
        <v>65</v>
      </c>
      <c r="AU23099">
        <f t="shared" si="3162"/>
        <v>1.6666666666666667</v>
      </c>
      <c r="AV23099" t="str">
        <f t="shared" si="3163"/>
        <v/>
      </c>
      <c r="AW23099" t="str">
        <f t="shared" si="3165"/>
        <v/>
      </c>
      <c r="AX23099">
        <f t="shared" si="3166"/>
        <v>12.222240171147224</v>
      </c>
      <c r="AY23099">
        <f t="shared" si="3164"/>
        <v>1.288667060042396</v>
      </c>
    </row>
    <row r="23100" spans="45:51" x14ac:dyDescent="0.2">
      <c r="AS23100">
        <v>23094</v>
      </c>
      <c r="AT23100" s="4">
        <f t="shared" si="3161"/>
        <v>65</v>
      </c>
      <c r="AU23100">
        <f t="shared" si="3162"/>
        <v>1.6666666666666667</v>
      </c>
      <c r="AV23100" t="str">
        <f t="shared" si="3163"/>
        <v/>
      </c>
      <c r="AW23100" t="str">
        <f t="shared" si="3165"/>
        <v/>
      </c>
      <c r="AX23100">
        <f t="shared" si="3166"/>
        <v>12.235566229707917</v>
      </c>
      <c r="AY23100">
        <f t="shared" si="3164"/>
        <v>1.2876285196943487</v>
      </c>
    </row>
    <row r="23101" spans="45:51" x14ac:dyDescent="0.2">
      <c r="AS23101">
        <v>23095</v>
      </c>
      <c r="AT23101" s="4">
        <f t="shared" si="3161"/>
        <v>65</v>
      </c>
      <c r="AU23101">
        <f t="shared" si="3162"/>
        <v>1.6666666666666667</v>
      </c>
      <c r="AV23101" t="str">
        <f t="shared" si="3163"/>
        <v/>
      </c>
      <c r="AW23101" t="str">
        <f t="shared" si="3165"/>
        <v/>
      </c>
      <c r="AX23101">
        <f t="shared" si="3166"/>
        <v>12.248891581790067</v>
      </c>
      <c r="AY23101">
        <f t="shared" si="3164"/>
        <v>1.2865917068485371</v>
      </c>
    </row>
    <row r="23102" spans="45:51" x14ac:dyDescent="0.2">
      <c r="AS23102">
        <v>23096</v>
      </c>
      <c r="AT23102" s="4">
        <f t="shared" si="3161"/>
        <v>65</v>
      </c>
      <c r="AU23102">
        <f t="shared" si="3162"/>
        <v>1.6666666666666667</v>
      </c>
      <c r="AV23102" t="str">
        <f t="shared" si="3163"/>
        <v/>
      </c>
      <c r="AW23102" t="str">
        <f t="shared" si="3165"/>
        <v/>
      </c>
      <c r="AX23102">
        <f t="shared" si="3166"/>
        <v>12.262216228568711</v>
      </c>
      <c r="AY23102">
        <f t="shared" si="3164"/>
        <v>1.2855566171114208</v>
      </c>
    </row>
    <row r="23103" spans="45:51" x14ac:dyDescent="0.2">
      <c r="AS23103">
        <v>23097</v>
      </c>
      <c r="AT23103" s="4">
        <f t="shared" si="3161"/>
        <v>65</v>
      </c>
      <c r="AU23103">
        <f t="shared" si="3162"/>
        <v>1.6666666666666667</v>
      </c>
      <c r="AV23103" t="str">
        <f t="shared" si="3163"/>
        <v/>
      </c>
      <c r="AW23103" t="str">
        <f t="shared" si="3165"/>
        <v/>
      </c>
      <c r="AX23103">
        <f t="shared" si="3166"/>
        <v>12.275540171215898</v>
      </c>
      <c r="AY23103">
        <f t="shared" si="3164"/>
        <v>1.2845232461045533</v>
      </c>
    </row>
    <row r="23104" spans="45:51" x14ac:dyDescent="0.2">
      <c r="AS23104">
        <v>23098</v>
      </c>
      <c r="AT23104" s="4">
        <f t="shared" si="3161"/>
        <v>65</v>
      </c>
      <c r="AU23104">
        <f t="shared" si="3162"/>
        <v>1.6666666666666667</v>
      </c>
      <c r="AV23104" t="str">
        <f t="shared" si="3163"/>
        <v/>
      </c>
      <c r="AW23104" t="str">
        <f t="shared" si="3165"/>
        <v/>
      </c>
      <c r="AX23104">
        <f t="shared" si="3166"/>
        <v>12.288863410900696</v>
      </c>
      <c r="AY23104">
        <f t="shared" si="3164"/>
        <v>1.2834915894645149</v>
      </c>
    </row>
    <row r="23105" spans="45:51" x14ac:dyDescent="0.2">
      <c r="AS23105">
        <v>23099</v>
      </c>
      <c r="AT23105" s="4">
        <f t="shared" si="3161"/>
        <v>65</v>
      </c>
      <c r="AU23105">
        <f t="shared" si="3162"/>
        <v>1.6666666666666667</v>
      </c>
      <c r="AV23105" t="str">
        <f t="shared" si="3163"/>
        <v/>
      </c>
      <c r="AW23105" t="str">
        <f t="shared" si="3165"/>
        <v/>
      </c>
      <c r="AX23105">
        <f t="shared" si="3166"/>
        <v>12.30218594878921</v>
      </c>
      <c r="AY23105">
        <f t="shared" si="3164"/>
        <v>1.2824616428428486</v>
      </c>
    </row>
    <row r="23106" spans="45:51" x14ac:dyDescent="0.2">
      <c r="AS23106">
        <v>23100</v>
      </c>
      <c r="AT23106" s="4">
        <f t="shared" si="3161"/>
        <v>65</v>
      </c>
      <c r="AU23106">
        <f t="shared" si="3162"/>
        <v>0</v>
      </c>
      <c r="AV23106" t="str">
        <f t="shared" si="3163"/>
        <v/>
      </c>
      <c r="AW23106" t="str">
        <f t="shared" si="3165"/>
        <v/>
      </c>
      <c r="AX23106">
        <f t="shared" si="3166"/>
        <v>12.299690732413703</v>
      </c>
      <c r="AY23106">
        <f t="shared" si="3164"/>
        <v>1.2826544186808908</v>
      </c>
    </row>
    <row r="23107" spans="45:51" x14ac:dyDescent="0.2">
      <c r="AS23107">
        <v>23101</v>
      </c>
      <c r="AT23107" s="4">
        <f t="shared" si="3161"/>
        <v>65</v>
      </c>
      <c r="AU23107">
        <f t="shared" si="3162"/>
        <v>0</v>
      </c>
      <c r="AV23107" t="str">
        <f t="shared" si="3163"/>
        <v/>
      </c>
      <c r="AW23107" t="str">
        <f t="shared" si="3165"/>
        <v/>
      </c>
      <c r="AX23107">
        <f t="shared" si="3166"/>
        <v>12.297195647176205</v>
      </c>
      <c r="AY23107">
        <f t="shared" si="3164"/>
        <v>1.2828472423465809</v>
      </c>
    </row>
    <row r="23108" spans="45:51" x14ac:dyDescent="0.2">
      <c r="AS23108">
        <v>23102</v>
      </c>
      <c r="AT23108" s="4">
        <f t="shared" si="3161"/>
        <v>65</v>
      </c>
      <c r="AU23108">
        <f t="shared" si="3162"/>
        <v>0</v>
      </c>
      <c r="AV23108" t="str">
        <f t="shared" si="3163"/>
        <v/>
      </c>
      <c r="AW23108" t="str">
        <f t="shared" si="3165"/>
        <v/>
      </c>
      <c r="AX23108">
        <f t="shared" si="3166"/>
        <v>12.294700693109247</v>
      </c>
      <c r="AY23108">
        <f t="shared" si="3164"/>
        <v>1.2830401138544054</v>
      </c>
    </row>
    <row r="23109" spans="45:51" x14ac:dyDescent="0.2">
      <c r="AS23109">
        <v>23103</v>
      </c>
      <c r="AT23109" s="4">
        <f t="shared" si="3161"/>
        <v>65</v>
      </c>
      <c r="AU23109">
        <f t="shared" si="3162"/>
        <v>0</v>
      </c>
      <c r="AV23109" t="str">
        <f t="shared" si="3163"/>
        <v/>
      </c>
      <c r="AW23109" t="str">
        <f t="shared" si="3165"/>
        <v/>
      </c>
      <c r="AX23109">
        <f t="shared" si="3166"/>
        <v>12.292205870245372</v>
      </c>
      <c r="AY23109">
        <f t="shared" si="3164"/>
        <v>1.2832330332188555</v>
      </c>
    </row>
    <row r="23110" spans="45:51" x14ac:dyDescent="0.2">
      <c r="AS23110">
        <v>23104</v>
      </c>
      <c r="AT23110" s="4">
        <f t="shared" ref="AT23110:AT23173" si="3167">ROUNDDOWN(AS23110/(C$17*60),0) +1</f>
        <v>65</v>
      </c>
      <c r="AU23110">
        <f t="shared" ref="AU23110:AU23173" si="3168">IF(AND(AS23110-(AT23110-1)*60*C$17&gt;=0,AS23110+1-(AT23110-1)*60*C$17&lt;=C$16*60),C$10/(C$16*60),0)</f>
        <v>0</v>
      </c>
      <c r="AV23110" t="str">
        <f t="shared" ref="AV23110:AV23173" si="3169">IF(MOD(AS23110,(C$17*60))=0,1,"")</f>
        <v/>
      </c>
      <c r="AW23110" t="str">
        <f t="shared" si="3165"/>
        <v/>
      </c>
      <c r="AX23110">
        <f t="shared" si="3166"/>
        <v>12.289711178617129</v>
      </c>
      <c r="AY23110">
        <f t="shared" ref="AY23110:AY23173" si="3170">C$32/(C$22+AX23110)</f>
        <v>1.2834260004544262</v>
      </c>
    </row>
    <row r="23111" spans="45:51" x14ac:dyDescent="0.2">
      <c r="AS23111">
        <v>23105</v>
      </c>
      <c r="AT23111" s="4">
        <f t="shared" si="3167"/>
        <v>65</v>
      </c>
      <c r="AU23111">
        <f t="shared" si="3168"/>
        <v>0</v>
      </c>
      <c r="AV23111" t="str">
        <f t="shared" si="3169"/>
        <v/>
      </c>
      <c r="AW23111" t="str">
        <f t="shared" ref="AW23111:AW23174" si="3171">IF(AV23111&lt;&gt;"",AS23111/60,"")</f>
        <v/>
      </c>
      <c r="AX23111">
        <f t="shared" ref="AX23111:AX23174" si="3172">(AU23111/C$29)+AX23110*EXP(-(AY23110/C$29)*(AS23111-AS23110)/60)</f>
        <v>12.287216618257078</v>
      </c>
      <c r="AY23111">
        <f t="shared" si="3170"/>
        <v>1.2836190155756173</v>
      </c>
    </row>
    <row r="23112" spans="45:51" x14ac:dyDescent="0.2">
      <c r="AS23112">
        <v>23106</v>
      </c>
      <c r="AT23112" s="4">
        <f t="shared" si="3167"/>
        <v>65</v>
      </c>
      <c r="AU23112">
        <f t="shared" si="3168"/>
        <v>0</v>
      </c>
      <c r="AV23112" t="str">
        <f t="shared" si="3169"/>
        <v/>
      </c>
      <c r="AW23112" t="str">
        <f t="shared" si="3171"/>
        <v/>
      </c>
      <c r="AX23112">
        <f t="shared" si="3172"/>
        <v>12.284722189197792</v>
      </c>
      <c r="AY23112">
        <f t="shared" si="3170"/>
        <v>1.2838120785969316</v>
      </c>
    </row>
    <row r="23113" spans="45:51" x14ac:dyDescent="0.2">
      <c r="AS23113">
        <v>23107</v>
      </c>
      <c r="AT23113" s="4">
        <f t="shared" si="3167"/>
        <v>65</v>
      </c>
      <c r="AU23113">
        <f t="shared" si="3168"/>
        <v>0</v>
      </c>
      <c r="AV23113" t="str">
        <f t="shared" si="3169"/>
        <v/>
      </c>
      <c r="AW23113" t="str">
        <f t="shared" si="3171"/>
        <v/>
      </c>
      <c r="AX23113">
        <f t="shared" si="3172"/>
        <v>12.28222789147185</v>
      </c>
      <c r="AY23113">
        <f t="shared" si="3170"/>
        <v>1.2840051895328768</v>
      </c>
    </row>
    <row r="23114" spans="45:51" x14ac:dyDescent="0.2">
      <c r="AS23114">
        <v>23108</v>
      </c>
      <c r="AT23114" s="4">
        <f t="shared" si="3167"/>
        <v>65</v>
      </c>
      <c r="AU23114">
        <f t="shared" si="3168"/>
        <v>0</v>
      </c>
      <c r="AV23114" t="str">
        <f t="shared" si="3169"/>
        <v/>
      </c>
      <c r="AW23114" t="str">
        <f t="shared" si="3171"/>
        <v/>
      </c>
      <c r="AX23114">
        <f t="shared" si="3172"/>
        <v>12.279733725111845</v>
      </c>
      <c r="AY23114">
        <f t="shared" si="3170"/>
        <v>1.2841983483979649</v>
      </c>
    </row>
    <row r="23115" spans="45:51" x14ac:dyDescent="0.2">
      <c r="AS23115">
        <v>23109</v>
      </c>
      <c r="AT23115" s="4">
        <f t="shared" si="3167"/>
        <v>65</v>
      </c>
      <c r="AU23115">
        <f t="shared" si="3168"/>
        <v>0</v>
      </c>
      <c r="AV23115" t="str">
        <f t="shared" si="3169"/>
        <v/>
      </c>
      <c r="AW23115" t="str">
        <f t="shared" si="3171"/>
        <v/>
      </c>
      <c r="AX23115">
        <f t="shared" si="3172"/>
        <v>12.277239690150376</v>
      </c>
      <c r="AY23115">
        <f t="shared" si="3170"/>
        <v>1.2843915552067118</v>
      </c>
    </row>
    <row r="23116" spans="45:51" x14ac:dyDescent="0.2">
      <c r="AS23116">
        <v>23110</v>
      </c>
      <c r="AT23116" s="4">
        <f t="shared" si="3167"/>
        <v>65</v>
      </c>
      <c r="AU23116">
        <f t="shared" si="3168"/>
        <v>0</v>
      </c>
      <c r="AV23116" t="str">
        <f t="shared" si="3169"/>
        <v/>
      </c>
      <c r="AW23116" t="str">
        <f t="shared" si="3171"/>
        <v/>
      </c>
      <c r="AX23116">
        <f t="shared" si="3172"/>
        <v>12.27474578662005</v>
      </c>
      <c r="AY23116">
        <f t="shared" si="3170"/>
        <v>1.2845848099736377</v>
      </c>
    </row>
    <row r="23117" spans="45:51" x14ac:dyDescent="0.2">
      <c r="AS23117">
        <v>23111</v>
      </c>
      <c r="AT23117" s="4">
        <f t="shared" si="3167"/>
        <v>65</v>
      </c>
      <c r="AU23117">
        <f t="shared" si="3168"/>
        <v>0</v>
      </c>
      <c r="AV23117" t="str">
        <f t="shared" si="3169"/>
        <v/>
      </c>
      <c r="AW23117" t="str">
        <f t="shared" si="3171"/>
        <v/>
      </c>
      <c r="AX23117">
        <f t="shared" si="3172"/>
        <v>12.272252014553493</v>
      </c>
      <c r="AY23117">
        <f t="shared" si="3170"/>
        <v>1.2847781127132667</v>
      </c>
    </row>
    <row r="23118" spans="45:51" x14ac:dyDescent="0.2">
      <c r="AS23118">
        <v>23112</v>
      </c>
      <c r="AT23118" s="4">
        <f t="shared" si="3167"/>
        <v>65</v>
      </c>
      <c r="AU23118">
        <f t="shared" si="3168"/>
        <v>0</v>
      </c>
      <c r="AV23118" t="str">
        <f t="shared" si="3169"/>
        <v/>
      </c>
      <c r="AW23118" t="str">
        <f t="shared" si="3171"/>
        <v/>
      </c>
      <c r="AX23118">
        <f t="shared" si="3172"/>
        <v>12.269758373983331</v>
      </c>
      <c r="AY23118">
        <f t="shared" si="3170"/>
        <v>1.2849714634401275</v>
      </c>
    </row>
    <row r="23119" spans="45:51" x14ac:dyDescent="0.2">
      <c r="AS23119">
        <v>23113</v>
      </c>
      <c r="AT23119" s="4">
        <f t="shared" si="3167"/>
        <v>65</v>
      </c>
      <c r="AU23119">
        <f t="shared" si="3168"/>
        <v>0</v>
      </c>
      <c r="AV23119" t="str">
        <f t="shared" si="3169"/>
        <v/>
      </c>
      <c r="AW23119" t="str">
        <f t="shared" si="3171"/>
        <v/>
      </c>
      <c r="AX23119">
        <f t="shared" si="3172"/>
        <v>12.267264864942204</v>
      </c>
      <c r="AY23119">
        <f t="shared" si="3170"/>
        <v>1.2851648621687528</v>
      </c>
    </row>
    <row r="23120" spans="45:51" x14ac:dyDescent="0.2">
      <c r="AS23120">
        <v>23114</v>
      </c>
      <c r="AT23120" s="4">
        <f t="shared" si="3167"/>
        <v>65</v>
      </c>
      <c r="AU23120">
        <f t="shared" si="3168"/>
        <v>0</v>
      </c>
      <c r="AV23120" t="str">
        <f t="shared" si="3169"/>
        <v/>
      </c>
      <c r="AW23120" t="str">
        <f t="shared" si="3171"/>
        <v/>
      </c>
      <c r="AX23120">
        <f t="shared" si="3172"/>
        <v>12.264771487462763</v>
      </c>
      <c r="AY23120">
        <f t="shared" si="3170"/>
        <v>1.2853583089136791</v>
      </c>
    </row>
    <row r="23121" spans="45:51" x14ac:dyDescent="0.2">
      <c r="AS23121">
        <v>23115</v>
      </c>
      <c r="AT23121" s="4">
        <f t="shared" si="3167"/>
        <v>65</v>
      </c>
      <c r="AU23121">
        <f t="shared" si="3168"/>
        <v>0</v>
      </c>
      <c r="AV23121" t="str">
        <f t="shared" si="3169"/>
        <v/>
      </c>
      <c r="AW23121" t="str">
        <f t="shared" si="3171"/>
        <v/>
      </c>
      <c r="AX23121">
        <f t="shared" si="3172"/>
        <v>12.262278241577667</v>
      </c>
      <c r="AY23121">
        <f t="shared" si="3170"/>
        <v>1.285551803689448</v>
      </c>
    </row>
    <row r="23122" spans="45:51" x14ac:dyDescent="0.2">
      <c r="AS23122">
        <v>23116</v>
      </c>
      <c r="AT23122" s="4">
        <f t="shared" si="3167"/>
        <v>65</v>
      </c>
      <c r="AU23122">
        <f t="shared" si="3168"/>
        <v>0</v>
      </c>
      <c r="AV23122" t="str">
        <f t="shared" si="3169"/>
        <v/>
      </c>
      <c r="AW23122" t="str">
        <f t="shared" si="3171"/>
        <v/>
      </c>
      <c r="AX23122">
        <f t="shared" si="3172"/>
        <v>12.259785127319585</v>
      </c>
      <c r="AY23122">
        <f t="shared" si="3170"/>
        <v>1.2857453465106041</v>
      </c>
    </row>
    <row r="23123" spans="45:51" x14ac:dyDescent="0.2">
      <c r="AS23123">
        <v>23117</v>
      </c>
      <c r="AT23123" s="4">
        <f t="shared" si="3167"/>
        <v>65</v>
      </c>
      <c r="AU23123">
        <f t="shared" si="3168"/>
        <v>0</v>
      </c>
      <c r="AV23123" t="str">
        <f t="shared" si="3169"/>
        <v/>
      </c>
      <c r="AW23123" t="str">
        <f t="shared" si="3171"/>
        <v/>
      </c>
      <c r="AX23123">
        <f t="shared" si="3172"/>
        <v>12.257292144721196</v>
      </c>
      <c r="AY23123">
        <f t="shared" si="3170"/>
        <v>1.2859389373916972</v>
      </c>
    </row>
    <row r="23124" spans="45:51" x14ac:dyDescent="0.2">
      <c r="AS23124">
        <v>23118</v>
      </c>
      <c r="AT23124" s="4">
        <f t="shared" si="3167"/>
        <v>65</v>
      </c>
      <c r="AU23124">
        <f t="shared" si="3168"/>
        <v>0</v>
      </c>
      <c r="AV23124" t="str">
        <f t="shared" si="3169"/>
        <v/>
      </c>
      <c r="AW23124" t="str">
        <f t="shared" si="3171"/>
        <v/>
      </c>
      <c r="AX23124">
        <f t="shared" si="3172"/>
        <v>12.254799293815191</v>
      </c>
      <c r="AY23124">
        <f t="shared" si="3170"/>
        <v>1.2861325763472804</v>
      </c>
    </row>
    <row r="23125" spans="45:51" x14ac:dyDescent="0.2">
      <c r="AS23125">
        <v>23119</v>
      </c>
      <c r="AT23125" s="4">
        <f t="shared" si="3167"/>
        <v>65</v>
      </c>
      <c r="AU23125">
        <f t="shared" si="3168"/>
        <v>0</v>
      </c>
      <c r="AV23125" t="str">
        <f t="shared" si="3169"/>
        <v/>
      </c>
      <c r="AW23125" t="str">
        <f t="shared" si="3171"/>
        <v/>
      </c>
      <c r="AX23125">
        <f t="shared" si="3172"/>
        <v>12.25230657463427</v>
      </c>
      <c r="AY23125">
        <f t="shared" si="3170"/>
        <v>1.2863262633919115</v>
      </c>
    </row>
    <row r="23126" spans="45:51" x14ac:dyDescent="0.2">
      <c r="AS23126">
        <v>23120</v>
      </c>
      <c r="AT23126" s="4">
        <f t="shared" si="3167"/>
        <v>65</v>
      </c>
      <c r="AU23126">
        <f t="shared" si="3168"/>
        <v>0</v>
      </c>
      <c r="AV23126" t="str">
        <f t="shared" si="3169"/>
        <v/>
      </c>
      <c r="AW23126" t="str">
        <f t="shared" si="3171"/>
        <v/>
      </c>
      <c r="AX23126">
        <f t="shared" si="3172"/>
        <v>12.249813987211139</v>
      </c>
      <c r="AY23126">
        <f t="shared" si="3170"/>
        <v>1.2865199985401525</v>
      </c>
    </row>
    <row r="23127" spans="45:51" x14ac:dyDescent="0.2">
      <c r="AS23127">
        <v>23121</v>
      </c>
      <c r="AT23127" s="4">
        <f t="shared" si="3167"/>
        <v>65</v>
      </c>
      <c r="AU23127">
        <f t="shared" si="3168"/>
        <v>0</v>
      </c>
      <c r="AV23127" t="str">
        <f t="shared" si="3169"/>
        <v/>
      </c>
      <c r="AW23127" t="str">
        <f t="shared" si="3171"/>
        <v/>
      </c>
      <c r="AX23127">
        <f t="shared" si="3172"/>
        <v>12.247321531578519</v>
      </c>
      <c r="AY23127">
        <f t="shared" si="3170"/>
        <v>1.2867137818065693</v>
      </c>
    </row>
    <row r="23128" spans="45:51" x14ac:dyDescent="0.2">
      <c r="AS23128">
        <v>23122</v>
      </c>
      <c r="AT23128" s="4">
        <f t="shared" si="3167"/>
        <v>65</v>
      </c>
      <c r="AU23128">
        <f t="shared" si="3168"/>
        <v>0</v>
      </c>
      <c r="AV23128" t="str">
        <f t="shared" si="3169"/>
        <v/>
      </c>
      <c r="AW23128" t="str">
        <f t="shared" si="3171"/>
        <v/>
      </c>
      <c r="AX23128">
        <f t="shared" si="3172"/>
        <v>12.244829207769138</v>
      </c>
      <c r="AY23128">
        <f t="shared" si="3170"/>
        <v>1.2869076132057324</v>
      </c>
    </row>
    <row r="23129" spans="45:51" x14ac:dyDescent="0.2">
      <c r="AS23129">
        <v>23123</v>
      </c>
      <c r="AT23129" s="4">
        <f t="shared" si="3167"/>
        <v>65</v>
      </c>
      <c r="AU23129">
        <f t="shared" si="3168"/>
        <v>0</v>
      </c>
      <c r="AV23129" t="str">
        <f t="shared" si="3169"/>
        <v/>
      </c>
      <c r="AW23129" t="str">
        <f t="shared" si="3171"/>
        <v/>
      </c>
      <c r="AX23129">
        <f t="shared" si="3172"/>
        <v>12.242337015815735</v>
      </c>
      <c r="AY23129">
        <f t="shared" si="3170"/>
        <v>1.2871014927522157</v>
      </c>
    </row>
    <row r="23130" spans="45:51" x14ac:dyDescent="0.2">
      <c r="AS23130">
        <v>23124</v>
      </c>
      <c r="AT23130" s="4">
        <f t="shared" si="3167"/>
        <v>65</v>
      </c>
      <c r="AU23130">
        <f t="shared" si="3168"/>
        <v>0</v>
      </c>
      <c r="AV23130" t="str">
        <f t="shared" si="3169"/>
        <v/>
      </c>
      <c r="AW23130" t="str">
        <f t="shared" si="3171"/>
        <v/>
      </c>
      <c r="AX23130">
        <f t="shared" si="3172"/>
        <v>12.23984495575106</v>
      </c>
      <c r="AY23130">
        <f t="shared" si="3170"/>
        <v>1.2872954204605982</v>
      </c>
    </row>
    <row r="23131" spans="45:51" x14ac:dyDescent="0.2">
      <c r="AS23131">
        <v>23125</v>
      </c>
      <c r="AT23131" s="4">
        <f t="shared" si="3167"/>
        <v>65</v>
      </c>
      <c r="AU23131">
        <f t="shared" si="3168"/>
        <v>0</v>
      </c>
      <c r="AV23131" t="str">
        <f t="shared" si="3169"/>
        <v/>
      </c>
      <c r="AW23131" t="str">
        <f t="shared" si="3171"/>
        <v/>
      </c>
      <c r="AX23131">
        <f t="shared" si="3172"/>
        <v>12.237353027607869</v>
      </c>
      <c r="AY23131">
        <f t="shared" si="3170"/>
        <v>1.287489396345463</v>
      </c>
    </row>
    <row r="23132" spans="45:51" x14ac:dyDescent="0.2">
      <c r="AS23132">
        <v>23126</v>
      </c>
      <c r="AT23132" s="4">
        <f t="shared" si="3167"/>
        <v>65</v>
      </c>
      <c r="AU23132">
        <f t="shared" si="3168"/>
        <v>0</v>
      </c>
      <c r="AV23132" t="str">
        <f t="shared" si="3169"/>
        <v/>
      </c>
      <c r="AW23132" t="str">
        <f t="shared" si="3171"/>
        <v/>
      </c>
      <c r="AX23132">
        <f t="shared" si="3172"/>
        <v>12.234861231418931</v>
      </c>
      <c r="AY23132">
        <f t="shared" si="3170"/>
        <v>1.2876834204213963</v>
      </c>
    </row>
    <row r="23133" spans="45:51" x14ac:dyDescent="0.2">
      <c r="AS23133">
        <v>23127</v>
      </c>
      <c r="AT23133" s="4">
        <f t="shared" si="3167"/>
        <v>65</v>
      </c>
      <c r="AU23133">
        <f t="shared" si="3168"/>
        <v>0</v>
      </c>
      <c r="AV23133" t="str">
        <f t="shared" si="3169"/>
        <v/>
      </c>
      <c r="AW23133" t="str">
        <f t="shared" si="3171"/>
        <v/>
      </c>
      <c r="AX23133">
        <f t="shared" si="3172"/>
        <v>12.232369567217027</v>
      </c>
      <c r="AY23133">
        <f t="shared" si="3170"/>
        <v>1.2878774927029892</v>
      </c>
    </row>
    <row r="23134" spans="45:51" x14ac:dyDescent="0.2">
      <c r="AS23134">
        <v>23128</v>
      </c>
      <c r="AT23134" s="4">
        <f t="shared" si="3167"/>
        <v>65</v>
      </c>
      <c r="AU23134">
        <f t="shared" si="3168"/>
        <v>0</v>
      </c>
      <c r="AV23134" t="str">
        <f t="shared" si="3169"/>
        <v/>
      </c>
      <c r="AW23134" t="str">
        <f t="shared" si="3171"/>
        <v/>
      </c>
      <c r="AX23134">
        <f t="shared" si="3172"/>
        <v>12.229878035034945</v>
      </c>
      <c r="AY23134">
        <f t="shared" si="3170"/>
        <v>1.2880716132048373</v>
      </c>
    </row>
    <row r="23135" spans="45:51" x14ac:dyDescent="0.2">
      <c r="AS23135">
        <v>23129</v>
      </c>
      <c r="AT23135" s="4">
        <f t="shared" si="3167"/>
        <v>65</v>
      </c>
      <c r="AU23135">
        <f t="shared" si="3168"/>
        <v>0</v>
      </c>
      <c r="AV23135" t="str">
        <f t="shared" si="3169"/>
        <v/>
      </c>
      <c r="AW23135" t="str">
        <f t="shared" si="3171"/>
        <v/>
      </c>
      <c r="AX23135">
        <f t="shared" si="3172"/>
        <v>12.227386634905482</v>
      </c>
      <c r="AY23135">
        <f t="shared" si="3170"/>
        <v>1.28826578194154</v>
      </c>
    </row>
    <row r="23136" spans="45:51" x14ac:dyDescent="0.2">
      <c r="AS23136">
        <v>23130</v>
      </c>
      <c r="AT23136" s="4">
        <f t="shared" si="3167"/>
        <v>65</v>
      </c>
      <c r="AU23136">
        <f t="shared" si="3168"/>
        <v>0</v>
      </c>
      <c r="AV23136" t="str">
        <f t="shared" si="3169"/>
        <v/>
      </c>
      <c r="AW23136" t="str">
        <f t="shared" si="3171"/>
        <v/>
      </c>
      <c r="AX23136">
        <f t="shared" si="3172"/>
        <v>12.224895366861446</v>
      </c>
      <c r="AY23136">
        <f t="shared" si="3170"/>
        <v>1.2884599989277008</v>
      </c>
    </row>
    <row r="23137" spans="45:51" x14ac:dyDescent="0.2">
      <c r="AS23137">
        <v>23131</v>
      </c>
      <c r="AT23137" s="4">
        <f t="shared" si="3167"/>
        <v>65</v>
      </c>
      <c r="AU23137">
        <f t="shared" si="3168"/>
        <v>0</v>
      </c>
      <c r="AV23137" t="str">
        <f t="shared" si="3169"/>
        <v/>
      </c>
      <c r="AW23137" t="str">
        <f t="shared" si="3171"/>
        <v/>
      </c>
      <c r="AX23137">
        <f t="shared" si="3172"/>
        <v>12.222404230935656</v>
      </c>
      <c r="AY23137">
        <f t="shared" si="3170"/>
        <v>1.2886542641779277</v>
      </c>
    </row>
    <row r="23138" spans="45:51" x14ac:dyDescent="0.2">
      <c r="AS23138">
        <v>23132</v>
      </c>
      <c r="AT23138" s="4">
        <f t="shared" si="3167"/>
        <v>65</v>
      </c>
      <c r="AU23138">
        <f t="shared" si="3168"/>
        <v>0</v>
      </c>
      <c r="AV23138" t="str">
        <f t="shared" si="3169"/>
        <v/>
      </c>
      <c r="AW23138" t="str">
        <f t="shared" si="3171"/>
        <v/>
      </c>
      <c r="AX23138">
        <f t="shared" si="3172"/>
        <v>12.219913227160937</v>
      </c>
      <c r="AY23138">
        <f t="shared" si="3170"/>
        <v>1.2888485777068328</v>
      </c>
    </row>
    <row r="23139" spans="45:51" x14ac:dyDescent="0.2">
      <c r="AS23139">
        <v>23133</v>
      </c>
      <c r="AT23139" s="4">
        <f t="shared" si="3167"/>
        <v>65</v>
      </c>
      <c r="AU23139">
        <f t="shared" si="3168"/>
        <v>0</v>
      </c>
      <c r="AV23139" t="str">
        <f t="shared" si="3169"/>
        <v/>
      </c>
      <c r="AW23139" t="str">
        <f t="shared" si="3171"/>
        <v/>
      </c>
      <c r="AX23139">
        <f t="shared" si="3172"/>
        <v>12.217422355570131</v>
      </c>
      <c r="AY23139">
        <f t="shared" si="3170"/>
        <v>1.2890429395290319</v>
      </c>
    </row>
    <row r="23140" spans="45:51" x14ac:dyDescent="0.2">
      <c r="AS23140">
        <v>23134</v>
      </c>
      <c r="AT23140" s="4">
        <f t="shared" si="3167"/>
        <v>65</v>
      </c>
      <c r="AU23140">
        <f t="shared" si="3168"/>
        <v>0</v>
      </c>
      <c r="AV23140" t="str">
        <f t="shared" si="3169"/>
        <v/>
      </c>
      <c r="AW23140" t="str">
        <f t="shared" si="3171"/>
        <v/>
      </c>
      <c r="AX23140">
        <f t="shared" si="3172"/>
        <v>12.214931616196084</v>
      </c>
      <c r="AY23140">
        <f t="shared" si="3170"/>
        <v>1.2892373496591456</v>
      </c>
    </row>
    <row r="23141" spans="45:51" x14ac:dyDescent="0.2">
      <c r="AS23141">
        <v>23135</v>
      </c>
      <c r="AT23141" s="4">
        <f t="shared" si="3167"/>
        <v>65</v>
      </c>
      <c r="AU23141">
        <f t="shared" si="3168"/>
        <v>0</v>
      </c>
      <c r="AV23141" t="str">
        <f t="shared" si="3169"/>
        <v/>
      </c>
      <c r="AW23141" t="str">
        <f t="shared" si="3171"/>
        <v/>
      </c>
      <c r="AX23141">
        <f t="shared" si="3172"/>
        <v>12.212441009071656</v>
      </c>
      <c r="AY23141">
        <f t="shared" si="3170"/>
        <v>1.2894318081117981</v>
      </c>
    </row>
    <row r="23142" spans="45:51" x14ac:dyDescent="0.2">
      <c r="AS23142">
        <v>23136</v>
      </c>
      <c r="AT23142" s="4">
        <f t="shared" si="3167"/>
        <v>65</v>
      </c>
      <c r="AU23142">
        <f t="shared" si="3168"/>
        <v>0</v>
      </c>
      <c r="AV23142" t="str">
        <f t="shared" si="3169"/>
        <v/>
      </c>
      <c r="AW23142" t="str">
        <f t="shared" si="3171"/>
        <v/>
      </c>
      <c r="AX23142">
        <f t="shared" si="3172"/>
        <v>12.209950534229714</v>
      </c>
      <c r="AY23142">
        <f t="shared" si="3170"/>
        <v>1.2896263149016183</v>
      </c>
    </row>
    <row r="23143" spans="45:51" x14ac:dyDescent="0.2">
      <c r="AS23143">
        <v>23137</v>
      </c>
      <c r="AT23143" s="4">
        <f t="shared" si="3167"/>
        <v>65</v>
      </c>
      <c r="AU23143">
        <f t="shared" si="3168"/>
        <v>0</v>
      </c>
      <c r="AV23143" t="str">
        <f t="shared" si="3169"/>
        <v/>
      </c>
      <c r="AW23143" t="str">
        <f t="shared" si="3171"/>
        <v/>
      </c>
      <c r="AX23143">
        <f t="shared" si="3172"/>
        <v>12.207460191703134</v>
      </c>
      <c r="AY23143">
        <f t="shared" si="3170"/>
        <v>1.2898208700432388</v>
      </c>
    </row>
    <row r="23144" spans="45:51" x14ac:dyDescent="0.2">
      <c r="AS23144">
        <v>23138</v>
      </c>
      <c r="AT23144" s="4">
        <f t="shared" si="3167"/>
        <v>65</v>
      </c>
      <c r="AU23144">
        <f t="shared" si="3168"/>
        <v>0</v>
      </c>
      <c r="AV23144" t="str">
        <f t="shared" si="3169"/>
        <v/>
      </c>
      <c r="AW23144" t="str">
        <f t="shared" si="3171"/>
        <v/>
      </c>
      <c r="AX23144">
        <f t="shared" si="3172"/>
        <v>12.204969981524806</v>
      </c>
      <c r="AY23144">
        <f t="shared" si="3170"/>
        <v>1.2900154735512972</v>
      </c>
    </row>
    <row r="23145" spans="45:51" x14ac:dyDescent="0.2">
      <c r="AS23145">
        <v>23139</v>
      </c>
      <c r="AT23145" s="4">
        <f t="shared" si="3167"/>
        <v>65</v>
      </c>
      <c r="AU23145">
        <f t="shared" si="3168"/>
        <v>0</v>
      </c>
      <c r="AV23145" t="str">
        <f t="shared" si="3169"/>
        <v/>
      </c>
      <c r="AW23145" t="str">
        <f t="shared" si="3171"/>
        <v/>
      </c>
      <c r="AX23145">
        <f t="shared" si="3172"/>
        <v>12.202479903727626</v>
      </c>
      <c r="AY23145">
        <f t="shared" si="3170"/>
        <v>1.2902101254404343</v>
      </c>
    </row>
    <row r="23146" spans="45:51" x14ac:dyDescent="0.2">
      <c r="AS23146">
        <v>23140</v>
      </c>
      <c r="AT23146" s="4">
        <f t="shared" si="3167"/>
        <v>65</v>
      </c>
      <c r="AU23146">
        <f t="shared" si="3168"/>
        <v>0</v>
      </c>
      <c r="AV23146" t="str">
        <f t="shared" si="3169"/>
        <v/>
      </c>
      <c r="AW23146" t="str">
        <f t="shared" si="3171"/>
        <v/>
      </c>
      <c r="AX23146">
        <f t="shared" si="3172"/>
        <v>12.199989958344503</v>
      </c>
      <c r="AY23146">
        <f t="shared" si="3170"/>
        <v>1.2904048257252956</v>
      </c>
    </row>
    <row r="23147" spans="45:51" x14ac:dyDescent="0.2">
      <c r="AS23147">
        <v>23141</v>
      </c>
      <c r="AT23147" s="4">
        <f t="shared" si="3167"/>
        <v>65</v>
      </c>
      <c r="AU23147">
        <f t="shared" si="3168"/>
        <v>0</v>
      </c>
      <c r="AV23147" t="str">
        <f t="shared" si="3169"/>
        <v/>
      </c>
      <c r="AW23147" t="str">
        <f t="shared" si="3171"/>
        <v/>
      </c>
      <c r="AX23147">
        <f t="shared" si="3172"/>
        <v>12.197500145408354</v>
      </c>
      <c r="AY23147">
        <f t="shared" si="3170"/>
        <v>1.290599574420531</v>
      </c>
    </row>
    <row r="23148" spans="45:51" x14ac:dyDescent="0.2">
      <c r="AS23148">
        <v>23142</v>
      </c>
      <c r="AT23148" s="4">
        <f t="shared" si="3167"/>
        <v>65</v>
      </c>
      <c r="AU23148">
        <f t="shared" si="3168"/>
        <v>0</v>
      </c>
      <c r="AV23148" t="str">
        <f t="shared" si="3169"/>
        <v/>
      </c>
      <c r="AW23148" t="str">
        <f t="shared" si="3171"/>
        <v/>
      </c>
      <c r="AX23148">
        <f t="shared" si="3172"/>
        <v>12.195010464952105</v>
      </c>
      <c r="AY23148">
        <f t="shared" si="3170"/>
        <v>1.2907943715407937</v>
      </c>
    </row>
    <row r="23149" spans="45:51" x14ac:dyDescent="0.2">
      <c r="AS23149">
        <v>23143</v>
      </c>
      <c r="AT23149" s="4">
        <f t="shared" si="3167"/>
        <v>65</v>
      </c>
      <c r="AU23149">
        <f t="shared" si="3168"/>
        <v>0</v>
      </c>
      <c r="AV23149" t="str">
        <f t="shared" si="3169"/>
        <v/>
      </c>
      <c r="AW23149" t="str">
        <f t="shared" si="3171"/>
        <v/>
      </c>
      <c r="AX23149">
        <f t="shared" si="3172"/>
        <v>12.192520917008697</v>
      </c>
      <c r="AY23149">
        <f t="shared" si="3170"/>
        <v>1.290989217100742</v>
      </c>
    </row>
    <row r="23150" spans="45:51" x14ac:dyDescent="0.2">
      <c r="AS23150">
        <v>23144</v>
      </c>
      <c r="AT23150" s="4">
        <f t="shared" si="3167"/>
        <v>65</v>
      </c>
      <c r="AU23150">
        <f t="shared" si="3168"/>
        <v>0</v>
      </c>
      <c r="AV23150" t="str">
        <f t="shared" si="3169"/>
        <v/>
      </c>
      <c r="AW23150" t="str">
        <f t="shared" si="3171"/>
        <v/>
      </c>
      <c r="AX23150">
        <f t="shared" si="3172"/>
        <v>12.190031501611076</v>
      </c>
      <c r="AY23150">
        <f t="shared" si="3170"/>
        <v>1.2911841111150377</v>
      </c>
    </row>
    <row r="23151" spans="45:51" x14ac:dyDescent="0.2">
      <c r="AS23151">
        <v>23145</v>
      </c>
      <c r="AT23151" s="4">
        <f t="shared" si="3167"/>
        <v>65</v>
      </c>
      <c r="AU23151">
        <f t="shared" si="3168"/>
        <v>0</v>
      </c>
      <c r="AV23151" t="str">
        <f t="shared" si="3169"/>
        <v/>
      </c>
      <c r="AW23151" t="str">
        <f t="shared" si="3171"/>
        <v/>
      </c>
      <c r="AX23151">
        <f t="shared" si="3172"/>
        <v>12.187542218792199</v>
      </c>
      <c r="AY23151">
        <f t="shared" si="3170"/>
        <v>1.2913790535983474</v>
      </c>
    </row>
    <row r="23152" spans="45:51" x14ac:dyDescent="0.2">
      <c r="AS23152">
        <v>23146</v>
      </c>
      <c r="AT23152" s="4">
        <f t="shared" si="3167"/>
        <v>65</v>
      </c>
      <c r="AU23152">
        <f t="shared" si="3168"/>
        <v>0</v>
      </c>
      <c r="AV23152" t="str">
        <f t="shared" si="3169"/>
        <v/>
      </c>
      <c r="AW23152" t="str">
        <f t="shared" si="3171"/>
        <v/>
      </c>
      <c r="AX23152">
        <f t="shared" si="3172"/>
        <v>12.185053068585034</v>
      </c>
      <c r="AY23152">
        <f t="shared" si="3170"/>
        <v>1.2915740445653414</v>
      </c>
    </row>
    <row r="23153" spans="45:51" x14ac:dyDescent="0.2">
      <c r="AS23153">
        <v>23147</v>
      </c>
      <c r="AT23153" s="4">
        <f t="shared" si="3167"/>
        <v>65</v>
      </c>
      <c r="AU23153">
        <f t="shared" si="3168"/>
        <v>0</v>
      </c>
      <c r="AV23153" t="str">
        <f t="shared" si="3169"/>
        <v/>
      </c>
      <c r="AW23153" t="str">
        <f t="shared" si="3171"/>
        <v/>
      </c>
      <c r="AX23153">
        <f t="shared" si="3172"/>
        <v>12.182564051022558</v>
      </c>
      <c r="AY23153">
        <f t="shared" si="3170"/>
        <v>1.2917690840306948</v>
      </c>
    </row>
    <row r="23154" spans="45:51" x14ac:dyDescent="0.2">
      <c r="AS23154">
        <v>23148</v>
      </c>
      <c r="AT23154" s="4">
        <f t="shared" si="3167"/>
        <v>65</v>
      </c>
      <c r="AU23154">
        <f t="shared" si="3168"/>
        <v>0</v>
      </c>
      <c r="AV23154" t="str">
        <f t="shared" si="3169"/>
        <v/>
      </c>
      <c r="AW23154" t="str">
        <f t="shared" si="3171"/>
        <v/>
      </c>
      <c r="AX23154">
        <f t="shared" si="3172"/>
        <v>12.180075166137758</v>
      </c>
      <c r="AY23154">
        <f t="shared" si="3170"/>
        <v>1.2919641720090858</v>
      </c>
    </row>
    <row r="23155" spans="45:51" x14ac:dyDescent="0.2">
      <c r="AS23155">
        <v>23149</v>
      </c>
      <c r="AT23155" s="4">
        <f t="shared" si="3167"/>
        <v>65</v>
      </c>
      <c r="AU23155">
        <f t="shared" si="3168"/>
        <v>0</v>
      </c>
      <c r="AV23155" t="str">
        <f t="shared" si="3169"/>
        <v/>
      </c>
      <c r="AW23155" t="str">
        <f t="shared" si="3171"/>
        <v/>
      </c>
      <c r="AX23155">
        <f t="shared" si="3172"/>
        <v>12.177586413963633</v>
      </c>
      <c r="AY23155">
        <f t="shared" si="3170"/>
        <v>1.2921593085151981</v>
      </c>
    </row>
    <row r="23156" spans="45:51" x14ac:dyDescent="0.2">
      <c r="AS23156">
        <v>23150</v>
      </c>
      <c r="AT23156" s="4">
        <f t="shared" si="3167"/>
        <v>65</v>
      </c>
      <c r="AU23156">
        <f t="shared" si="3168"/>
        <v>0</v>
      </c>
      <c r="AV23156" t="str">
        <f t="shared" si="3169"/>
        <v/>
      </c>
      <c r="AW23156" t="str">
        <f t="shared" si="3171"/>
        <v/>
      </c>
      <c r="AX23156">
        <f t="shared" si="3172"/>
        <v>12.175097794533189</v>
      </c>
      <c r="AY23156">
        <f t="shared" si="3170"/>
        <v>1.2923544935637181</v>
      </c>
    </row>
    <row r="23157" spans="45:51" x14ac:dyDescent="0.2">
      <c r="AS23157">
        <v>23151</v>
      </c>
      <c r="AT23157" s="4">
        <f t="shared" si="3167"/>
        <v>65</v>
      </c>
      <c r="AU23157">
        <f t="shared" si="3168"/>
        <v>0</v>
      </c>
      <c r="AV23157" t="str">
        <f t="shared" si="3169"/>
        <v/>
      </c>
      <c r="AW23157" t="str">
        <f t="shared" si="3171"/>
        <v/>
      </c>
      <c r="AX23157">
        <f t="shared" si="3172"/>
        <v>12.172609307879444</v>
      </c>
      <c r="AY23157">
        <f t="shared" si="3170"/>
        <v>1.2925497271693376</v>
      </c>
    </row>
    <row r="23158" spans="45:51" x14ac:dyDescent="0.2">
      <c r="AS23158">
        <v>23152</v>
      </c>
      <c r="AT23158" s="4">
        <f t="shared" si="3167"/>
        <v>65</v>
      </c>
      <c r="AU23158">
        <f t="shared" si="3168"/>
        <v>0</v>
      </c>
      <c r="AV23158" t="str">
        <f t="shared" si="3169"/>
        <v/>
      </c>
      <c r="AW23158" t="str">
        <f t="shared" si="3171"/>
        <v/>
      </c>
      <c r="AX23158">
        <f t="shared" si="3172"/>
        <v>12.170120954035426</v>
      </c>
      <c r="AY23158">
        <f t="shared" si="3170"/>
        <v>1.2927450093467523</v>
      </c>
    </row>
    <row r="23159" spans="45:51" x14ac:dyDescent="0.2">
      <c r="AS23159">
        <v>23153</v>
      </c>
      <c r="AT23159" s="4">
        <f t="shared" si="3167"/>
        <v>65</v>
      </c>
      <c r="AU23159">
        <f t="shared" si="3168"/>
        <v>0</v>
      </c>
      <c r="AV23159" t="str">
        <f t="shared" si="3169"/>
        <v/>
      </c>
      <c r="AW23159" t="str">
        <f t="shared" si="3171"/>
        <v/>
      </c>
      <c r="AX23159">
        <f t="shared" si="3172"/>
        <v>12.16763273303417</v>
      </c>
      <c r="AY23159">
        <f t="shared" si="3170"/>
        <v>1.2929403401106621</v>
      </c>
    </row>
    <row r="23160" spans="45:51" x14ac:dyDescent="0.2">
      <c r="AS23160">
        <v>23154</v>
      </c>
      <c r="AT23160" s="4">
        <f t="shared" si="3167"/>
        <v>65</v>
      </c>
      <c r="AU23160">
        <f t="shared" si="3168"/>
        <v>0</v>
      </c>
      <c r="AV23160" t="str">
        <f t="shared" si="3169"/>
        <v/>
      </c>
      <c r="AW23160" t="str">
        <f t="shared" si="3171"/>
        <v/>
      </c>
      <c r="AX23160">
        <f t="shared" si="3172"/>
        <v>12.165144644908725</v>
      </c>
      <c r="AY23160">
        <f t="shared" si="3170"/>
        <v>1.29313571947577</v>
      </c>
    </row>
    <row r="23161" spans="45:51" x14ac:dyDescent="0.2">
      <c r="AS23161">
        <v>23155</v>
      </c>
      <c r="AT23161" s="4">
        <f t="shared" si="3167"/>
        <v>65</v>
      </c>
      <c r="AU23161">
        <f t="shared" si="3168"/>
        <v>0</v>
      </c>
      <c r="AV23161" t="str">
        <f t="shared" si="3169"/>
        <v/>
      </c>
      <c r="AW23161" t="str">
        <f t="shared" si="3171"/>
        <v/>
      </c>
      <c r="AX23161">
        <f t="shared" si="3172"/>
        <v>12.162656689692151</v>
      </c>
      <c r="AY23161">
        <f t="shared" si="3170"/>
        <v>1.2933311474567852</v>
      </c>
    </row>
    <row r="23162" spans="45:51" x14ac:dyDescent="0.2">
      <c r="AS23162">
        <v>23156</v>
      </c>
      <c r="AT23162" s="4">
        <f t="shared" si="3167"/>
        <v>65</v>
      </c>
      <c r="AU23162">
        <f t="shared" si="3168"/>
        <v>0</v>
      </c>
      <c r="AV23162" t="str">
        <f t="shared" si="3169"/>
        <v/>
      </c>
      <c r="AW23162" t="str">
        <f t="shared" si="3171"/>
        <v/>
      </c>
      <c r="AX23162">
        <f t="shared" si="3172"/>
        <v>12.160168867417511</v>
      </c>
      <c r="AY23162">
        <f t="shared" si="3170"/>
        <v>1.2935266240684191</v>
      </c>
    </row>
    <row r="23163" spans="45:51" x14ac:dyDescent="0.2">
      <c r="AS23163">
        <v>23157</v>
      </c>
      <c r="AT23163" s="4">
        <f t="shared" si="3167"/>
        <v>65</v>
      </c>
      <c r="AU23163">
        <f t="shared" si="3168"/>
        <v>0</v>
      </c>
      <c r="AV23163" t="str">
        <f t="shared" si="3169"/>
        <v/>
      </c>
      <c r="AW23163" t="str">
        <f t="shared" si="3171"/>
        <v/>
      </c>
      <c r="AX23163">
        <f t="shared" si="3172"/>
        <v>12.157681178117883</v>
      </c>
      <c r="AY23163">
        <f t="shared" si="3170"/>
        <v>1.293722149325389</v>
      </c>
    </row>
    <row r="23164" spans="45:51" x14ac:dyDescent="0.2">
      <c r="AS23164">
        <v>23158</v>
      </c>
      <c r="AT23164" s="4">
        <f t="shared" si="3167"/>
        <v>65</v>
      </c>
      <c r="AU23164">
        <f t="shared" si="3168"/>
        <v>0</v>
      </c>
      <c r="AV23164" t="str">
        <f t="shared" si="3169"/>
        <v/>
      </c>
      <c r="AW23164" t="str">
        <f t="shared" si="3171"/>
        <v/>
      </c>
      <c r="AX23164">
        <f t="shared" si="3172"/>
        <v>12.155193621826358</v>
      </c>
      <c r="AY23164">
        <f t="shared" si="3170"/>
        <v>1.2939177232424151</v>
      </c>
    </row>
    <row r="23165" spans="45:51" x14ac:dyDescent="0.2">
      <c r="AS23165">
        <v>23159</v>
      </c>
      <c r="AT23165" s="4">
        <f t="shared" si="3167"/>
        <v>65</v>
      </c>
      <c r="AU23165">
        <f t="shared" si="3168"/>
        <v>0</v>
      </c>
      <c r="AV23165" t="str">
        <f t="shared" si="3169"/>
        <v/>
      </c>
      <c r="AW23165" t="str">
        <f t="shared" si="3171"/>
        <v/>
      </c>
      <c r="AX23165">
        <f t="shared" si="3172"/>
        <v>12.152706198576031</v>
      </c>
      <c r="AY23165">
        <f t="shared" si="3170"/>
        <v>1.2941133458342218</v>
      </c>
    </row>
    <row r="23166" spans="45:51" x14ac:dyDescent="0.2">
      <c r="AS23166">
        <v>23160</v>
      </c>
      <c r="AT23166" s="4">
        <f t="shared" si="3167"/>
        <v>65</v>
      </c>
      <c r="AU23166">
        <f t="shared" si="3168"/>
        <v>0</v>
      </c>
      <c r="AV23166" t="str">
        <f t="shared" si="3169"/>
        <v/>
      </c>
      <c r="AW23166" t="str">
        <f t="shared" si="3171"/>
        <v/>
      </c>
      <c r="AX23166">
        <f t="shared" si="3172"/>
        <v>12.150218908400008</v>
      </c>
      <c r="AY23166">
        <f t="shared" si="3170"/>
        <v>1.2943090171155389</v>
      </c>
    </row>
    <row r="23167" spans="45:51" x14ac:dyDescent="0.2">
      <c r="AS23167">
        <v>23161</v>
      </c>
      <c r="AT23167" s="4">
        <f t="shared" si="3167"/>
        <v>65</v>
      </c>
      <c r="AU23167">
        <f t="shared" si="3168"/>
        <v>0</v>
      </c>
      <c r="AV23167" t="str">
        <f t="shared" si="3169"/>
        <v/>
      </c>
      <c r="AW23167" t="str">
        <f t="shared" si="3171"/>
        <v/>
      </c>
      <c r="AX23167">
        <f t="shared" si="3172"/>
        <v>12.147731751331408</v>
      </c>
      <c r="AY23167">
        <f t="shared" si="3170"/>
        <v>1.2945047371010994</v>
      </c>
    </row>
    <row r="23168" spans="45:51" x14ac:dyDescent="0.2">
      <c r="AS23168">
        <v>23162</v>
      </c>
      <c r="AT23168" s="4">
        <f t="shared" si="3167"/>
        <v>65</v>
      </c>
      <c r="AU23168">
        <f t="shared" si="3168"/>
        <v>0</v>
      </c>
      <c r="AV23168" t="str">
        <f t="shared" si="3169"/>
        <v/>
      </c>
      <c r="AW23168" t="str">
        <f t="shared" si="3171"/>
        <v/>
      </c>
      <c r="AX23168">
        <f t="shared" si="3172"/>
        <v>12.145244727403357</v>
      </c>
      <c r="AY23168">
        <f t="shared" si="3170"/>
        <v>1.2947005058056404</v>
      </c>
    </row>
    <row r="23169" spans="45:51" x14ac:dyDescent="0.2">
      <c r="AS23169">
        <v>23163</v>
      </c>
      <c r="AT23169" s="4">
        <f t="shared" si="3167"/>
        <v>65</v>
      </c>
      <c r="AU23169">
        <f t="shared" si="3168"/>
        <v>0</v>
      </c>
      <c r="AV23169" t="str">
        <f t="shared" si="3169"/>
        <v/>
      </c>
      <c r="AW23169" t="str">
        <f t="shared" si="3171"/>
        <v/>
      </c>
      <c r="AX23169">
        <f t="shared" si="3172"/>
        <v>12.142757836648995</v>
      </c>
      <c r="AY23169">
        <f t="shared" si="3170"/>
        <v>1.2948963232439037</v>
      </c>
    </row>
    <row r="23170" spans="45:51" x14ac:dyDescent="0.2">
      <c r="AS23170">
        <v>23164</v>
      </c>
      <c r="AT23170" s="4">
        <f t="shared" si="3167"/>
        <v>65</v>
      </c>
      <c r="AU23170">
        <f t="shared" si="3168"/>
        <v>0</v>
      </c>
      <c r="AV23170" t="str">
        <f t="shared" si="3169"/>
        <v/>
      </c>
      <c r="AW23170" t="str">
        <f t="shared" si="3171"/>
        <v/>
      </c>
      <c r="AX23170">
        <f t="shared" si="3172"/>
        <v>12.140271079101469</v>
      </c>
      <c r="AY23170">
        <f t="shared" si="3170"/>
        <v>1.2950921894306351</v>
      </c>
    </row>
    <row r="23171" spans="45:51" x14ac:dyDescent="0.2">
      <c r="AS23171">
        <v>23165</v>
      </c>
      <c r="AT23171" s="4">
        <f t="shared" si="3167"/>
        <v>65</v>
      </c>
      <c r="AU23171">
        <f t="shared" si="3168"/>
        <v>0</v>
      </c>
      <c r="AV23171" t="str">
        <f t="shared" si="3169"/>
        <v/>
      </c>
      <c r="AW23171" t="str">
        <f t="shared" si="3171"/>
        <v/>
      </c>
      <c r="AX23171">
        <f t="shared" si="3172"/>
        <v>12.137784454793934</v>
      </c>
      <c r="AY23171">
        <f t="shared" si="3170"/>
        <v>1.2952881043805839</v>
      </c>
    </row>
    <row r="23172" spans="45:51" x14ac:dyDescent="0.2">
      <c r="AS23172">
        <v>23166</v>
      </c>
      <c r="AT23172" s="4">
        <f t="shared" si="3167"/>
        <v>65</v>
      </c>
      <c r="AU23172">
        <f t="shared" si="3168"/>
        <v>0</v>
      </c>
      <c r="AV23172" t="str">
        <f t="shared" si="3169"/>
        <v/>
      </c>
      <c r="AW23172" t="str">
        <f t="shared" si="3171"/>
        <v/>
      </c>
      <c r="AX23172">
        <f t="shared" si="3172"/>
        <v>12.135297963759561</v>
      </c>
      <c r="AY23172">
        <f t="shared" si="3170"/>
        <v>1.2954840681085054</v>
      </c>
    </row>
    <row r="23173" spans="45:51" x14ac:dyDescent="0.2">
      <c r="AS23173">
        <v>23167</v>
      </c>
      <c r="AT23173" s="4">
        <f t="shared" si="3167"/>
        <v>65</v>
      </c>
      <c r="AU23173">
        <f t="shared" si="3168"/>
        <v>0</v>
      </c>
      <c r="AV23173" t="str">
        <f t="shared" si="3169"/>
        <v/>
      </c>
      <c r="AW23173" t="str">
        <f t="shared" si="3171"/>
        <v/>
      </c>
      <c r="AX23173">
        <f t="shared" si="3172"/>
        <v>12.132811606031524</v>
      </c>
      <c r="AY23173">
        <f t="shared" si="3170"/>
        <v>1.2956800806291566</v>
      </c>
    </row>
    <row r="23174" spans="45:51" x14ac:dyDescent="0.2">
      <c r="AS23174">
        <v>23168</v>
      </c>
      <c r="AT23174" s="4">
        <f t="shared" ref="AT23174:AT23237" si="3173">ROUNDDOWN(AS23174/(C$17*60),0) +1</f>
        <v>65</v>
      </c>
      <c r="AU23174">
        <f t="shared" ref="AU23174:AU23237" si="3174">IF(AND(AS23174-(AT23174-1)*60*C$17&gt;=0,AS23174+1-(AT23174-1)*60*C$17&lt;=C$16*60),C$10/(C$16*60),0)</f>
        <v>0</v>
      </c>
      <c r="AV23174" t="str">
        <f t="shared" ref="AV23174:AV23237" si="3175">IF(MOD(AS23174,(C$17*60))=0,1,"")</f>
        <v/>
      </c>
      <c r="AW23174" t="str">
        <f t="shared" si="3171"/>
        <v/>
      </c>
      <c r="AX23174">
        <f t="shared" si="3172"/>
        <v>12.130325381643013</v>
      </c>
      <c r="AY23174">
        <f t="shared" ref="AY23174:AY23237" si="3176">C$32/(C$22+AX23174)</f>
        <v>1.2958761419573011</v>
      </c>
    </row>
    <row r="23175" spans="45:51" x14ac:dyDescent="0.2">
      <c r="AS23175">
        <v>23169</v>
      </c>
      <c r="AT23175" s="4">
        <f t="shared" si="3173"/>
        <v>65</v>
      </c>
      <c r="AU23175">
        <f t="shared" si="3174"/>
        <v>0</v>
      </c>
      <c r="AV23175" t="str">
        <f t="shared" si="3175"/>
        <v/>
      </c>
      <c r="AW23175" t="str">
        <f t="shared" ref="AW23175:AW23238" si="3177">IF(AV23175&lt;&gt;"",AS23175/60,"")</f>
        <v/>
      </c>
      <c r="AX23175">
        <f t="shared" ref="AX23175:AX23238" si="3178">(AU23175/C$29)+AX23174*EXP(-(AY23174/C$29)*(AS23175-AS23174)/60)</f>
        <v>12.127839290627225</v>
      </c>
      <c r="AY23175">
        <f t="shared" si="3176"/>
        <v>1.2960722521077048</v>
      </c>
    </row>
    <row r="23176" spans="45:51" x14ac:dyDescent="0.2">
      <c r="AS23176">
        <v>23170</v>
      </c>
      <c r="AT23176" s="4">
        <f t="shared" si="3173"/>
        <v>65</v>
      </c>
      <c r="AU23176">
        <f t="shared" si="3174"/>
        <v>0</v>
      </c>
      <c r="AV23176" t="str">
        <f t="shared" si="3175"/>
        <v/>
      </c>
      <c r="AW23176" t="str">
        <f t="shared" si="3177"/>
        <v/>
      </c>
      <c r="AX23176">
        <f t="shared" si="3178"/>
        <v>12.125353333017369</v>
      </c>
      <c r="AY23176">
        <f t="shared" si="3176"/>
        <v>1.2962684110951388</v>
      </c>
    </row>
    <row r="23177" spans="45:51" x14ac:dyDescent="0.2">
      <c r="AS23177">
        <v>23171</v>
      </c>
      <c r="AT23177" s="4">
        <f t="shared" si="3173"/>
        <v>65</v>
      </c>
      <c r="AU23177">
        <f t="shared" si="3174"/>
        <v>0</v>
      </c>
      <c r="AV23177" t="str">
        <f t="shared" si="3175"/>
        <v/>
      </c>
      <c r="AW23177" t="str">
        <f t="shared" si="3177"/>
        <v/>
      </c>
      <c r="AX23177">
        <f t="shared" si="3178"/>
        <v>12.12286750884666</v>
      </c>
      <c r="AY23177">
        <f t="shared" si="3176"/>
        <v>1.2964646189343783</v>
      </c>
    </row>
    <row r="23178" spans="45:51" x14ac:dyDescent="0.2">
      <c r="AS23178">
        <v>23172</v>
      </c>
      <c r="AT23178" s="4">
        <f t="shared" si="3173"/>
        <v>65</v>
      </c>
      <c r="AU23178">
        <f t="shared" si="3174"/>
        <v>0</v>
      </c>
      <c r="AV23178" t="str">
        <f t="shared" si="3175"/>
        <v/>
      </c>
      <c r="AW23178" t="str">
        <f t="shared" si="3177"/>
        <v/>
      </c>
      <c r="AX23178">
        <f t="shared" si="3178"/>
        <v>12.120381818148328</v>
      </c>
      <c r="AY23178">
        <f t="shared" si="3176"/>
        <v>1.2966608756402023</v>
      </c>
    </row>
    <row r="23179" spans="45:51" x14ac:dyDescent="0.2">
      <c r="AS23179">
        <v>23173</v>
      </c>
      <c r="AT23179" s="4">
        <f t="shared" si="3173"/>
        <v>65</v>
      </c>
      <c r="AU23179">
        <f t="shared" si="3174"/>
        <v>0</v>
      </c>
      <c r="AV23179" t="str">
        <f t="shared" si="3175"/>
        <v/>
      </c>
      <c r="AW23179" t="str">
        <f t="shared" si="3177"/>
        <v/>
      </c>
      <c r="AX23179">
        <f t="shared" si="3178"/>
        <v>12.117896260955611</v>
      </c>
      <c r="AY23179">
        <f t="shared" si="3176"/>
        <v>1.2968571812273941</v>
      </c>
    </row>
    <row r="23180" spans="45:51" x14ac:dyDescent="0.2">
      <c r="AS23180">
        <v>23174</v>
      </c>
      <c r="AT23180" s="4">
        <f t="shared" si="3173"/>
        <v>65</v>
      </c>
      <c r="AU23180">
        <f t="shared" si="3174"/>
        <v>0</v>
      </c>
      <c r="AV23180" t="str">
        <f t="shared" si="3175"/>
        <v/>
      </c>
      <c r="AW23180" t="str">
        <f t="shared" si="3177"/>
        <v/>
      </c>
      <c r="AX23180">
        <f t="shared" si="3178"/>
        <v>12.115410837301756</v>
      </c>
      <c r="AY23180">
        <f t="shared" si="3176"/>
        <v>1.2970535357107416</v>
      </c>
    </row>
    <row r="23181" spans="45:51" x14ac:dyDescent="0.2">
      <c r="AS23181">
        <v>23175</v>
      </c>
      <c r="AT23181" s="4">
        <f t="shared" si="3173"/>
        <v>65</v>
      </c>
      <c r="AU23181">
        <f t="shared" si="3174"/>
        <v>0</v>
      </c>
      <c r="AV23181" t="str">
        <f t="shared" si="3175"/>
        <v/>
      </c>
      <c r="AW23181" t="str">
        <f t="shared" si="3177"/>
        <v/>
      </c>
      <c r="AX23181">
        <f t="shared" si="3178"/>
        <v>12.112925547220021</v>
      </c>
      <c r="AY23181">
        <f t="shared" si="3176"/>
        <v>1.2972499391050365</v>
      </c>
    </row>
    <row r="23182" spans="45:51" x14ac:dyDescent="0.2">
      <c r="AS23182">
        <v>23176</v>
      </c>
      <c r="AT23182" s="4">
        <f t="shared" si="3173"/>
        <v>65</v>
      </c>
      <c r="AU23182">
        <f t="shared" si="3174"/>
        <v>0</v>
      </c>
      <c r="AV23182" t="str">
        <f t="shared" si="3175"/>
        <v/>
      </c>
      <c r="AW23182" t="str">
        <f t="shared" si="3177"/>
        <v/>
      </c>
      <c r="AX23182">
        <f t="shared" si="3178"/>
        <v>12.110440390743674</v>
      </c>
      <c r="AY23182">
        <f t="shared" si="3176"/>
        <v>1.2974463914250745</v>
      </c>
    </row>
    <row r="23183" spans="45:51" x14ac:dyDescent="0.2">
      <c r="AS23183">
        <v>23177</v>
      </c>
      <c r="AT23183" s="4">
        <f t="shared" si="3173"/>
        <v>65</v>
      </c>
      <c r="AU23183">
        <f t="shared" si="3174"/>
        <v>0</v>
      </c>
      <c r="AV23183" t="str">
        <f t="shared" si="3175"/>
        <v/>
      </c>
      <c r="AW23183" t="str">
        <f t="shared" si="3177"/>
        <v/>
      </c>
      <c r="AX23183">
        <f t="shared" si="3178"/>
        <v>12.107955367905992</v>
      </c>
      <c r="AY23183">
        <f t="shared" si="3176"/>
        <v>1.297642892685656</v>
      </c>
    </row>
    <row r="23184" spans="45:51" x14ac:dyDescent="0.2">
      <c r="AS23184">
        <v>23178</v>
      </c>
      <c r="AT23184" s="4">
        <f t="shared" si="3173"/>
        <v>65</v>
      </c>
      <c r="AU23184">
        <f t="shared" si="3174"/>
        <v>0</v>
      </c>
      <c r="AV23184" t="str">
        <f t="shared" si="3175"/>
        <v/>
      </c>
      <c r="AW23184" t="str">
        <f t="shared" si="3177"/>
        <v/>
      </c>
      <c r="AX23184">
        <f t="shared" si="3178"/>
        <v>12.105470478740266</v>
      </c>
      <c r="AY23184">
        <f t="shared" si="3176"/>
        <v>1.2978394429015851</v>
      </c>
    </row>
    <row r="23185" spans="45:51" x14ac:dyDescent="0.2">
      <c r="AS23185">
        <v>23179</v>
      </c>
      <c r="AT23185" s="4">
        <f t="shared" si="3173"/>
        <v>65</v>
      </c>
      <c r="AU23185">
        <f t="shared" si="3174"/>
        <v>0</v>
      </c>
      <c r="AV23185" t="str">
        <f t="shared" si="3175"/>
        <v/>
      </c>
      <c r="AW23185" t="str">
        <f t="shared" si="3177"/>
        <v/>
      </c>
      <c r="AX23185">
        <f t="shared" si="3178"/>
        <v>12.102985723279792</v>
      </c>
      <c r="AY23185">
        <f t="shared" si="3176"/>
        <v>1.2980360420876706</v>
      </c>
    </row>
    <row r="23186" spans="45:51" x14ac:dyDescent="0.2">
      <c r="AS23186">
        <v>23180</v>
      </c>
      <c r="AT23186" s="4">
        <f t="shared" si="3173"/>
        <v>65</v>
      </c>
      <c r="AU23186">
        <f t="shared" si="3174"/>
        <v>0</v>
      </c>
      <c r="AV23186" t="str">
        <f t="shared" si="3175"/>
        <v/>
      </c>
      <c r="AW23186" t="str">
        <f t="shared" si="3177"/>
        <v/>
      </c>
      <c r="AX23186">
        <f t="shared" si="3178"/>
        <v>12.100501101557878</v>
      </c>
      <c r="AY23186">
        <f t="shared" si="3176"/>
        <v>1.2982326902587249</v>
      </c>
    </row>
    <row r="23187" spans="45:51" x14ac:dyDescent="0.2">
      <c r="AS23187">
        <v>23181</v>
      </c>
      <c r="AT23187" s="4">
        <f t="shared" si="3173"/>
        <v>65</v>
      </c>
      <c r="AU23187">
        <f t="shared" si="3174"/>
        <v>0</v>
      </c>
      <c r="AV23187" t="str">
        <f t="shared" si="3175"/>
        <v/>
      </c>
      <c r="AW23187" t="str">
        <f t="shared" si="3177"/>
        <v/>
      </c>
      <c r="AX23187">
        <f t="shared" si="3178"/>
        <v>12.098016613607843</v>
      </c>
      <c r="AY23187">
        <f t="shared" si="3176"/>
        <v>1.2984293874295654</v>
      </c>
    </row>
    <row r="23188" spans="45:51" x14ac:dyDescent="0.2">
      <c r="AS23188">
        <v>23182</v>
      </c>
      <c r="AT23188" s="4">
        <f t="shared" si="3173"/>
        <v>65</v>
      </c>
      <c r="AU23188">
        <f t="shared" si="3174"/>
        <v>0</v>
      </c>
      <c r="AV23188" t="str">
        <f t="shared" si="3175"/>
        <v/>
      </c>
      <c r="AW23188" t="str">
        <f t="shared" si="3177"/>
        <v/>
      </c>
      <c r="AX23188">
        <f t="shared" si="3178"/>
        <v>12.095532259463015</v>
      </c>
      <c r="AY23188">
        <f t="shared" si="3176"/>
        <v>1.2986261336150127</v>
      </c>
    </row>
    <row r="23189" spans="45:51" x14ac:dyDescent="0.2">
      <c r="AS23189">
        <v>23183</v>
      </c>
      <c r="AT23189" s="4">
        <f t="shared" si="3173"/>
        <v>65</v>
      </c>
      <c r="AU23189">
        <f t="shared" si="3174"/>
        <v>0</v>
      </c>
      <c r="AV23189" t="str">
        <f t="shared" si="3175"/>
        <v/>
      </c>
      <c r="AW23189" t="str">
        <f t="shared" si="3177"/>
        <v/>
      </c>
      <c r="AX23189">
        <f t="shared" si="3178"/>
        <v>12.093048039156734</v>
      </c>
      <c r="AY23189">
        <f t="shared" si="3176"/>
        <v>1.298822928829892</v>
      </c>
    </row>
    <row r="23190" spans="45:51" x14ac:dyDescent="0.2">
      <c r="AS23190">
        <v>23184</v>
      </c>
      <c r="AT23190" s="4">
        <f t="shared" si="3173"/>
        <v>65</v>
      </c>
      <c r="AU23190">
        <f t="shared" si="3174"/>
        <v>0</v>
      </c>
      <c r="AV23190" t="str">
        <f t="shared" si="3175"/>
        <v/>
      </c>
      <c r="AW23190" t="str">
        <f t="shared" si="3177"/>
        <v/>
      </c>
      <c r="AX23190">
        <f t="shared" si="3178"/>
        <v>12.090563952722349</v>
      </c>
      <c r="AY23190">
        <f t="shared" si="3176"/>
        <v>1.2990197730890329</v>
      </c>
    </row>
    <row r="23191" spans="45:51" x14ac:dyDescent="0.2">
      <c r="AS23191">
        <v>23185</v>
      </c>
      <c r="AT23191" s="4">
        <f t="shared" si="3173"/>
        <v>65</v>
      </c>
      <c r="AU23191">
        <f t="shared" si="3174"/>
        <v>0</v>
      </c>
      <c r="AV23191" t="str">
        <f t="shared" si="3175"/>
        <v/>
      </c>
      <c r="AW23191" t="str">
        <f t="shared" si="3177"/>
        <v/>
      </c>
      <c r="AX23191">
        <f t="shared" si="3178"/>
        <v>12.088080000193216</v>
      </c>
      <c r="AY23191">
        <f t="shared" si="3176"/>
        <v>1.2992166664072691</v>
      </c>
    </row>
    <row r="23192" spans="45:51" x14ac:dyDescent="0.2">
      <c r="AS23192">
        <v>23186</v>
      </c>
      <c r="AT23192" s="4">
        <f t="shared" si="3173"/>
        <v>65</v>
      </c>
      <c r="AU23192">
        <f t="shared" si="3174"/>
        <v>0</v>
      </c>
      <c r="AV23192" t="str">
        <f t="shared" si="3175"/>
        <v/>
      </c>
      <c r="AW23192" t="str">
        <f t="shared" si="3177"/>
        <v/>
      </c>
      <c r="AX23192">
        <f t="shared" si="3178"/>
        <v>12.085596181602705</v>
      </c>
      <c r="AY23192">
        <f t="shared" si="3176"/>
        <v>1.2994136087994383</v>
      </c>
    </row>
    <row r="23193" spans="45:51" x14ac:dyDescent="0.2">
      <c r="AS23193">
        <v>23187</v>
      </c>
      <c r="AT23193" s="4">
        <f t="shared" si="3173"/>
        <v>65</v>
      </c>
      <c r="AU23193">
        <f t="shared" si="3174"/>
        <v>0</v>
      </c>
      <c r="AV23193" t="str">
        <f t="shared" si="3175"/>
        <v/>
      </c>
      <c r="AW23193" t="str">
        <f t="shared" si="3177"/>
        <v/>
      </c>
      <c r="AX23193">
        <f t="shared" si="3178"/>
        <v>12.083112496984196</v>
      </c>
      <c r="AY23193">
        <f t="shared" si="3176"/>
        <v>1.2996106002803824</v>
      </c>
    </row>
    <row r="23194" spans="45:51" x14ac:dyDescent="0.2">
      <c r="AS23194">
        <v>23188</v>
      </c>
      <c r="AT23194" s="4">
        <f t="shared" si="3173"/>
        <v>65</v>
      </c>
      <c r="AU23194">
        <f t="shared" si="3174"/>
        <v>0</v>
      </c>
      <c r="AV23194" t="str">
        <f t="shared" si="3175"/>
        <v/>
      </c>
      <c r="AW23194" t="str">
        <f t="shared" si="3177"/>
        <v/>
      </c>
      <c r="AX23194">
        <f t="shared" si="3178"/>
        <v>12.080628946371077</v>
      </c>
      <c r="AY23194">
        <f t="shared" si="3176"/>
        <v>1.2998076408649482</v>
      </c>
    </row>
    <row r="23195" spans="45:51" x14ac:dyDescent="0.2">
      <c r="AS23195">
        <v>23189</v>
      </c>
      <c r="AT23195" s="4">
        <f t="shared" si="3173"/>
        <v>65</v>
      </c>
      <c r="AU23195">
        <f t="shared" si="3174"/>
        <v>0</v>
      </c>
      <c r="AV23195" t="str">
        <f t="shared" si="3175"/>
        <v/>
      </c>
      <c r="AW23195" t="str">
        <f t="shared" si="3177"/>
        <v/>
      </c>
      <c r="AX23195">
        <f t="shared" si="3178"/>
        <v>12.078145529796746</v>
      </c>
      <c r="AY23195">
        <f t="shared" si="3176"/>
        <v>1.3000047305679849</v>
      </c>
    </row>
    <row r="23196" spans="45:51" x14ac:dyDescent="0.2">
      <c r="AS23196">
        <v>23190</v>
      </c>
      <c r="AT23196" s="4">
        <f t="shared" si="3173"/>
        <v>65</v>
      </c>
      <c r="AU23196">
        <f t="shared" si="3174"/>
        <v>0</v>
      </c>
      <c r="AV23196" t="str">
        <f t="shared" si="3175"/>
        <v/>
      </c>
      <c r="AW23196" t="str">
        <f t="shared" si="3177"/>
        <v/>
      </c>
      <c r="AX23196">
        <f t="shared" si="3178"/>
        <v>12.075662247294613</v>
      </c>
      <c r="AY23196">
        <f t="shared" si="3176"/>
        <v>1.3002018694043482</v>
      </c>
    </row>
    <row r="23197" spans="45:51" x14ac:dyDescent="0.2">
      <c r="AS23197">
        <v>23191</v>
      </c>
      <c r="AT23197" s="4">
        <f t="shared" si="3173"/>
        <v>65</v>
      </c>
      <c r="AU23197">
        <f t="shared" si="3174"/>
        <v>0</v>
      </c>
      <c r="AV23197" t="str">
        <f t="shared" si="3175"/>
        <v/>
      </c>
      <c r="AW23197" t="str">
        <f t="shared" si="3177"/>
        <v/>
      </c>
      <c r="AX23197">
        <f t="shared" si="3178"/>
        <v>12.073179098898096</v>
      </c>
      <c r="AY23197">
        <f t="shared" si="3176"/>
        <v>1.3003990573888966</v>
      </c>
    </row>
    <row r="23198" spans="45:51" x14ac:dyDescent="0.2">
      <c r="AS23198">
        <v>23192</v>
      </c>
      <c r="AT23198" s="4">
        <f t="shared" si="3173"/>
        <v>65</v>
      </c>
      <c r="AU23198">
        <f t="shared" si="3174"/>
        <v>0</v>
      </c>
      <c r="AV23198" t="str">
        <f t="shared" si="3175"/>
        <v/>
      </c>
      <c r="AW23198" t="str">
        <f t="shared" si="3177"/>
        <v/>
      </c>
      <c r="AX23198">
        <f t="shared" si="3178"/>
        <v>12.070696084640627</v>
      </c>
      <c r="AY23198">
        <f t="shared" si="3176"/>
        <v>1.3005962945364926</v>
      </c>
    </row>
    <row r="23199" spans="45:51" x14ac:dyDescent="0.2">
      <c r="AS23199">
        <v>23193</v>
      </c>
      <c r="AT23199" s="4">
        <f t="shared" si="3173"/>
        <v>65</v>
      </c>
      <c r="AU23199">
        <f t="shared" si="3174"/>
        <v>0</v>
      </c>
      <c r="AV23199" t="str">
        <f t="shared" si="3175"/>
        <v/>
      </c>
      <c r="AW23199" t="str">
        <f t="shared" si="3177"/>
        <v/>
      </c>
      <c r="AX23199">
        <f t="shared" si="3178"/>
        <v>12.068213204555644</v>
      </c>
      <c r="AY23199">
        <f t="shared" si="3176"/>
        <v>1.3007935808620037</v>
      </c>
    </row>
    <row r="23200" spans="45:51" x14ac:dyDescent="0.2">
      <c r="AS23200">
        <v>23194</v>
      </c>
      <c r="AT23200" s="4">
        <f t="shared" si="3173"/>
        <v>65</v>
      </c>
      <c r="AU23200">
        <f t="shared" si="3174"/>
        <v>0</v>
      </c>
      <c r="AV23200" t="str">
        <f t="shared" si="3175"/>
        <v/>
      </c>
      <c r="AW23200" t="str">
        <f t="shared" si="3177"/>
        <v/>
      </c>
      <c r="AX23200">
        <f t="shared" si="3178"/>
        <v>12.065730458676597</v>
      </c>
      <c r="AY23200">
        <f t="shared" si="3176"/>
        <v>1.3009909163803008</v>
      </c>
    </row>
    <row r="23201" spans="45:51" x14ac:dyDescent="0.2">
      <c r="AS23201">
        <v>23195</v>
      </c>
      <c r="AT23201" s="4">
        <f t="shared" si="3173"/>
        <v>65</v>
      </c>
      <c r="AU23201">
        <f t="shared" si="3174"/>
        <v>0</v>
      </c>
      <c r="AV23201" t="str">
        <f t="shared" si="3175"/>
        <v/>
      </c>
      <c r="AW23201" t="str">
        <f t="shared" si="3177"/>
        <v/>
      </c>
      <c r="AX23201">
        <f t="shared" si="3178"/>
        <v>12.063247847036946</v>
      </c>
      <c r="AY23201">
        <f t="shared" si="3176"/>
        <v>1.3011883011062599</v>
      </c>
    </row>
    <row r="23202" spans="45:51" x14ac:dyDescent="0.2">
      <c r="AS23202">
        <v>23196</v>
      </c>
      <c r="AT23202" s="4">
        <f t="shared" si="3173"/>
        <v>65</v>
      </c>
      <c r="AU23202">
        <f t="shared" si="3174"/>
        <v>0</v>
      </c>
      <c r="AV23202" t="str">
        <f t="shared" si="3175"/>
        <v/>
      </c>
      <c r="AW23202" t="str">
        <f t="shared" si="3177"/>
        <v/>
      </c>
      <c r="AX23202">
        <f t="shared" si="3178"/>
        <v>12.060765369670161</v>
      </c>
      <c r="AY23202">
        <f t="shared" si="3176"/>
        <v>1.3013857350547602</v>
      </c>
    </row>
    <row r="23203" spans="45:51" x14ac:dyDescent="0.2">
      <c r="AS23203">
        <v>23197</v>
      </c>
      <c r="AT23203" s="4">
        <f t="shared" si="3173"/>
        <v>65</v>
      </c>
      <c r="AU23203">
        <f t="shared" si="3174"/>
        <v>0</v>
      </c>
      <c r="AV23203" t="str">
        <f t="shared" si="3175"/>
        <v/>
      </c>
      <c r="AW23203" t="str">
        <f t="shared" si="3177"/>
        <v/>
      </c>
      <c r="AX23203">
        <f t="shared" si="3178"/>
        <v>12.05828302660972</v>
      </c>
      <c r="AY23203">
        <f t="shared" si="3176"/>
        <v>1.3015832182406861</v>
      </c>
    </row>
    <row r="23204" spans="45:51" x14ac:dyDescent="0.2">
      <c r="AS23204">
        <v>23198</v>
      </c>
      <c r="AT23204" s="4">
        <f t="shared" si="3173"/>
        <v>65</v>
      </c>
      <c r="AU23204">
        <f t="shared" si="3174"/>
        <v>0</v>
      </c>
      <c r="AV23204" t="str">
        <f t="shared" si="3175"/>
        <v/>
      </c>
      <c r="AW23204" t="str">
        <f t="shared" si="3177"/>
        <v/>
      </c>
      <c r="AX23204">
        <f t="shared" si="3178"/>
        <v>12.055800817889114</v>
      </c>
      <c r="AY23204">
        <f t="shared" si="3176"/>
        <v>1.301780750678925</v>
      </c>
    </row>
    <row r="23205" spans="45:51" x14ac:dyDescent="0.2">
      <c r="AS23205">
        <v>23199</v>
      </c>
      <c r="AT23205" s="4">
        <f t="shared" si="3173"/>
        <v>65</v>
      </c>
      <c r="AU23205">
        <f t="shared" si="3174"/>
        <v>0</v>
      </c>
      <c r="AV23205" t="str">
        <f t="shared" si="3175"/>
        <v/>
      </c>
      <c r="AW23205" t="str">
        <f t="shared" si="3177"/>
        <v/>
      </c>
      <c r="AX23205">
        <f t="shared" si="3178"/>
        <v>12.053318743541844</v>
      </c>
      <c r="AY23205">
        <f t="shared" si="3176"/>
        <v>1.3019783323843697</v>
      </c>
    </row>
    <row r="23206" spans="45:51" x14ac:dyDescent="0.2">
      <c r="AS23206">
        <v>23200</v>
      </c>
      <c r="AT23206" s="4">
        <f t="shared" si="3173"/>
        <v>65</v>
      </c>
      <c r="AU23206">
        <f t="shared" si="3174"/>
        <v>0</v>
      </c>
      <c r="AV23206" t="str">
        <f t="shared" si="3175"/>
        <v/>
      </c>
      <c r="AW23206" t="str">
        <f t="shared" si="3177"/>
        <v/>
      </c>
      <c r="AX23206">
        <f t="shared" si="3178"/>
        <v>12.050836803601419</v>
      </c>
      <c r="AY23206">
        <f t="shared" si="3176"/>
        <v>1.3021759633719168</v>
      </c>
    </row>
    <row r="23207" spans="45:51" x14ac:dyDescent="0.2">
      <c r="AS23207">
        <v>23201</v>
      </c>
      <c r="AT23207" s="4">
        <f t="shared" si="3173"/>
        <v>65</v>
      </c>
      <c r="AU23207">
        <f t="shared" si="3174"/>
        <v>0</v>
      </c>
      <c r="AV23207" t="str">
        <f t="shared" si="3175"/>
        <v/>
      </c>
      <c r="AW23207" t="str">
        <f t="shared" si="3177"/>
        <v/>
      </c>
      <c r="AX23207">
        <f t="shared" si="3178"/>
        <v>12.048354998101361</v>
      </c>
      <c r="AY23207">
        <f t="shared" si="3176"/>
        <v>1.3023736436564661</v>
      </c>
    </row>
    <row r="23208" spans="45:51" x14ac:dyDescent="0.2">
      <c r="AS23208">
        <v>23202</v>
      </c>
      <c r="AT23208" s="4">
        <f t="shared" si="3173"/>
        <v>65</v>
      </c>
      <c r="AU23208">
        <f t="shared" si="3174"/>
        <v>0</v>
      </c>
      <c r="AV23208" t="str">
        <f t="shared" si="3175"/>
        <v/>
      </c>
      <c r="AW23208" t="str">
        <f t="shared" si="3177"/>
        <v/>
      </c>
      <c r="AX23208">
        <f t="shared" si="3178"/>
        <v>12.045873327075199</v>
      </c>
      <c r="AY23208">
        <f t="shared" si="3176"/>
        <v>1.3025713732529229</v>
      </c>
    </row>
    <row r="23209" spans="45:51" x14ac:dyDescent="0.2">
      <c r="AS23209">
        <v>23203</v>
      </c>
      <c r="AT23209" s="4">
        <f t="shared" si="3173"/>
        <v>65</v>
      </c>
      <c r="AU23209">
        <f t="shared" si="3174"/>
        <v>0</v>
      </c>
      <c r="AV23209" t="str">
        <f t="shared" si="3175"/>
        <v/>
      </c>
      <c r="AW23209" t="str">
        <f t="shared" si="3177"/>
        <v/>
      </c>
      <c r="AX23209">
        <f t="shared" si="3178"/>
        <v>12.043391790556475</v>
      </c>
      <c r="AY23209">
        <f t="shared" si="3176"/>
        <v>1.3027691521761966</v>
      </c>
    </row>
    <row r="23210" spans="45:51" x14ac:dyDescent="0.2">
      <c r="AS23210">
        <v>23204</v>
      </c>
      <c r="AT23210" s="4">
        <f t="shared" si="3173"/>
        <v>65</v>
      </c>
      <c r="AU23210">
        <f t="shared" si="3174"/>
        <v>0</v>
      </c>
      <c r="AV23210" t="str">
        <f t="shared" si="3175"/>
        <v/>
      </c>
      <c r="AW23210" t="str">
        <f t="shared" si="3177"/>
        <v/>
      </c>
      <c r="AX23210">
        <f t="shared" si="3178"/>
        <v>12.040910388578739</v>
      </c>
      <c r="AY23210">
        <f t="shared" si="3176"/>
        <v>1.3029669804411996</v>
      </c>
    </row>
    <row r="23211" spans="45:51" x14ac:dyDescent="0.2">
      <c r="AS23211">
        <v>23205</v>
      </c>
      <c r="AT23211" s="4">
        <f t="shared" si="3173"/>
        <v>65</v>
      </c>
      <c r="AU23211">
        <f t="shared" si="3174"/>
        <v>0</v>
      </c>
      <c r="AV23211" t="str">
        <f t="shared" si="3175"/>
        <v/>
      </c>
      <c r="AW23211" t="str">
        <f t="shared" si="3177"/>
        <v/>
      </c>
      <c r="AX23211">
        <f t="shared" si="3178"/>
        <v>12.038429121175552</v>
      </c>
      <c r="AY23211">
        <f t="shared" si="3176"/>
        <v>1.3031648580628497</v>
      </c>
    </row>
    <row r="23212" spans="45:51" x14ac:dyDescent="0.2">
      <c r="AS23212">
        <v>23206</v>
      </c>
      <c r="AT23212" s="4">
        <f t="shared" si="3173"/>
        <v>65</v>
      </c>
      <c r="AU23212">
        <f t="shared" si="3174"/>
        <v>0</v>
      </c>
      <c r="AV23212" t="str">
        <f t="shared" si="3175"/>
        <v/>
      </c>
      <c r="AW23212" t="str">
        <f t="shared" si="3177"/>
        <v/>
      </c>
      <c r="AX23212">
        <f t="shared" si="3178"/>
        <v>12.035947988380485</v>
      </c>
      <c r="AY23212">
        <f t="shared" si="3176"/>
        <v>1.3033627850560683</v>
      </c>
    </row>
    <row r="23213" spans="45:51" x14ac:dyDescent="0.2">
      <c r="AS23213">
        <v>23207</v>
      </c>
      <c r="AT23213" s="4">
        <f t="shared" si="3173"/>
        <v>65</v>
      </c>
      <c r="AU23213">
        <f t="shared" si="3174"/>
        <v>0</v>
      </c>
      <c r="AV23213" t="str">
        <f t="shared" si="3175"/>
        <v/>
      </c>
      <c r="AW23213" t="str">
        <f t="shared" si="3177"/>
        <v/>
      </c>
      <c r="AX23213">
        <f t="shared" si="3178"/>
        <v>12.033466990227119</v>
      </c>
      <c r="AY23213">
        <f t="shared" si="3176"/>
        <v>1.3035607614357816</v>
      </c>
    </row>
    <row r="23214" spans="45:51" x14ac:dyDescent="0.2">
      <c r="AS23214">
        <v>23208</v>
      </c>
      <c r="AT23214" s="4">
        <f t="shared" si="3173"/>
        <v>65</v>
      </c>
      <c r="AU23214">
        <f t="shared" si="3174"/>
        <v>0</v>
      </c>
      <c r="AV23214" t="str">
        <f t="shared" si="3175"/>
        <v/>
      </c>
      <c r="AW23214" t="str">
        <f t="shared" si="3177"/>
        <v/>
      </c>
      <c r="AX23214">
        <f t="shared" si="3178"/>
        <v>12.030986126749045</v>
      </c>
      <c r="AY23214">
        <f t="shared" si="3176"/>
        <v>1.3037587872169192</v>
      </c>
    </row>
    <row r="23215" spans="45:51" x14ac:dyDescent="0.2">
      <c r="AS23215">
        <v>23209</v>
      </c>
      <c r="AT23215" s="4">
        <f t="shared" si="3173"/>
        <v>65</v>
      </c>
      <c r="AU23215">
        <f t="shared" si="3174"/>
        <v>0</v>
      </c>
      <c r="AV23215" t="str">
        <f t="shared" si="3175"/>
        <v/>
      </c>
      <c r="AW23215" t="str">
        <f t="shared" si="3177"/>
        <v/>
      </c>
      <c r="AX23215">
        <f t="shared" si="3178"/>
        <v>12.028505397979867</v>
      </c>
      <c r="AY23215">
        <f t="shared" si="3176"/>
        <v>1.3039568624144151</v>
      </c>
    </row>
    <row r="23216" spans="45:51" x14ac:dyDescent="0.2">
      <c r="AS23216">
        <v>23210</v>
      </c>
      <c r="AT23216" s="4">
        <f t="shared" si="3173"/>
        <v>65</v>
      </c>
      <c r="AU23216">
        <f t="shared" si="3174"/>
        <v>0</v>
      </c>
      <c r="AV23216" t="str">
        <f t="shared" si="3175"/>
        <v/>
      </c>
      <c r="AW23216" t="str">
        <f t="shared" si="3177"/>
        <v/>
      </c>
      <c r="AX23216">
        <f t="shared" si="3178"/>
        <v>12.026024803953195</v>
      </c>
      <c r="AY23216">
        <f t="shared" si="3176"/>
        <v>1.3041549870432076</v>
      </c>
    </row>
    <row r="23217" spans="45:51" x14ac:dyDescent="0.2">
      <c r="AS23217">
        <v>23211</v>
      </c>
      <c r="AT23217" s="4">
        <f t="shared" si="3173"/>
        <v>65</v>
      </c>
      <c r="AU23217">
        <f t="shared" si="3174"/>
        <v>0</v>
      </c>
      <c r="AV23217" t="str">
        <f t="shared" si="3175"/>
        <v/>
      </c>
      <c r="AW23217" t="str">
        <f t="shared" si="3177"/>
        <v/>
      </c>
      <c r="AX23217">
        <f t="shared" si="3178"/>
        <v>12.023544344702652</v>
      </c>
      <c r="AY23217">
        <f t="shared" si="3176"/>
        <v>1.3043531611182397</v>
      </c>
    </row>
    <row r="23218" spans="45:51" x14ac:dyDescent="0.2">
      <c r="AS23218">
        <v>23212</v>
      </c>
      <c r="AT23218" s="4">
        <f t="shared" si="3173"/>
        <v>65</v>
      </c>
      <c r="AU23218">
        <f t="shared" si="3174"/>
        <v>0</v>
      </c>
      <c r="AV23218" t="str">
        <f t="shared" si="3175"/>
        <v/>
      </c>
      <c r="AW23218" t="str">
        <f t="shared" si="3177"/>
        <v/>
      </c>
      <c r="AX23218">
        <f t="shared" si="3178"/>
        <v>12.021064020261868</v>
      </c>
      <c r="AY23218">
        <f t="shared" si="3176"/>
        <v>1.3045513846544576</v>
      </c>
    </row>
    <row r="23219" spans="45:51" x14ac:dyDescent="0.2">
      <c r="AS23219">
        <v>23213</v>
      </c>
      <c r="AT23219" s="4">
        <f t="shared" si="3173"/>
        <v>65</v>
      </c>
      <c r="AU23219">
        <f t="shared" si="3174"/>
        <v>0</v>
      </c>
      <c r="AV23219" t="str">
        <f t="shared" si="3175"/>
        <v/>
      </c>
      <c r="AW23219" t="str">
        <f t="shared" si="3177"/>
        <v/>
      </c>
      <c r="AX23219">
        <f t="shared" si="3178"/>
        <v>12.018583830664486</v>
      </c>
      <c r="AY23219">
        <f t="shared" si="3176"/>
        <v>1.3047496576668123</v>
      </c>
    </row>
    <row r="23220" spans="45:51" x14ac:dyDescent="0.2">
      <c r="AS23220">
        <v>23214</v>
      </c>
      <c r="AT23220" s="4">
        <f t="shared" si="3173"/>
        <v>65</v>
      </c>
      <c r="AU23220">
        <f t="shared" si="3174"/>
        <v>0</v>
      </c>
      <c r="AV23220" t="str">
        <f t="shared" si="3175"/>
        <v/>
      </c>
      <c r="AW23220" t="str">
        <f t="shared" si="3177"/>
        <v/>
      </c>
      <c r="AX23220">
        <f t="shared" si="3178"/>
        <v>12.01610377594416</v>
      </c>
      <c r="AY23220">
        <f t="shared" si="3176"/>
        <v>1.304947980170259</v>
      </c>
    </row>
    <row r="23221" spans="45:51" x14ac:dyDescent="0.2">
      <c r="AS23221">
        <v>23215</v>
      </c>
      <c r="AT23221" s="4">
        <f t="shared" si="3173"/>
        <v>65</v>
      </c>
      <c r="AU23221">
        <f t="shared" si="3174"/>
        <v>0</v>
      </c>
      <c r="AV23221" t="str">
        <f t="shared" si="3175"/>
        <v/>
      </c>
      <c r="AW23221" t="str">
        <f t="shared" si="3177"/>
        <v/>
      </c>
      <c r="AX23221">
        <f t="shared" si="3178"/>
        <v>12.013623856134551</v>
      </c>
      <c r="AY23221">
        <f t="shared" si="3176"/>
        <v>1.3051463521797568</v>
      </c>
    </row>
    <row r="23222" spans="45:51" x14ac:dyDescent="0.2">
      <c r="AS23222">
        <v>23216</v>
      </c>
      <c r="AT23222" s="4">
        <f t="shared" si="3173"/>
        <v>65</v>
      </c>
      <c r="AU23222">
        <f t="shared" si="3174"/>
        <v>0</v>
      </c>
      <c r="AV23222" t="str">
        <f t="shared" si="3175"/>
        <v/>
      </c>
      <c r="AW23222" t="str">
        <f t="shared" si="3177"/>
        <v/>
      </c>
      <c r="AX23222">
        <f t="shared" si="3178"/>
        <v>12.011144071269332</v>
      </c>
      <c r="AY23222">
        <f t="shared" si="3176"/>
        <v>1.3053447737102692</v>
      </c>
    </row>
    <row r="23223" spans="45:51" x14ac:dyDescent="0.2">
      <c r="AS23223">
        <v>23217</v>
      </c>
      <c r="AT23223" s="4">
        <f t="shared" si="3173"/>
        <v>65</v>
      </c>
      <c r="AU23223">
        <f t="shared" si="3174"/>
        <v>0</v>
      </c>
      <c r="AV23223" t="str">
        <f t="shared" si="3175"/>
        <v/>
      </c>
      <c r="AW23223" t="str">
        <f t="shared" si="3177"/>
        <v/>
      </c>
      <c r="AX23223">
        <f t="shared" si="3178"/>
        <v>12.008664421382184</v>
      </c>
      <c r="AY23223">
        <f t="shared" si="3176"/>
        <v>1.3055432447767643</v>
      </c>
    </row>
    <row r="23224" spans="45:51" x14ac:dyDescent="0.2">
      <c r="AS23224">
        <v>23218</v>
      </c>
      <c r="AT23224" s="4">
        <f t="shared" si="3173"/>
        <v>65</v>
      </c>
      <c r="AU23224">
        <f t="shared" si="3174"/>
        <v>0</v>
      </c>
      <c r="AV23224" t="str">
        <f t="shared" si="3175"/>
        <v/>
      </c>
      <c r="AW23224" t="str">
        <f t="shared" si="3177"/>
        <v/>
      </c>
      <c r="AX23224">
        <f t="shared" si="3178"/>
        <v>12.006184906506803</v>
      </c>
      <c r="AY23224">
        <f t="shared" si="3176"/>
        <v>1.3057417653942132</v>
      </c>
    </row>
    <row r="23225" spans="45:51" x14ac:dyDescent="0.2">
      <c r="AS23225">
        <v>23219</v>
      </c>
      <c r="AT23225" s="4">
        <f t="shared" si="3173"/>
        <v>65</v>
      </c>
      <c r="AU23225">
        <f t="shared" si="3174"/>
        <v>0</v>
      </c>
      <c r="AV23225" t="str">
        <f t="shared" si="3175"/>
        <v/>
      </c>
      <c r="AW23225" t="str">
        <f t="shared" si="3177"/>
        <v/>
      </c>
      <c r="AX23225">
        <f t="shared" si="3178"/>
        <v>12.003705526676892</v>
      </c>
      <c r="AY23225">
        <f t="shared" si="3176"/>
        <v>1.3059403355775923</v>
      </c>
    </row>
    <row r="23226" spans="45:51" x14ac:dyDescent="0.2">
      <c r="AS23226">
        <v>23220</v>
      </c>
      <c r="AT23226" s="4">
        <f t="shared" si="3173"/>
        <v>65</v>
      </c>
      <c r="AU23226">
        <f t="shared" si="3174"/>
        <v>0</v>
      </c>
      <c r="AV23226" t="str">
        <f t="shared" si="3175"/>
        <v/>
      </c>
      <c r="AW23226" t="str">
        <f t="shared" si="3177"/>
        <v/>
      </c>
      <c r="AX23226">
        <f t="shared" si="3178"/>
        <v>12.001226281926163</v>
      </c>
      <c r="AY23226">
        <f t="shared" si="3176"/>
        <v>1.3061389553418818</v>
      </c>
    </row>
    <row r="23227" spans="45:51" x14ac:dyDescent="0.2">
      <c r="AS23227">
        <v>23221</v>
      </c>
      <c r="AT23227" s="4">
        <f t="shared" si="3173"/>
        <v>65</v>
      </c>
      <c r="AU23227">
        <f t="shared" si="3174"/>
        <v>0</v>
      </c>
      <c r="AV23227" t="str">
        <f t="shared" si="3175"/>
        <v/>
      </c>
      <c r="AW23227" t="str">
        <f t="shared" si="3177"/>
        <v/>
      </c>
      <c r="AX23227">
        <f t="shared" si="3178"/>
        <v>11.99874717228834</v>
      </c>
      <c r="AY23227">
        <f t="shared" si="3176"/>
        <v>1.3063376247020662</v>
      </c>
    </row>
    <row r="23228" spans="45:51" x14ac:dyDescent="0.2">
      <c r="AS23228">
        <v>23222</v>
      </c>
      <c r="AT23228" s="4">
        <f t="shared" si="3173"/>
        <v>65</v>
      </c>
      <c r="AU23228">
        <f t="shared" si="3174"/>
        <v>0</v>
      </c>
      <c r="AV23228" t="str">
        <f t="shared" si="3175"/>
        <v/>
      </c>
      <c r="AW23228" t="str">
        <f t="shared" si="3177"/>
        <v/>
      </c>
      <c r="AX23228">
        <f t="shared" si="3178"/>
        <v>11.996268197797157</v>
      </c>
      <c r="AY23228">
        <f t="shared" si="3176"/>
        <v>1.3065363436731339</v>
      </c>
    </row>
    <row r="23229" spans="45:51" x14ac:dyDescent="0.2">
      <c r="AS23229">
        <v>23223</v>
      </c>
      <c r="AT23229" s="4">
        <f t="shared" si="3173"/>
        <v>65</v>
      </c>
      <c r="AU23229">
        <f t="shared" si="3174"/>
        <v>0</v>
      </c>
      <c r="AV23229" t="str">
        <f t="shared" si="3175"/>
        <v/>
      </c>
      <c r="AW23229" t="str">
        <f t="shared" si="3177"/>
        <v/>
      </c>
      <c r="AX23229">
        <f t="shared" si="3178"/>
        <v>11.993789358486358</v>
      </c>
      <c r="AY23229">
        <f t="shared" si="3176"/>
        <v>1.3067351122700777</v>
      </c>
    </row>
    <row r="23230" spans="45:51" x14ac:dyDescent="0.2">
      <c r="AS23230">
        <v>23224</v>
      </c>
      <c r="AT23230" s="4">
        <f t="shared" si="3173"/>
        <v>65</v>
      </c>
      <c r="AU23230">
        <f t="shared" si="3174"/>
        <v>0</v>
      </c>
      <c r="AV23230" t="str">
        <f t="shared" si="3175"/>
        <v/>
      </c>
      <c r="AW23230" t="str">
        <f t="shared" si="3177"/>
        <v/>
      </c>
      <c r="AX23230">
        <f t="shared" si="3178"/>
        <v>11.991310654389698</v>
      </c>
      <c r="AY23230">
        <f t="shared" si="3176"/>
        <v>1.3069339305078946</v>
      </c>
    </row>
    <row r="23231" spans="45:51" x14ac:dyDescent="0.2">
      <c r="AS23231">
        <v>23225</v>
      </c>
      <c r="AT23231" s="4">
        <f t="shared" si="3173"/>
        <v>65</v>
      </c>
      <c r="AU23231">
        <f t="shared" si="3174"/>
        <v>0</v>
      </c>
      <c r="AV23231" t="str">
        <f t="shared" si="3175"/>
        <v/>
      </c>
      <c r="AW23231" t="str">
        <f t="shared" si="3177"/>
        <v/>
      </c>
      <c r="AX23231">
        <f t="shared" si="3178"/>
        <v>11.98883208554094</v>
      </c>
      <c r="AY23231">
        <f t="shared" si="3176"/>
        <v>1.3071327984015859</v>
      </c>
    </row>
    <row r="23232" spans="45:51" x14ac:dyDescent="0.2">
      <c r="AS23232">
        <v>23226</v>
      </c>
      <c r="AT23232" s="4">
        <f t="shared" si="3173"/>
        <v>65</v>
      </c>
      <c r="AU23232">
        <f t="shared" si="3174"/>
        <v>0</v>
      </c>
      <c r="AV23232" t="str">
        <f t="shared" si="3175"/>
        <v/>
      </c>
      <c r="AW23232" t="str">
        <f t="shared" si="3177"/>
        <v/>
      </c>
      <c r="AX23232">
        <f t="shared" si="3178"/>
        <v>11.986353651973859</v>
      </c>
      <c r="AY23232">
        <f t="shared" si="3176"/>
        <v>1.3073317159661568</v>
      </c>
    </row>
    <row r="23233" spans="45:51" x14ac:dyDescent="0.2">
      <c r="AS23233">
        <v>23227</v>
      </c>
      <c r="AT23233" s="4">
        <f t="shared" si="3173"/>
        <v>65</v>
      </c>
      <c r="AU23233">
        <f t="shared" si="3174"/>
        <v>0</v>
      </c>
      <c r="AV23233" t="str">
        <f t="shared" si="3175"/>
        <v/>
      </c>
      <c r="AW23233" t="str">
        <f t="shared" si="3177"/>
        <v/>
      </c>
      <c r="AX23233">
        <f t="shared" si="3178"/>
        <v>11.98387535372224</v>
      </c>
      <c r="AY23233">
        <f t="shared" si="3176"/>
        <v>1.3075306832166167</v>
      </c>
    </row>
    <row r="23234" spans="45:51" x14ac:dyDescent="0.2">
      <c r="AS23234">
        <v>23228</v>
      </c>
      <c r="AT23234" s="4">
        <f t="shared" si="3173"/>
        <v>65</v>
      </c>
      <c r="AU23234">
        <f t="shared" si="3174"/>
        <v>0</v>
      </c>
      <c r="AV23234" t="str">
        <f t="shared" si="3175"/>
        <v/>
      </c>
      <c r="AW23234" t="str">
        <f t="shared" si="3177"/>
        <v/>
      </c>
      <c r="AX23234">
        <f t="shared" si="3178"/>
        <v>11.981397190819878</v>
      </c>
      <c r="AY23234">
        <f t="shared" si="3176"/>
        <v>1.30772970016798</v>
      </c>
    </row>
    <row r="23235" spans="45:51" x14ac:dyDescent="0.2">
      <c r="AS23235">
        <v>23229</v>
      </c>
      <c r="AT23235" s="4">
        <f t="shared" si="3173"/>
        <v>65</v>
      </c>
      <c r="AU23235">
        <f t="shared" si="3174"/>
        <v>0</v>
      </c>
      <c r="AV23235" t="str">
        <f t="shared" si="3175"/>
        <v/>
      </c>
      <c r="AW23235" t="str">
        <f t="shared" si="3177"/>
        <v/>
      </c>
      <c r="AX23235">
        <f t="shared" si="3178"/>
        <v>11.97891916330058</v>
      </c>
      <c r="AY23235">
        <f t="shared" si="3176"/>
        <v>1.3079287668352637</v>
      </c>
    </row>
    <row r="23236" spans="45:51" x14ac:dyDescent="0.2">
      <c r="AS23236">
        <v>23230</v>
      </c>
      <c r="AT23236" s="4">
        <f t="shared" si="3173"/>
        <v>65</v>
      </c>
      <c r="AU23236">
        <f t="shared" si="3174"/>
        <v>0</v>
      </c>
      <c r="AV23236" t="str">
        <f t="shared" si="3175"/>
        <v/>
      </c>
      <c r="AW23236" t="str">
        <f t="shared" si="3177"/>
        <v/>
      </c>
      <c r="AX23236">
        <f t="shared" si="3178"/>
        <v>11.976441271198157</v>
      </c>
      <c r="AY23236">
        <f t="shared" si="3176"/>
        <v>1.3081278832334906</v>
      </c>
    </row>
    <row r="23237" spans="45:51" x14ac:dyDescent="0.2">
      <c r="AS23237">
        <v>23231</v>
      </c>
      <c r="AT23237" s="4">
        <f t="shared" si="3173"/>
        <v>65</v>
      </c>
      <c r="AU23237">
        <f t="shared" si="3174"/>
        <v>0</v>
      </c>
      <c r="AV23237" t="str">
        <f t="shared" si="3175"/>
        <v/>
      </c>
      <c r="AW23237" t="str">
        <f t="shared" si="3177"/>
        <v/>
      </c>
      <c r="AX23237">
        <f t="shared" si="3178"/>
        <v>11.973963514546439</v>
      </c>
      <c r="AY23237">
        <f t="shared" si="3176"/>
        <v>1.3083270493776866</v>
      </c>
    </row>
    <row r="23238" spans="45:51" x14ac:dyDescent="0.2">
      <c r="AS23238">
        <v>23232</v>
      </c>
      <c r="AT23238" s="4">
        <f t="shared" ref="AT23238:AT23301" si="3179">ROUNDDOWN(AS23238/(C$17*60),0) +1</f>
        <v>65</v>
      </c>
      <c r="AU23238">
        <f t="shared" ref="AU23238:AU23301" si="3180">IF(AND(AS23238-(AT23238-1)*60*C$17&gt;=0,AS23238+1-(AT23238-1)*60*C$17&lt;=C$16*60),C$10/(C$16*60),0)</f>
        <v>0</v>
      </c>
      <c r="AV23238" t="str">
        <f t="shared" ref="AV23238:AV23301" si="3181">IF(MOD(AS23238,(C$17*60))=0,1,"")</f>
        <v/>
      </c>
      <c r="AW23238" t="str">
        <f t="shared" si="3177"/>
        <v/>
      </c>
      <c r="AX23238">
        <f t="shared" si="3178"/>
        <v>11.97148589337926</v>
      </c>
      <c r="AY23238">
        <f t="shared" ref="AY23238:AY23301" si="3182">C$32/(C$22+AX23238)</f>
        <v>1.3085262652828824</v>
      </c>
    </row>
    <row r="23239" spans="45:51" x14ac:dyDescent="0.2">
      <c r="AS23239">
        <v>23233</v>
      </c>
      <c r="AT23239" s="4">
        <f t="shared" si="3179"/>
        <v>65</v>
      </c>
      <c r="AU23239">
        <f t="shared" si="3180"/>
        <v>0</v>
      </c>
      <c r="AV23239" t="str">
        <f t="shared" si="3181"/>
        <v/>
      </c>
      <c r="AW23239" t="str">
        <f t="shared" ref="AW23239:AW23302" si="3183">IF(AV23239&lt;&gt;"",AS23239/60,"")</f>
        <v/>
      </c>
      <c r="AX23239">
        <f t="shared" ref="AX23239:AX23302" si="3184">(AU23239/C$29)+AX23238*EXP(-(AY23238/C$29)*(AS23239-AS23238)/60)</f>
        <v>11.969008407730467</v>
      </c>
      <c r="AY23239">
        <f t="shared" si="3182"/>
        <v>1.3087255309641126</v>
      </c>
    </row>
    <row r="23240" spans="45:51" x14ac:dyDescent="0.2">
      <c r="AS23240">
        <v>23234</v>
      </c>
      <c r="AT23240" s="4">
        <f t="shared" si="3179"/>
        <v>65</v>
      </c>
      <c r="AU23240">
        <f t="shared" si="3180"/>
        <v>0</v>
      </c>
      <c r="AV23240" t="str">
        <f t="shared" si="3181"/>
        <v/>
      </c>
      <c r="AW23240" t="str">
        <f t="shared" si="3183"/>
        <v/>
      </c>
      <c r="AX23240">
        <f t="shared" si="3184"/>
        <v>11.966531057633915</v>
      </c>
      <c r="AY23240">
        <f t="shared" si="3182"/>
        <v>1.3089248464364163</v>
      </c>
    </row>
    <row r="23241" spans="45:51" x14ac:dyDescent="0.2">
      <c r="AS23241">
        <v>23235</v>
      </c>
      <c r="AT23241" s="4">
        <f t="shared" si="3179"/>
        <v>65</v>
      </c>
      <c r="AU23241">
        <f t="shared" si="3180"/>
        <v>0</v>
      </c>
      <c r="AV23241" t="str">
        <f t="shared" si="3181"/>
        <v/>
      </c>
      <c r="AW23241" t="str">
        <f t="shared" si="3183"/>
        <v/>
      </c>
      <c r="AX23241">
        <f t="shared" si="3184"/>
        <v>11.964053843123471</v>
      </c>
      <c r="AY23241">
        <f t="shared" si="3182"/>
        <v>1.3091242117148363</v>
      </c>
    </row>
    <row r="23242" spans="45:51" x14ac:dyDescent="0.2">
      <c r="AS23242">
        <v>23236</v>
      </c>
      <c r="AT23242" s="4">
        <f t="shared" si="3179"/>
        <v>65</v>
      </c>
      <c r="AU23242">
        <f t="shared" si="3180"/>
        <v>0</v>
      </c>
      <c r="AV23242" t="str">
        <f t="shared" si="3181"/>
        <v/>
      </c>
      <c r="AW23242" t="str">
        <f t="shared" si="3183"/>
        <v/>
      </c>
      <c r="AX23242">
        <f t="shared" si="3184"/>
        <v>11.961576764233012</v>
      </c>
      <c r="AY23242">
        <f t="shared" si="3182"/>
        <v>1.3093236268144199</v>
      </c>
    </row>
    <row r="23243" spans="45:51" x14ac:dyDescent="0.2">
      <c r="AS23243">
        <v>23237</v>
      </c>
      <c r="AT23243" s="4">
        <f t="shared" si="3179"/>
        <v>65</v>
      </c>
      <c r="AU23243">
        <f t="shared" si="3180"/>
        <v>0</v>
      </c>
      <c r="AV23243" t="str">
        <f t="shared" si="3181"/>
        <v/>
      </c>
      <c r="AW23243" t="str">
        <f t="shared" si="3183"/>
        <v/>
      </c>
      <c r="AX23243">
        <f t="shared" si="3184"/>
        <v>11.959099820996425</v>
      </c>
      <c r="AY23243">
        <f t="shared" si="3182"/>
        <v>1.3095230917502187</v>
      </c>
    </row>
    <row r="23244" spans="45:51" x14ac:dyDescent="0.2">
      <c r="AS23244">
        <v>23238</v>
      </c>
      <c r="AT23244" s="4">
        <f t="shared" si="3179"/>
        <v>65</v>
      </c>
      <c r="AU23244">
        <f t="shared" si="3180"/>
        <v>0</v>
      </c>
      <c r="AV23244" t="str">
        <f t="shared" si="3181"/>
        <v/>
      </c>
      <c r="AW23244" t="str">
        <f t="shared" si="3183"/>
        <v/>
      </c>
      <c r="AX23244">
        <f t="shared" si="3184"/>
        <v>11.956623013447608</v>
      </c>
      <c r="AY23244">
        <f t="shared" si="3182"/>
        <v>1.3097226065372882</v>
      </c>
    </row>
    <row r="23245" spans="45:51" x14ac:dyDescent="0.2">
      <c r="AS23245">
        <v>23239</v>
      </c>
      <c r="AT23245" s="4">
        <f t="shared" si="3179"/>
        <v>65</v>
      </c>
      <c r="AU23245">
        <f t="shared" si="3180"/>
        <v>0</v>
      </c>
      <c r="AV23245" t="str">
        <f t="shared" si="3181"/>
        <v/>
      </c>
      <c r="AW23245" t="str">
        <f t="shared" si="3183"/>
        <v/>
      </c>
      <c r="AX23245">
        <f t="shared" si="3184"/>
        <v>11.954146341620467</v>
      </c>
      <c r="AY23245">
        <f t="shared" si="3182"/>
        <v>1.3099221711906885</v>
      </c>
    </row>
    <row r="23246" spans="45:51" x14ac:dyDescent="0.2">
      <c r="AS23246">
        <v>23240</v>
      </c>
      <c r="AT23246" s="4">
        <f t="shared" si="3179"/>
        <v>65</v>
      </c>
      <c r="AU23246">
        <f t="shared" si="3180"/>
        <v>0</v>
      </c>
      <c r="AV23246" t="str">
        <f t="shared" si="3181"/>
        <v/>
      </c>
      <c r="AW23246" t="str">
        <f t="shared" si="3183"/>
        <v/>
      </c>
      <c r="AX23246">
        <f t="shared" si="3184"/>
        <v>11.951669805548921</v>
      </c>
      <c r="AY23246">
        <f t="shared" si="3182"/>
        <v>1.3101217857254832</v>
      </c>
    </row>
    <row r="23247" spans="45:51" x14ac:dyDescent="0.2">
      <c r="AS23247">
        <v>23241</v>
      </c>
      <c r="AT23247" s="4">
        <f t="shared" si="3179"/>
        <v>65</v>
      </c>
      <c r="AU23247">
        <f t="shared" si="3180"/>
        <v>0</v>
      </c>
      <c r="AV23247" t="str">
        <f t="shared" si="3181"/>
        <v/>
      </c>
      <c r="AW23247" t="str">
        <f t="shared" si="3183"/>
        <v/>
      </c>
      <c r="AX23247">
        <f t="shared" si="3184"/>
        <v>11.949193405266897</v>
      </c>
      <c r="AY23247">
        <f t="shared" si="3182"/>
        <v>1.3103214501567406</v>
      </c>
    </row>
    <row r="23248" spans="45:51" x14ac:dyDescent="0.2">
      <c r="AS23248">
        <v>23242</v>
      </c>
      <c r="AT23248" s="4">
        <f t="shared" si="3179"/>
        <v>65</v>
      </c>
      <c r="AU23248">
        <f t="shared" si="3180"/>
        <v>0</v>
      </c>
      <c r="AV23248" t="str">
        <f t="shared" si="3181"/>
        <v/>
      </c>
      <c r="AW23248" t="str">
        <f t="shared" si="3183"/>
        <v/>
      </c>
      <c r="AX23248">
        <f t="shared" si="3184"/>
        <v>11.946717140808333</v>
      </c>
      <c r="AY23248">
        <f t="shared" si="3182"/>
        <v>1.3105211644995336</v>
      </c>
    </row>
    <row r="23249" spans="45:51" x14ac:dyDescent="0.2">
      <c r="AS23249">
        <v>23243</v>
      </c>
      <c r="AT23249" s="4">
        <f t="shared" si="3179"/>
        <v>65</v>
      </c>
      <c r="AU23249">
        <f t="shared" si="3180"/>
        <v>0</v>
      </c>
      <c r="AV23249" t="str">
        <f t="shared" si="3181"/>
        <v/>
      </c>
      <c r="AW23249" t="str">
        <f t="shared" si="3183"/>
        <v/>
      </c>
      <c r="AX23249">
        <f t="shared" si="3184"/>
        <v>11.944241012207179</v>
      </c>
      <c r="AY23249">
        <f t="shared" si="3182"/>
        <v>1.3107209287689379</v>
      </c>
    </row>
    <row r="23250" spans="45:51" x14ac:dyDescent="0.2">
      <c r="AS23250">
        <v>23244</v>
      </c>
      <c r="AT23250" s="4">
        <f t="shared" si="3179"/>
        <v>65</v>
      </c>
      <c r="AU23250">
        <f t="shared" si="3180"/>
        <v>0</v>
      </c>
      <c r="AV23250" t="str">
        <f t="shared" si="3181"/>
        <v/>
      </c>
      <c r="AW23250" t="str">
        <f t="shared" si="3183"/>
        <v/>
      </c>
      <c r="AX23250">
        <f t="shared" si="3184"/>
        <v>11.941765019497392</v>
      </c>
      <c r="AY23250">
        <f t="shared" si="3182"/>
        <v>1.3109207429800351</v>
      </c>
    </row>
    <row r="23251" spans="45:51" x14ac:dyDescent="0.2">
      <c r="AS23251">
        <v>23245</v>
      </c>
      <c r="AT23251" s="4">
        <f t="shared" si="3179"/>
        <v>65</v>
      </c>
      <c r="AU23251">
        <f t="shared" si="3180"/>
        <v>0</v>
      </c>
      <c r="AV23251" t="str">
        <f t="shared" si="3181"/>
        <v/>
      </c>
      <c r="AW23251" t="str">
        <f t="shared" si="3183"/>
        <v/>
      </c>
      <c r="AX23251">
        <f t="shared" si="3184"/>
        <v>11.939289162712942</v>
      </c>
      <c r="AY23251">
        <f t="shared" si="3182"/>
        <v>1.31112060714791</v>
      </c>
    </row>
    <row r="23252" spans="45:51" x14ac:dyDescent="0.2">
      <c r="AS23252">
        <v>23246</v>
      </c>
      <c r="AT23252" s="4">
        <f t="shared" si="3179"/>
        <v>65</v>
      </c>
      <c r="AU23252">
        <f t="shared" si="3180"/>
        <v>0</v>
      </c>
      <c r="AV23252" t="str">
        <f t="shared" si="3181"/>
        <v/>
      </c>
      <c r="AW23252" t="str">
        <f t="shared" si="3183"/>
        <v/>
      </c>
      <c r="AX23252">
        <f t="shared" si="3184"/>
        <v>11.936813441887807</v>
      </c>
      <c r="AY23252">
        <f t="shared" si="3182"/>
        <v>1.3113205212876515</v>
      </c>
    </row>
    <row r="23253" spans="45:51" x14ac:dyDescent="0.2">
      <c r="AS23253">
        <v>23247</v>
      </c>
      <c r="AT23253" s="4">
        <f t="shared" si="3179"/>
        <v>65</v>
      </c>
      <c r="AU23253">
        <f t="shared" si="3180"/>
        <v>0</v>
      </c>
      <c r="AV23253" t="str">
        <f t="shared" si="3181"/>
        <v/>
      </c>
      <c r="AW23253" t="str">
        <f t="shared" si="3183"/>
        <v/>
      </c>
      <c r="AX23253">
        <f t="shared" si="3184"/>
        <v>11.934337857055979</v>
      </c>
      <c r="AY23253">
        <f t="shared" si="3182"/>
        <v>1.3115204854143532</v>
      </c>
    </row>
    <row r="23254" spans="45:51" x14ac:dyDescent="0.2">
      <c r="AS23254">
        <v>23248</v>
      </c>
      <c r="AT23254" s="4">
        <f t="shared" si="3179"/>
        <v>65</v>
      </c>
      <c r="AU23254">
        <f t="shared" si="3180"/>
        <v>0</v>
      </c>
      <c r="AV23254" t="str">
        <f t="shared" si="3181"/>
        <v/>
      </c>
      <c r="AW23254" t="str">
        <f t="shared" si="3183"/>
        <v/>
      </c>
      <c r="AX23254">
        <f t="shared" si="3184"/>
        <v>11.931862408251456</v>
      </c>
      <c r="AY23254">
        <f t="shared" si="3182"/>
        <v>1.3117204995431124</v>
      </c>
    </row>
    <row r="23255" spans="45:51" x14ac:dyDescent="0.2">
      <c r="AS23255">
        <v>23249</v>
      </c>
      <c r="AT23255" s="4">
        <f t="shared" si="3179"/>
        <v>65</v>
      </c>
      <c r="AU23255">
        <f t="shared" si="3180"/>
        <v>0</v>
      </c>
      <c r="AV23255" t="str">
        <f t="shared" si="3181"/>
        <v/>
      </c>
      <c r="AW23255" t="str">
        <f t="shared" si="3183"/>
        <v/>
      </c>
      <c r="AX23255">
        <f t="shared" si="3184"/>
        <v>11.929387095508249</v>
      </c>
      <c r="AY23255">
        <f t="shared" si="3182"/>
        <v>1.3119205636890312</v>
      </c>
    </row>
    <row r="23256" spans="45:51" x14ac:dyDescent="0.2">
      <c r="AS23256">
        <v>23250</v>
      </c>
      <c r="AT23256" s="4">
        <f t="shared" si="3179"/>
        <v>65</v>
      </c>
      <c r="AU23256">
        <f t="shared" si="3180"/>
        <v>0</v>
      </c>
      <c r="AV23256" t="str">
        <f t="shared" si="3181"/>
        <v/>
      </c>
      <c r="AW23256" t="str">
        <f t="shared" si="3183"/>
        <v/>
      </c>
      <c r="AX23256">
        <f t="shared" si="3184"/>
        <v>11.926911918860377</v>
      </c>
      <c r="AY23256">
        <f t="shared" si="3182"/>
        <v>1.312120677867215</v>
      </c>
    </row>
    <row r="23257" spans="45:51" x14ac:dyDescent="0.2">
      <c r="AS23257">
        <v>23251</v>
      </c>
      <c r="AT23257" s="4">
        <f t="shared" si="3179"/>
        <v>65</v>
      </c>
      <c r="AU23257">
        <f t="shared" si="3180"/>
        <v>0</v>
      </c>
      <c r="AV23257" t="str">
        <f t="shared" si="3181"/>
        <v/>
      </c>
      <c r="AW23257" t="str">
        <f t="shared" si="3183"/>
        <v/>
      </c>
      <c r="AX23257">
        <f t="shared" si="3184"/>
        <v>11.92443687834187</v>
      </c>
      <c r="AY23257">
        <f t="shared" si="3182"/>
        <v>1.3123208420927746</v>
      </c>
    </row>
    <row r="23258" spans="45:51" x14ac:dyDescent="0.2">
      <c r="AS23258">
        <v>23252</v>
      </c>
      <c r="AT23258" s="4">
        <f t="shared" si="3179"/>
        <v>65</v>
      </c>
      <c r="AU23258">
        <f t="shared" si="3180"/>
        <v>0</v>
      </c>
      <c r="AV23258" t="str">
        <f t="shared" si="3181"/>
        <v/>
      </c>
      <c r="AW23258" t="str">
        <f t="shared" si="3183"/>
        <v/>
      </c>
      <c r="AX23258">
        <f t="shared" si="3184"/>
        <v>11.92196197398677</v>
      </c>
      <c r="AY23258">
        <f t="shared" si="3182"/>
        <v>1.3125210563808238</v>
      </c>
    </row>
    <row r="23259" spans="45:51" x14ac:dyDescent="0.2">
      <c r="AS23259">
        <v>23253</v>
      </c>
      <c r="AT23259" s="4">
        <f t="shared" si="3179"/>
        <v>65</v>
      </c>
      <c r="AU23259">
        <f t="shared" si="3180"/>
        <v>0</v>
      </c>
      <c r="AV23259" t="str">
        <f t="shared" si="3181"/>
        <v/>
      </c>
      <c r="AW23259" t="str">
        <f t="shared" si="3183"/>
        <v/>
      </c>
      <c r="AX23259">
        <f t="shared" si="3184"/>
        <v>11.919487205829128</v>
      </c>
      <c r="AY23259">
        <f t="shared" si="3182"/>
        <v>1.3127213207464812</v>
      </c>
    </row>
    <row r="23260" spans="45:51" x14ac:dyDescent="0.2">
      <c r="AS23260">
        <v>23254</v>
      </c>
      <c r="AT23260" s="4">
        <f t="shared" si="3179"/>
        <v>65</v>
      </c>
      <c r="AU23260">
        <f t="shared" si="3180"/>
        <v>0</v>
      </c>
      <c r="AV23260" t="str">
        <f t="shared" si="3181"/>
        <v/>
      </c>
      <c r="AW23260" t="str">
        <f t="shared" si="3183"/>
        <v/>
      </c>
      <c r="AX23260">
        <f t="shared" si="3184"/>
        <v>11.917012573903005</v>
      </c>
      <c r="AY23260">
        <f t="shared" si="3182"/>
        <v>1.3129216352048698</v>
      </c>
    </row>
    <row r="23261" spans="45:51" x14ac:dyDescent="0.2">
      <c r="AS23261">
        <v>23255</v>
      </c>
      <c r="AT23261" s="4">
        <f t="shared" si="3179"/>
        <v>65</v>
      </c>
      <c r="AU23261">
        <f t="shared" si="3180"/>
        <v>0</v>
      </c>
      <c r="AV23261" t="str">
        <f t="shared" si="3181"/>
        <v/>
      </c>
      <c r="AW23261" t="str">
        <f t="shared" si="3183"/>
        <v/>
      </c>
      <c r="AX23261">
        <f t="shared" si="3184"/>
        <v>11.914538078242474</v>
      </c>
      <c r="AY23261">
        <f t="shared" si="3182"/>
        <v>1.3131219997711163</v>
      </c>
    </row>
    <row r="23262" spans="45:51" x14ac:dyDescent="0.2">
      <c r="AS23262">
        <v>23256</v>
      </c>
      <c r="AT23262" s="4">
        <f t="shared" si="3179"/>
        <v>65</v>
      </c>
      <c r="AU23262">
        <f t="shared" si="3180"/>
        <v>0</v>
      </c>
      <c r="AV23262" t="str">
        <f t="shared" si="3181"/>
        <v/>
      </c>
      <c r="AW23262" t="str">
        <f t="shared" si="3183"/>
        <v/>
      </c>
      <c r="AX23262">
        <f t="shared" si="3184"/>
        <v>11.912063718881615</v>
      </c>
      <c r="AY23262">
        <f t="shared" si="3182"/>
        <v>1.3133224144603515</v>
      </c>
    </row>
    <row r="23263" spans="45:51" x14ac:dyDescent="0.2">
      <c r="AS23263">
        <v>23257</v>
      </c>
      <c r="AT23263" s="4">
        <f t="shared" si="3179"/>
        <v>65</v>
      </c>
      <c r="AU23263">
        <f t="shared" si="3180"/>
        <v>0</v>
      </c>
      <c r="AV23263" t="str">
        <f t="shared" si="3181"/>
        <v/>
      </c>
      <c r="AW23263" t="str">
        <f t="shared" si="3183"/>
        <v/>
      </c>
      <c r="AX23263">
        <f t="shared" si="3184"/>
        <v>11.909589495854522</v>
      </c>
      <c r="AY23263">
        <f t="shared" si="3182"/>
        <v>1.3135228792877109</v>
      </c>
    </row>
    <row r="23264" spans="45:51" x14ac:dyDescent="0.2">
      <c r="AS23264">
        <v>23258</v>
      </c>
      <c r="AT23264" s="4">
        <f t="shared" si="3179"/>
        <v>65</v>
      </c>
      <c r="AU23264">
        <f t="shared" si="3180"/>
        <v>0</v>
      </c>
      <c r="AV23264" t="str">
        <f t="shared" si="3181"/>
        <v/>
      </c>
      <c r="AW23264" t="str">
        <f t="shared" si="3183"/>
        <v/>
      </c>
      <c r="AX23264">
        <f t="shared" si="3184"/>
        <v>11.907115409195299</v>
      </c>
      <c r="AY23264">
        <f t="shared" si="3182"/>
        <v>1.313723394268334</v>
      </c>
    </row>
    <row r="23265" spans="45:51" x14ac:dyDescent="0.2">
      <c r="AS23265">
        <v>23259</v>
      </c>
      <c r="AT23265" s="4">
        <f t="shared" si="3179"/>
        <v>65</v>
      </c>
      <c r="AU23265">
        <f t="shared" si="3180"/>
        <v>0</v>
      </c>
      <c r="AV23265" t="str">
        <f t="shared" si="3181"/>
        <v/>
      </c>
      <c r="AW23265" t="str">
        <f t="shared" si="3183"/>
        <v/>
      </c>
      <c r="AX23265">
        <f t="shared" si="3184"/>
        <v>11.904641458938055</v>
      </c>
      <c r="AY23265">
        <f t="shared" si="3182"/>
        <v>1.3139239594173644</v>
      </c>
    </row>
    <row r="23266" spans="45:51" x14ac:dyDescent="0.2">
      <c r="AS23266">
        <v>23260</v>
      </c>
      <c r="AT23266" s="4">
        <f t="shared" si="3179"/>
        <v>65</v>
      </c>
      <c r="AU23266">
        <f t="shared" si="3180"/>
        <v>0</v>
      </c>
      <c r="AV23266" t="str">
        <f t="shared" si="3181"/>
        <v/>
      </c>
      <c r="AW23266" t="str">
        <f t="shared" si="3183"/>
        <v/>
      </c>
      <c r="AX23266">
        <f t="shared" si="3184"/>
        <v>11.902167645116917</v>
      </c>
      <c r="AY23266">
        <f t="shared" si="3182"/>
        <v>1.3141245747499501</v>
      </c>
    </row>
    <row r="23267" spans="45:51" x14ac:dyDescent="0.2">
      <c r="AS23267">
        <v>23261</v>
      </c>
      <c r="AT23267" s="4">
        <f t="shared" si="3179"/>
        <v>65</v>
      </c>
      <c r="AU23267">
        <f t="shared" si="3180"/>
        <v>0</v>
      </c>
      <c r="AV23267" t="str">
        <f t="shared" si="3181"/>
        <v/>
      </c>
      <c r="AW23267" t="str">
        <f t="shared" si="3183"/>
        <v/>
      </c>
      <c r="AX23267">
        <f t="shared" si="3184"/>
        <v>11.899693967766014</v>
      </c>
      <c r="AY23267">
        <f t="shared" si="3182"/>
        <v>1.3143252402812431</v>
      </c>
    </row>
    <row r="23268" spans="45:51" x14ac:dyDescent="0.2">
      <c r="AS23268">
        <v>23262</v>
      </c>
      <c r="AT23268" s="4">
        <f t="shared" si="3179"/>
        <v>65</v>
      </c>
      <c r="AU23268">
        <f t="shared" si="3180"/>
        <v>0</v>
      </c>
      <c r="AV23268" t="str">
        <f t="shared" si="3181"/>
        <v/>
      </c>
      <c r="AW23268" t="str">
        <f t="shared" si="3183"/>
        <v/>
      </c>
      <c r="AX23268">
        <f t="shared" si="3184"/>
        <v>11.897220426919493</v>
      </c>
      <c r="AY23268">
        <f t="shared" si="3182"/>
        <v>1.3145259560263991</v>
      </c>
    </row>
    <row r="23269" spans="45:51" x14ac:dyDescent="0.2">
      <c r="AS23269">
        <v>23263</v>
      </c>
      <c r="AT23269" s="4">
        <f t="shared" si="3179"/>
        <v>65</v>
      </c>
      <c r="AU23269">
        <f t="shared" si="3180"/>
        <v>0</v>
      </c>
      <c r="AV23269" t="str">
        <f t="shared" si="3181"/>
        <v/>
      </c>
      <c r="AW23269" t="str">
        <f t="shared" si="3183"/>
        <v/>
      </c>
      <c r="AX23269">
        <f t="shared" si="3184"/>
        <v>11.894747022611506</v>
      </c>
      <c r="AY23269">
        <f t="shared" si="3182"/>
        <v>1.3147267220005794</v>
      </c>
    </row>
    <row r="23270" spans="45:51" x14ac:dyDescent="0.2">
      <c r="AS23270">
        <v>23264</v>
      </c>
      <c r="AT23270" s="4">
        <f t="shared" si="3179"/>
        <v>65</v>
      </c>
      <c r="AU23270">
        <f t="shared" si="3180"/>
        <v>0</v>
      </c>
      <c r="AV23270" t="str">
        <f t="shared" si="3181"/>
        <v/>
      </c>
      <c r="AW23270" t="str">
        <f t="shared" si="3183"/>
        <v/>
      </c>
      <c r="AX23270">
        <f t="shared" si="3184"/>
        <v>11.89227375487622</v>
      </c>
      <c r="AY23270">
        <f t="shared" si="3182"/>
        <v>1.314927538218948</v>
      </c>
    </row>
    <row r="23271" spans="45:51" x14ac:dyDescent="0.2">
      <c r="AS23271">
        <v>23265</v>
      </c>
      <c r="AT23271" s="4">
        <f t="shared" si="3179"/>
        <v>65</v>
      </c>
      <c r="AU23271">
        <f t="shared" si="3180"/>
        <v>0</v>
      </c>
      <c r="AV23271" t="str">
        <f t="shared" si="3181"/>
        <v/>
      </c>
      <c r="AW23271" t="str">
        <f t="shared" si="3183"/>
        <v/>
      </c>
      <c r="AX23271">
        <f t="shared" si="3184"/>
        <v>11.889800623747808</v>
      </c>
      <c r="AY23271">
        <f t="shared" si="3182"/>
        <v>1.3151284046966738</v>
      </c>
    </row>
    <row r="23272" spans="45:51" x14ac:dyDescent="0.2">
      <c r="AS23272">
        <v>23266</v>
      </c>
      <c r="AT23272" s="4">
        <f t="shared" si="3179"/>
        <v>65</v>
      </c>
      <c r="AU23272">
        <f t="shared" si="3180"/>
        <v>0</v>
      </c>
      <c r="AV23272" t="str">
        <f t="shared" si="3181"/>
        <v/>
      </c>
      <c r="AW23272" t="str">
        <f t="shared" si="3183"/>
        <v/>
      </c>
      <c r="AX23272">
        <f t="shared" si="3184"/>
        <v>11.887327629260456</v>
      </c>
      <c r="AY23272">
        <f t="shared" si="3182"/>
        <v>1.3153293214489299</v>
      </c>
    </row>
    <row r="23273" spans="45:51" x14ac:dyDescent="0.2">
      <c r="AS23273">
        <v>23267</v>
      </c>
      <c r="AT23273" s="4">
        <f t="shared" si="3179"/>
        <v>65</v>
      </c>
      <c r="AU23273">
        <f t="shared" si="3180"/>
        <v>0</v>
      </c>
      <c r="AV23273" t="str">
        <f t="shared" si="3181"/>
        <v/>
      </c>
      <c r="AW23273" t="str">
        <f t="shared" si="3183"/>
        <v/>
      </c>
      <c r="AX23273">
        <f t="shared" si="3184"/>
        <v>11.884854771448358</v>
      </c>
      <c r="AY23273">
        <f t="shared" si="3182"/>
        <v>1.3155302884908933</v>
      </c>
    </row>
    <row r="23274" spans="45:51" x14ac:dyDescent="0.2">
      <c r="AS23274">
        <v>23268</v>
      </c>
      <c r="AT23274" s="4">
        <f t="shared" si="3179"/>
        <v>65</v>
      </c>
      <c r="AU23274">
        <f t="shared" si="3180"/>
        <v>0</v>
      </c>
      <c r="AV23274" t="str">
        <f t="shared" si="3181"/>
        <v/>
      </c>
      <c r="AW23274" t="str">
        <f t="shared" si="3183"/>
        <v/>
      </c>
      <c r="AX23274">
        <f t="shared" si="3184"/>
        <v>11.88238205034572</v>
      </c>
      <c r="AY23274">
        <f t="shared" si="3182"/>
        <v>1.3157313058377456</v>
      </c>
    </row>
    <row r="23275" spans="45:51" x14ac:dyDescent="0.2">
      <c r="AS23275">
        <v>23269</v>
      </c>
      <c r="AT23275" s="4">
        <f t="shared" si="3179"/>
        <v>65</v>
      </c>
      <c r="AU23275">
        <f t="shared" si="3180"/>
        <v>0</v>
      </c>
      <c r="AV23275" t="str">
        <f t="shared" si="3181"/>
        <v/>
      </c>
      <c r="AW23275" t="str">
        <f t="shared" si="3183"/>
        <v/>
      </c>
      <c r="AX23275">
        <f t="shared" si="3184"/>
        <v>11.879909465986758</v>
      </c>
      <c r="AY23275">
        <f t="shared" si="3182"/>
        <v>1.3159323735046722</v>
      </c>
    </row>
    <row r="23276" spans="45:51" x14ac:dyDescent="0.2">
      <c r="AS23276">
        <v>23270</v>
      </c>
      <c r="AT23276" s="4">
        <f t="shared" si="3179"/>
        <v>65</v>
      </c>
      <c r="AU23276">
        <f t="shared" si="3180"/>
        <v>0</v>
      </c>
      <c r="AV23276" t="str">
        <f t="shared" si="3181"/>
        <v/>
      </c>
      <c r="AW23276" t="str">
        <f t="shared" si="3183"/>
        <v/>
      </c>
      <c r="AX23276">
        <f t="shared" si="3184"/>
        <v>11.877437018405699</v>
      </c>
      <c r="AY23276">
        <f t="shared" si="3182"/>
        <v>1.316133491506863</v>
      </c>
    </row>
    <row r="23277" spans="45:51" x14ac:dyDescent="0.2">
      <c r="AS23277">
        <v>23271</v>
      </c>
      <c r="AT23277" s="4">
        <f t="shared" si="3179"/>
        <v>65</v>
      </c>
      <c r="AU23277">
        <f t="shared" si="3180"/>
        <v>0</v>
      </c>
      <c r="AV23277" t="str">
        <f t="shared" si="3181"/>
        <v/>
      </c>
      <c r="AW23277" t="str">
        <f t="shared" si="3183"/>
        <v/>
      </c>
      <c r="AX23277">
        <f t="shared" si="3184"/>
        <v>11.874964707636778</v>
      </c>
      <c r="AY23277">
        <f t="shared" si="3182"/>
        <v>1.3163346598595118</v>
      </c>
    </row>
    <row r="23278" spans="45:51" x14ac:dyDescent="0.2">
      <c r="AS23278">
        <v>23272</v>
      </c>
      <c r="AT23278" s="4">
        <f t="shared" si="3179"/>
        <v>65</v>
      </c>
      <c r="AU23278">
        <f t="shared" si="3180"/>
        <v>0</v>
      </c>
      <c r="AV23278" t="str">
        <f t="shared" si="3181"/>
        <v/>
      </c>
      <c r="AW23278" t="str">
        <f t="shared" si="3183"/>
        <v/>
      </c>
      <c r="AX23278">
        <f t="shared" si="3184"/>
        <v>11.872492533714244</v>
      </c>
      <c r="AY23278">
        <f t="shared" si="3182"/>
        <v>1.316535878577817</v>
      </c>
    </row>
    <row r="23279" spans="45:51" x14ac:dyDescent="0.2">
      <c r="AS23279">
        <v>23273</v>
      </c>
      <c r="AT23279" s="4">
        <f t="shared" si="3179"/>
        <v>65</v>
      </c>
      <c r="AU23279">
        <f t="shared" si="3180"/>
        <v>0</v>
      </c>
      <c r="AV23279" t="str">
        <f t="shared" si="3181"/>
        <v/>
      </c>
      <c r="AW23279" t="str">
        <f t="shared" si="3183"/>
        <v/>
      </c>
      <c r="AX23279">
        <f t="shared" si="3184"/>
        <v>11.870020496672351</v>
      </c>
      <c r="AY23279">
        <f t="shared" si="3182"/>
        <v>1.3167371476769809</v>
      </c>
    </row>
    <row r="23280" spans="45:51" x14ac:dyDescent="0.2">
      <c r="AS23280">
        <v>23274</v>
      </c>
      <c r="AT23280" s="4">
        <f t="shared" si="3179"/>
        <v>65</v>
      </c>
      <c r="AU23280">
        <f t="shared" si="3180"/>
        <v>0</v>
      </c>
      <c r="AV23280" t="str">
        <f t="shared" si="3181"/>
        <v/>
      </c>
      <c r="AW23280" t="str">
        <f t="shared" si="3183"/>
        <v/>
      </c>
      <c r="AX23280">
        <f t="shared" si="3184"/>
        <v>11.867548596545372</v>
      </c>
      <c r="AY23280">
        <f t="shared" si="3182"/>
        <v>1.3169384671722093</v>
      </c>
    </row>
    <row r="23281" spans="45:51" x14ac:dyDescent="0.2">
      <c r="AS23281">
        <v>23275</v>
      </c>
      <c r="AT23281" s="4">
        <f t="shared" si="3179"/>
        <v>65</v>
      </c>
      <c r="AU23281">
        <f t="shared" si="3180"/>
        <v>0</v>
      </c>
      <c r="AV23281" t="str">
        <f t="shared" si="3181"/>
        <v/>
      </c>
      <c r="AW23281" t="str">
        <f t="shared" si="3183"/>
        <v/>
      </c>
      <c r="AX23281">
        <f t="shared" si="3184"/>
        <v>11.865076833367581</v>
      </c>
      <c r="AY23281">
        <f t="shared" si="3182"/>
        <v>1.3171398370787137</v>
      </c>
    </row>
    <row r="23282" spans="45:51" x14ac:dyDescent="0.2">
      <c r="AS23282">
        <v>23276</v>
      </c>
      <c r="AT23282" s="4">
        <f t="shared" si="3179"/>
        <v>65</v>
      </c>
      <c r="AU23282">
        <f t="shared" si="3180"/>
        <v>0</v>
      </c>
      <c r="AV23282" t="str">
        <f t="shared" si="3181"/>
        <v/>
      </c>
      <c r="AW23282" t="str">
        <f t="shared" si="3183"/>
        <v/>
      </c>
      <c r="AX23282">
        <f t="shared" si="3184"/>
        <v>11.862605207173267</v>
      </c>
      <c r="AY23282">
        <f t="shared" si="3182"/>
        <v>1.3173412574117089</v>
      </c>
    </row>
    <row r="23283" spans="45:51" x14ac:dyDescent="0.2">
      <c r="AS23283">
        <v>23277</v>
      </c>
      <c r="AT23283" s="4">
        <f t="shared" si="3179"/>
        <v>65</v>
      </c>
      <c r="AU23283">
        <f t="shared" si="3180"/>
        <v>0</v>
      </c>
      <c r="AV23283" t="str">
        <f t="shared" si="3181"/>
        <v/>
      </c>
      <c r="AW23283" t="str">
        <f t="shared" si="3183"/>
        <v/>
      </c>
      <c r="AX23283">
        <f t="shared" si="3184"/>
        <v>11.86013371799673</v>
      </c>
      <c r="AY23283">
        <f t="shared" si="3182"/>
        <v>1.317542728186414</v>
      </c>
    </row>
    <row r="23284" spans="45:51" x14ac:dyDescent="0.2">
      <c r="AS23284">
        <v>23278</v>
      </c>
      <c r="AT23284" s="4">
        <f t="shared" si="3179"/>
        <v>65</v>
      </c>
      <c r="AU23284">
        <f t="shared" si="3180"/>
        <v>0</v>
      </c>
      <c r="AV23284" t="str">
        <f t="shared" si="3181"/>
        <v/>
      </c>
      <c r="AW23284" t="str">
        <f t="shared" si="3183"/>
        <v/>
      </c>
      <c r="AX23284">
        <f t="shared" si="3184"/>
        <v>11.857662365872278</v>
      </c>
      <c r="AY23284">
        <f t="shared" si="3182"/>
        <v>1.3177442494180518</v>
      </c>
    </row>
    <row r="23285" spans="45:51" x14ac:dyDescent="0.2">
      <c r="AS23285">
        <v>23279</v>
      </c>
      <c r="AT23285" s="4">
        <f t="shared" si="3179"/>
        <v>65</v>
      </c>
      <c r="AU23285">
        <f t="shared" si="3180"/>
        <v>0</v>
      </c>
      <c r="AV23285" t="str">
        <f t="shared" si="3181"/>
        <v/>
      </c>
      <c r="AW23285" t="str">
        <f t="shared" si="3183"/>
        <v/>
      </c>
      <c r="AX23285">
        <f t="shared" si="3184"/>
        <v>11.855191150834228</v>
      </c>
      <c r="AY23285">
        <f t="shared" si="3182"/>
        <v>1.3179458211218504</v>
      </c>
    </row>
    <row r="23286" spans="45:51" x14ac:dyDescent="0.2">
      <c r="AS23286">
        <v>23280</v>
      </c>
      <c r="AT23286" s="4">
        <f t="shared" si="3179"/>
        <v>65</v>
      </c>
      <c r="AU23286">
        <f t="shared" si="3180"/>
        <v>0</v>
      </c>
      <c r="AV23286" t="str">
        <f t="shared" si="3181"/>
        <v/>
      </c>
      <c r="AW23286" t="str">
        <f t="shared" si="3183"/>
        <v/>
      </c>
      <c r="AX23286">
        <f t="shared" si="3184"/>
        <v>11.852720072916913</v>
      </c>
      <c r="AY23286">
        <f t="shared" si="3182"/>
        <v>1.3181474433130411</v>
      </c>
    </row>
    <row r="23287" spans="45:51" x14ac:dyDescent="0.2">
      <c r="AS23287">
        <v>23281</v>
      </c>
      <c r="AT23287" s="4">
        <f t="shared" si="3179"/>
        <v>65</v>
      </c>
      <c r="AU23287">
        <f t="shared" si="3180"/>
        <v>0</v>
      </c>
      <c r="AV23287" t="str">
        <f t="shared" si="3181"/>
        <v/>
      </c>
      <c r="AW23287" t="str">
        <f t="shared" si="3183"/>
        <v/>
      </c>
      <c r="AX23287">
        <f t="shared" si="3184"/>
        <v>11.850249132154673</v>
      </c>
      <c r="AY23287">
        <f t="shared" si="3182"/>
        <v>1.3183491160068597</v>
      </c>
    </row>
    <row r="23288" spans="45:51" x14ac:dyDescent="0.2">
      <c r="AS23288">
        <v>23282</v>
      </c>
      <c r="AT23288" s="4">
        <f t="shared" si="3179"/>
        <v>65</v>
      </c>
      <c r="AU23288">
        <f t="shared" si="3180"/>
        <v>0</v>
      </c>
      <c r="AV23288" t="str">
        <f t="shared" si="3181"/>
        <v/>
      </c>
      <c r="AW23288" t="str">
        <f t="shared" si="3183"/>
        <v/>
      </c>
      <c r="AX23288">
        <f t="shared" si="3184"/>
        <v>11.847778328581857</v>
      </c>
      <c r="AY23288">
        <f t="shared" si="3182"/>
        <v>1.3185508392185465</v>
      </c>
    </row>
    <row r="23289" spans="45:51" x14ac:dyDescent="0.2">
      <c r="AS23289">
        <v>23283</v>
      </c>
      <c r="AT23289" s="4">
        <f t="shared" si="3179"/>
        <v>65</v>
      </c>
      <c r="AU23289">
        <f t="shared" si="3180"/>
        <v>0</v>
      </c>
      <c r="AV23289" t="str">
        <f t="shared" si="3181"/>
        <v/>
      </c>
      <c r="AW23289" t="str">
        <f t="shared" si="3183"/>
        <v/>
      </c>
      <c r="AX23289">
        <f t="shared" si="3184"/>
        <v>11.845307662232827</v>
      </c>
      <c r="AY23289">
        <f t="shared" si="3182"/>
        <v>1.3187526129633458</v>
      </c>
    </row>
    <row r="23290" spans="45:51" x14ac:dyDescent="0.2">
      <c r="AS23290">
        <v>23284</v>
      </c>
      <c r="AT23290" s="4">
        <f t="shared" si="3179"/>
        <v>65</v>
      </c>
      <c r="AU23290">
        <f t="shared" si="3180"/>
        <v>0</v>
      </c>
      <c r="AV23290" t="str">
        <f t="shared" si="3181"/>
        <v/>
      </c>
      <c r="AW23290" t="str">
        <f t="shared" si="3183"/>
        <v/>
      </c>
      <c r="AX23290">
        <f t="shared" si="3184"/>
        <v>11.842837133141952</v>
      </c>
      <c r="AY23290">
        <f t="shared" si="3182"/>
        <v>1.3189544372565056</v>
      </c>
    </row>
    <row r="23291" spans="45:51" x14ac:dyDescent="0.2">
      <c r="AS23291">
        <v>23285</v>
      </c>
      <c r="AT23291" s="4">
        <f t="shared" si="3179"/>
        <v>65</v>
      </c>
      <c r="AU23291">
        <f t="shared" si="3180"/>
        <v>0</v>
      </c>
      <c r="AV23291" t="str">
        <f t="shared" si="3181"/>
        <v/>
      </c>
      <c r="AW23291" t="str">
        <f t="shared" si="3183"/>
        <v/>
      </c>
      <c r="AX23291">
        <f t="shared" si="3184"/>
        <v>11.840366741343615</v>
      </c>
      <c r="AY23291">
        <f t="shared" si="3182"/>
        <v>1.319156312113279</v>
      </c>
    </row>
    <row r="23292" spans="45:51" x14ac:dyDescent="0.2">
      <c r="AS23292">
        <v>23286</v>
      </c>
      <c r="AT23292" s="4">
        <f t="shared" si="3179"/>
        <v>65</v>
      </c>
      <c r="AU23292">
        <f t="shared" si="3180"/>
        <v>0</v>
      </c>
      <c r="AV23292" t="str">
        <f t="shared" si="3181"/>
        <v/>
      </c>
      <c r="AW23292" t="str">
        <f t="shared" si="3183"/>
        <v/>
      </c>
      <c r="AX23292">
        <f t="shared" si="3184"/>
        <v>11.837896486872209</v>
      </c>
      <c r="AY23292">
        <f t="shared" si="3182"/>
        <v>1.3193582375489228</v>
      </c>
    </row>
    <row r="23293" spans="45:51" x14ac:dyDescent="0.2">
      <c r="AS23293">
        <v>23287</v>
      </c>
      <c r="AT23293" s="4">
        <f t="shared" si="3179"/>
        <v>65</v>
      </c>
      <c r="AU23293">
        <f t="shared" si="3180"/>
        <v>0</v>
      </c>
      <c r="AV23293" t="str">
        <f t="shared" si="3181"/>
        <v/>
      </c>
      <c r="AW23293" t="str">
        <f t="shared" si="3183"/>
        <v/>
      </c>
      <c r="AX23293">
        <f t="shared" si="3184"/>
        <v>11.835426369762136</v>
      </c>
      <c r="AY23293">
        <f t="shared" si="3182"/>
        <v>1.3195602135786972</v>
      </c>
    </row>
    <row r="23294" spans="45:51" x14ac:dyDescent="0.2">
      <c r="AS23294">
        <v>23288</v>
      </c>
      <c r="AT23294" s="4">
        <f t="shared" si="3179"/>
        <v>65</v>
      </c>
      <c r="AU23294">
        <f t="shared" si="3180"/>
        <v>0</v>
      </c>
      <c r="AV23294" t="str">
        <f t="shared" si="3181"/>
        <v/>
      </c>
      <c r="AW23294" t="str">
        <f t="shared" si="3183"/>
        <v/>
      </c>
      <c r="AX23294">
        <f t="shared" si="3184"/>
        <v>11.832956390047807</v>
      </c>
      <c r="AY23294">
        <f t="shared" si="3182"/>
        <v>1.3197622402178684</v>
      </c>
    </row>
    <row r="23295" spans="45:51" x14ac:dyDescent="0.2">
      <c r="AS23295">
        <v>23289</v>
      </c>
      <c r="AT23295" s="4">
        <f t="shared" si="3179"/>
        <v>65</v>
      </c>
      <c r="AU23295">
        <f t="shared" si="3180"/>
        <v>0</v>
      </c>
      <c r="AV23295" t="str">
        <f t="shared" si="3181"/>
        <v/>
      </c>
      <c r="AW23295" t="str">
        <f t="shared" si="3183"/>
        <v/>
      </c>
      <c r="AX23295">
        <f t="shared" si="3184"/>
        <v>11.830486547763645</v>
      </c>
      <c r="AY23295">
        <f t="shared" si="3182"/>
        <v>1.3199643174817053</v>
      </c>
    </row>
    <row r="23296" spans="45:51" x14ac:dyDescent="0.2">
      <c r="AS23296">
        <v>23290</v>
      </c>
      <c r="AT23296" s="4">
        <f t="shared" si="3179"/>
        <v>65</v>
      </c>
      <c r="AU23296">
        <f t="shared" si="3180"/>
        <v>0</v>
      </c>
      <c r="AV23296" t="str">
        <f t="shared" si="3181"/>
        <v/>
      </c>
      <c r="AW23296" t="str">
        <f t="shared" si="3183"/>
        <v/>
      </c>
      <c r="AX23296">
        <f t="shared" si="3184"/>
        <v>11.828016842944084</v>
      </c>
      <c r="AY23296">
        <f t="shared" si="3182"/>
        <v>1.3201664453854816</v>
      </c>
    </row>
    <row r="23297" spans="45:51" x14ac:dyDescent="0.2">
      <c r="AS23297">
        <v>23291</v>
      </c>
      <c r="AT23297" s="4">
        <f t="shared" si="3179"/>
        <v>65</v>
      </c>
      <c r="AU23297">
        <f t="shared" si="3180"/>
        <v>0</v>
      </c>
      <c r="AV23297" t="str">
        <f t="shared" si="3181"/>
        <v/>
      </c>
      <c r="AW23297" t="str">
        <f t="shared" si="3183"/>
        <v/>
      </c>
      <c r="AX23297">
        <f t="shared" si="3184"/>
        <v>11.825547275623569</v>
      </c>
      <c r="AY23297">
        <f t="shared" si="3182"/>
        <v>1.320368623944475</v>
      </c>
    </row>
    <row r="23298" spans="45:51" x14ac:dyDescent="0.2">
      <c r="AS23298">
        <v>23292</v>
      </c>
      <c r="AT23298" s="4">
        <f t="shared" si="3179"/>
        <v>65</v>
      </c>
      <c r="AU23298">
        <f t="shared" si="3180"/>
        <v>0</v>
      </c>
      <c r="AV23298" t="str">
        <f t="shared" si="3181"/>
        <v/>
      </c>
      <c r="AW23298" t="str">
        <f t="shared" si="3183"/>
        <v/>
      </c>
      <c r="AX23298">
        <f t="shared" si="3184"/>
        <v>11.823077845836552</v>
      </c>
      <c r="AY23298">
        <f t="shared" si="3182"/>
        <v>1.3205708531739675</v>
      </c>
    </row>
    <row r="23299" spans="45:51" x14ac:dyDescent="0.2">
      <c r="AS23299">
        <v>23293</v>
      </c>
      <c r="AT23299" s="4">
        <f t="shared" si="3179"/>
        <v>65</v>
      </c>
      <c r="AU23299">
        <f t="shared" si="3180"/>
        <v>0</v>
      </c>
      <c r="AV23299" t="str">
        <f t="shared" si="3181"/>
        <v/>
      </c>
      <c r="AW23299" t="str">
        <f t="shared" si="3183"/>
        <v/>
      </c>
      <c r="AX23299">
        <f t="shared" si="3184"/>
        <v>11.8206085536175</v>
      </c>
      <c r="AY23299">
        <f t="shared" si="3182"/>
        <v>1.3207731330892449</v>
      </c>
    </row>
    <row r="23300" spans="45:51" x14ac:dyDescent="0.2">
      <c r="AS23300">
        <v>23294</v>
      </c>
      <c r="AT23300" s="4">
        <f t="shared" si="3179"/>
        <v>65</v>
      </c>
      <c r="AU23300">
        <f t="shared" si="3180"/>
        <v>0</v>
      </c>
      <c r="AV23300" t="str">
        <f t="shared" si="3181"/>
        <v/>
      </c>
      <c r="AW23300" t="str">
        <f t="shared" si="3183"/>
        <v/>
      </c>
      <c r="AX23300">
        <f t="shared" si="3184"/>
        <v>11.818139399000886</v>
      </c>
      <c r="AY23300">
        <f t="shared" si="3182"/>
        <v>1.3209754637055984</v>
      </c>
    </row>
    <row r="23301" spans="45:51" x14ac:dyDescent="0.2">
      <c r="AS23301">
        <v>23295</v>
      </c>
      <c r="AT23301" s="4">
        <f t="shared" si="3179"/>
        <v>65</v>
      </c>
      <c r="AU23301">
        <f t="shared" si="3180"/>
        <v>0</v>
      </c>
      <c r="AV23301" t="str">
        <f t="shared" si="3181"/>
        <v/>
      </c>
      <c r="AW23301" t="str">
        <f t="shared" si="3183"/>
        <v/>
      </c>
      <c r="AX23301">
        <f t="shared" si="3184"/>
        <v>11.815670382021198</v>
      </c>
      <c r="AY23301">
        <f t="shared" si="3182"/>
        <v>1.3211778450383216</v>
      </c>
    </row>
    <row r="23302" spans="45:51" x14ac:dyDescent="0.2">
      <c r="AS23302">
        <v>23296</v>
      </c>
      <c r="AT23302" s="4">
        <f t="shared" ref="AT23302:AT23365" si="3185">ROUNDDOWN(AS23302/(C$17*60),0) +1</f>
        <v>65</v>
      </c>
      <c r="AU23302">
        <f t="shared" ref="AU23302:AU23365" si="3186">IF(AND(AS23302-(AT23302-1)*60*C$17&gt;=0,AS23302+1-(AT23302-1)*60*C$17&lt;=C$16*60),C$10/(C$16*60),0)</f>
        <v>0</v>
      </c>
      <c r="AV23302" t="str">
        <f t="shared" ref="AV23302:AV23365" si="3187">IF(MOD(AS23302,(C$17*60))=0,1,"")</f>
        <v/>
      </c>
      <c r="AW23302" t="str">
        <f t="shared" si="3183"/>
        <v/>
      </c>
      <c r="AX23302">
        <f t="shared" si="3184"/>
        <v>11.813201502712928</v>
      </c>
      <c r="AY23302">
        <f t="shared" ref="AY23302:AY23365" si="3188">C$32/(C$22+AX23302)</f>
        <v>1.3213802771027134</v>
      </c>
    </row>
    <row r="23303" spans="45:51" x14ac:dyDescent="0.2">
      <c r="AS23303">
        <v>23297</v>
      </c>
      <c r="AT23303" s="4">
        <f t="shared" si="3185"/>
        <v>65</v>
      </c>
      <c r="AU23303">
        <f t="shared" si="3186"/>
        <v>0</v>
      </c>
      <c r="AV23303" t="str">
        <f t="shared" si="3187"/>
        <v/>
      </c>
      <c r="AW23303" t="str">
        <f t="shared" ref="AW23303:AW23366" si="3189">IF(AV23303&lt;&gt;"",AS23303/60,"")</f>
        <v/>
      </c>
      <c r="AX23303">
        <f t="shared" ref="AX23303:AX23366" si="3190">(AU23303/C$29)+AX23302*EXP(-(AY23302/C$29)*(AS23303-AS23302)/60)</f>
        <v>11.810732761110586</v>
      </c>
      <c r="AY23303">
        <f t="shared" si="3188"/>
        <v>1.321582759914077</v>
      </c>
    </row>
    <row r="23304" spans="45:51" x14ac:dyDescent="0.2">
      <c r="AS23304">
        <v>23298</v>
      </c>
      <c r="AT23304" s="4">
        <f t="shared" si="3185"/>
        <v>65</v>
      </c>
      <c r="AU23304">
        <f t="shared" si="3186"/>
        <v>0</v>
      </c>
      <c r="AV23304" t="str">
        <f t="shared" si="3187"/>
        <v/>
      </c>
      <c r="AW23304" t="str">
        <f t="shared" si="3189"/>
        <v/>
      </c>
      <c r="AX23304">
        <f t="shared" si="3190"/>
        <v>11.808264157248685</v>
      </c>
      <c r="AY23304">
        <f t="shared" si="3188"/>
        <v>1.3217852934877197</v>
      </c>
    </row>
    <row r="23305" spans="45:51" x14ac:dyDescent="0.2">
      <c r="AS23305">
        <v>23299</v>
      </c>
      <c r="AT23305" s="4">
        <f t="shared" si="3185"/>
        <v>65</v>
      </c>
      <c r="AU23305">
        <f t="shared" si="3186"/>
        <v>0</v>
      </c>
      <c r="AV23305" t="str">
        <f t="shared" si="3187"/>
        <v/>
      </c>
      <c r="AW23305" t="str">
        <f t="shared" si="3189"/>
        <v/>
      </c>
      <c r="AX23305">
        <f t="shared" si="3190"/>
        <v>11.805795691161755</v>
      </c>
      <c r="AY23305">
        <f t="shared" si="3188"/>
        <v>1.321987877838952</v>
      </c>
    </row>
    <row r="23306" spans="45:51" x14ac:dyDescent="0.2">
      <c r="AS23306">
        <v>23300</v>
      </c>
      <c r="AT23306" s="4">
        <f t="shared" si="3185"/>
        <v>65</v>
      </c>
      <c r="AU23306">
        <f t="shared" si="3186"/>
        <v>0</v>
      </c>
      <c r="AV23306" t="str">
        <f t="shared" si="3187"/>
        <v/>
      </c>
      <c r="AW23306" t="str">
        <f t="shared" si="3189"/>
        <v/>
      </c>
      <c r="AX23306">
        <f t="shared" si="3190"/>
        <v>11.803327362884332</v>
      </c>
      <c r="AY23306">
        <f t="shared" si="3188"/>
        <v>1.3221905129830902</v>
      </c>
    </row>
    <row r="23307" spans="45:51" x14ac:dyDescent="0.2">
      <c r="AS23307">
        <v>23301</v>
      </c>
      <c r="AT23307" s="4">
        <f t="shared" si="3185"/>
        <v>65</v>
      </c>
      <c r="AU23307">
        <f t="shared" si="3186"/>
        <v>0</v>
      </c>
      <c r="AV23307" t="str">
        <f t="shared" si="3187"/>
        <v/>
      </c>
      <c r="AW23307" t="str">
        <f t="shared" si="3189"/>
        <v/>
      </c>
      <c r="AX23307">
        <f t="shared" si="3190"/>
        <v>11.800859172450965</v>
      </c>
      <c r="AY23307">
        <f t="shared" si="3188"/>
        <v>1.3223931989354534</v>
      </c>
    </row>
    <row r="23308" spans="45:51" x14ac:dyDescent="0.2">
      <c r="AS23308">
        <v>23302</v>
      </c>
      <c r="AT23308" s="4">
        <f t="shared" si="3185"/>
        <v>65</v>
      </c>
      <c r="AU23308">
        <f t="shared" si="3186"/>
        <v>0</v>
      </c>
      <c r="AV23308" t="str">
        <f t="shared" si="3187"/>
        <v/>
      </c>
      <c r="AW23308" t="str">
        <f t="shared" si="3189"/>
        <v/>
      </c>
      <c r="AX23308">
        <f t="shared" si="3190"/>
        <v>11.798391119896211</v>
      </c>
      <c r="AY23308">
        <f t="shared" si="3188"/>
        <v>1.3225959357113657</v>
      </c>
    </row>
    <row r="23309" spans="45:51" x14ac:dyDescent="0.2">
      <c r="AS23309">
        <v>23303</v>
      </c>
      <c r="AT23309" s="4">
        <f t="shared" si="3185"/>
        <v>65</v>
      </c>
      <c r="AU23309">
        <f t="shared" si="3186"/>
        <v>0</v>
      </c>
      <c r="AV23309" t="str">
        <f t="shared" si="3187"/>
        <v/>
      </c>
      <c r="AW23309" t="str">
        <f t="shared" si="3189"/>
        <v/>
      </c>
      <c r="AX23309">
        <f t="shared" si="3190"/>
        <v>11.795923205254638</v>
      </c>
      <c r="AY23309">
        <f t="shared" si="3188"/>
        <v>1.3227987233261549</v>
      </c>
    </row>
    <row r="23310" spans="45:51" x14ac:dyDescent="0.2">
      <c r="AS23310">
        <v>23304</v>
      </c>
      <c r="AT23310" s="4">
        <f t="shared" si="3185"/>
        <v>65</v>
      </c>
      <c r="AU23310">
        <f t="shared" si="3186"/>
        <v>0</v>
      </c>
      <c r="AV23310" t="str">
        <f t="shared" si="3187"/>
        <v/>
      </c>
      <c r="AW23310" t="str">
        <f t="shared" si="3189"/>
        <v/>
      </c>
      <c r="AX23310">
        <f t="shared" si="3190"/>
        <v>11.793455428560828</v>
      </c>
      <c r="AY23310">
        <f t="shared" si="3188"/>
        <v>1.3230015617951536</v>
      </c>
    </row>
    <row r="23311" spans="45:51" x14ac:dyDescent="0.2">
      <c r="AS23311">
        <v>23305</v>
      </c>
      <c r="AT23311" s="4">
        <f t="shared" si="3185"/>
        <v>65</v>
      </c>
      <c r="AU23311">
        <f t="shared" si="3186"/>
        <v>0</v>
      </c>
      <c r="AV23311" t="str">
        <f t="shared" si="3187"/>
        <v/>
      </c>
      <c r="AW23311" t="str">
        <f t="shared" si="3189"/>
        <v/>
      </c>
      <c r="AX23311">
        <f t="shared" si="3190"/>
        <v>11.790987789849366</v>
      </c>
      <c r="AY23311">
        <f t="shared" si="3188"/>
        <v>1.3232044511336982</v>
      </c>
    </row>
    <row r="23312" spans="45:51" x14ac:dyDescent="0.2">
      <c r="AS23312">
        <v>23306</v>
      </c>
      <c r="AT23312" s="4">
        <f t="shared" si="3185"/>
        <v>65</v>
      </c>
      <c r="AU23312">
        <f t="shared" si="3186"/>
        <v>0</v>
      </c>
      <c r="AV23312" t="str">
        <f t="shared" si="3187"/>
        <v/>
      </c>
      <c r="AW23312" t="str">
        <f t="shared" si="3189"/>
        <v/>
      </c>
      <c r="AX23312">
        <f t="shared" si="3190"/>
        <v>11.788520289154855</v>
      </c>
      <c r="AY23312">
        <f t="shared" si="3188"/>
        <v>1.3234073913571289</v>
      </c>
    </row>
    <row r="23313" spans="45:51" x14ac:dyDescent="0.2">
      <c r="AS23313">
        <v>23307</v>
      </c>
      <c r="AT23313" s="4">
        <f t="shared" si="3185"/>
        <v>65</v>
      </c>
      <c r="AU23313">
        <f t="shared" si="3186"/>
        <v>0</v>
      </c>
      <c r="AV23313" t="str">
        <f t="shared" si="3187"/>
        <v/>
      </c>
      <c r="AW23313" t="str">
        <f t="shared" si="3189"/>
        <v/>
      </c>
      <c r="AX23313">
        <f t="shared" si="3190"/>
        <v>11.786052926511905</v>
      </c>
      <c r="AY23313">
        <f t="shared" si="3188"/>
        <v>1.323610382480791</v>
      </c>
    </row>
    <row r="23314" spans="45:51" x14ac:dyDescent="0.2">
      <c r="AS23314">
        <v>23308</v>
      </c>
      <c r="AT23314" s="4">
        <f t="shared" si="3185"/>
        <v>65</v>
      </c>
      <c r="AU23314">
        <f t="shared" si="3186"/>
        <v>0</v>
      </c>
      <c r="AV23314" t="str">
        <f t="shared" si="3187"/>
        <v/>
      </c>
      <c r="AW23314" t="str">
        <f t="shared" si="3189"/>
        <v/>
      </c>
      <c r="AX23314">
        <f t="shared" si="3190"/>
        <v>11.783585701955138</v>
      </c>
      <c r="AY23314">
        <f t="shared" si="3188"/>
        <v>1.323813424520033</v>
      </c>
    </row>
    <row r="23315" spans="45:51" x14ac:dyDescent="0.2">
      <c r="AS23315">
        <v>23309</v>
      </c>
      <c r="AT23315" s="4">
        <f t="shared" si="3185"/>
        <v>65</v>
      </c>
      <c r="AU23315">
        <f t="shared" si="3186"/>
        <v>0</v>
      </c>
      <c r="AV23315" t="str">
        <f t="shared" si="3187"/>
        <v/>
      </c>
      <c r="AW23315" t="str">
        <f t="shared" si="3189"/>
        <v/>
      </c>
      <c r="AX23315">
        <f t="shared" si="3190"/>
        <v>11.781118615519183</v>
      </c>
      <c r="AY23315">
        <f t="shared" si="3188"/>
        <v>1.3240165174902081</v>
      </c>
    </row>
    <row r="23316" spans="45:51" x14ac:dyDescent="0.2">
      <c r="AS23316">
        <v>23310</v>
      </c>
      <c r="AT23316" s="4">
        <f t="shared" si="3185"/>
        <v>65</v>
      </c>
      <c r="AU23316">
        <f t="shared" si="3186"/>
        <v>0</v>
      </c>
      <c r="AV23316" t="str">
        <f t="shared" si="3187"/>
        <v/>
      </c>
      <c r="AW23316" t="str">
        <f t="shared" si="3189"/>
        <v/>
      </c>
      <c r="AX23316">
        <f t="shared" si="3190"/>
        <v>11.778651667238684</v>
      </c>
      <c r="AY23316">
        <f t="shared" si="3188"/>
        <v>1.3242196614066741</v>
      </c>
    </row>
    <row r="23317" spans="45:51" x14ac:dyDescent="0.2">
      <c r="AS23317">
        <v>23311</v>
      </c>
      <c r="AT23317" s="4">
        <f t="shared" si="3185"/>
        <v>65</v>
      </c>
      <c r="AU23317">
        <f t="shared" si="3186"/>
        <v>0</v>
      </c>
      <c r="AV23317" t="str">
        <f t="shared" si="3187"/>
        <v/>
      </c>
      <c r="AW23317" t="str">
        <f t="shared" si="3189"/>
        <v/>
      </c>
      <c r="AX23317">
        <f t="shared" si="3190"/>
        <v>11.776184857148291</v>
      </c>
      <c r="AY23317">
        <f t="shared" si="3188"/>
        <v>1.3244228562847924</v>
      </c>
    </row>
    <row r="23318" spans="45:51" x14ac:dyDescent="0.2">
      <c r="AS23318">
        <v>23312</v>
      </c>
      <c r="AT23318" s="4">
        <f t="shared" si="3185"/>
        <v>65</v>
      </c>
      <c r="AU23318">
        <f t="shared" si="3186"/>
        <v>0</v>
      </c>
      <c r="AV23318" t="str">
        <f t="shared" si="3187"/>
        <v/>
      </c>
      <c r="AW23318" t="str">
        <f t="shared" si="3189"/>
        <v/>
      </c>
      <c r="AX23318">
        <f t="shared" si="3190"/>
        <v>11.773718185282668</v>
      </c>
      <c r="AY23318">
        <f t="shared" si="3188"/>
        <v>1.3246261021399286</v>
      </c>
    </row>
    <row r="23319" spans="45:51" x14ac:dyDescent="0.2">
      <c r="AS23319">
        <v>23313</v>
      </c>
      <c r="AT23319" s="4">
        <f t="shared" si="3185"/>
        <v>65</v>
      </c>
      <c r="AU23319">
        <f t="shared" si="3186"/>
        <v>0</v>
      </c>
      <c r="AV23319" t="str">
        <f t="shared" si="3187"/>
        <v/>
      </c>
      <c r="AW23319" t="str">
        <f t="shared" si="3189"/>
        <v/>
      </c>
      <c r="AX23319">
        <f t="shared" si="3190"/>
        <v>11.771251651676486</v>
      </c>
      <c r="AY23319">
        <f t="shared" si="3188"/>
        <v>1.3248293989874527</v>
      </c>
    </row>
    <row r="23320" spans="45:51" x14ac:dyDescent="0.2">
      <c r="AS23320">
        <v>23314</v>
      </c>
      <c r="AT23320" s="4">
        <f t="shared" si="3185"/>
        <v>65</v>
      </c>
      <c r="AU23320">
        <f t="shared" si="3186"/>
        <v>0</v>
      </c>
      <c r="AV23320" t="str">
        <f t="shared" si="3187"/>
        <v/>
      </c>
      <c r="AW23320" t="str">
        <f t="shared" si="3189"/>
        <v/>
      </c>
      <c r="AX23320">
        <f t="shared" si="3190"/>
        <v>11.768785256364431</v>
      </c>
      <c r="AY23320">
        <f t="shared" si="3188"/>
        <v>1.325032746842739</v>
      </c>
    </row>
    <row r="23321" spans="45:51" x14ac:dyDescent="0.2">
      <c r="AS23321">
        <v>23315</v>
      </c>
      <c r="AT23321" s="4">
        <f t="shared" si="3185"/>
        <v>65</v>
      </c>
      <c r="AU23321">
        <f t="shared" si="3186"/>
        <v>0</v>
      </c>
      <c r="AV23321" t="str">
        <f t="shared" si="3187"/>
        <v/>
      </c>
      <c r="AW23321" t="str">
        <f t="shared" si="3189"/>
        <v/>
      </c>
      <c r="AX23321">
        <f t="shared" si="3190"/>
        <v>11.766318999381197</v>
      </c>
      <c r="AY23321">
        <f t="shared" si="3188"/>
        <v>1.3252361457211654</v>
      </c>
    </row>
    <row r="23322" spans="45:51" x14ac:dyDescent="0.2">
      <c r="AS23322">
        <v>23316</v>
      </c>
      <c r="AT23322" s="4">
        <f t="shared" si="3185"/>
        <v>65</v>
      </c>
      <c r="AU23322">
        <f t="shared" si="3186"/>
        <v>0</v>
      </c>
      <c r="AV23322" t="str">
        <f t="shared" si="3187"/>
        <v/>
      </c>
      <c r="AW23322" t="str">
        <f t="shared" si="3189"/>
        <v/>
      </c>
      <c r="AX23322">
        <f t="shared" si="3190"/>
        <v>11.763852880761485</v>
      </c>
      <c r="AY23322">
        <f t="shared" si="3188"/>
        <v>1.3254395956381149</v>
      </c>
    </row>
    <row r="23323" spans="45:51" x14ac:dyDescent="0.2">
      <c r="AS23323">
        <v>23317</v>
      </c>
      <c r="AT23323" s="4">
        <f t="shared" si="3185"/>
        <v>65</v>
      </c>
      <c r="AU23323">
        <f t="shared" si="3186"/>
        <v>0</v>
      </c>
      <c r="AV23323" t="str">
        <f t="shared" si="3187"/>
        <v/>
      </c>
      <c r="AW23323" t="str">
        <f t="shared" si="3189"/>
        <v/>
      </c>
      <c r="AX23323">
        <f t="shared" si="3190"/>
        <v>11.761386900540014</v>
      </c>
      <c r="AY23323">
        <f t="shared" si="3188"/>
        <v>1.3256430966089734</v>
      </c>
    </row>
    <row r="23324" spans="45:51" x14ac:dyDescent="0.2">
      <c r="AS23324">
        <v>23318</v>
      </c>
      <c r="AT23324" s="4">
        <f t="shared" si="3185"/>
        <v>65</v>
      </c>
      <c r="AU23324">
        <f t="shared" si="3186"/>
        <v>0</v>
      </c>
      <c r="AV23324" t="str">
        <f t="shared" si="3187"/>
        <v/>
      </c>
      <c r="AW23324" t="str">
        <f t="shared" si="3189"/>
        <v/>
      </c>
      <c r="AX23324">
        <f t="shared" si="3190"/>
        <v>11.758921058751508</v>
      </c>
      <c r="AY23324">
        <f t="shared" si="3188"/>
        <v>1.3258466486491327</v>
      </c>
    </row>
    <row r="23325" spans="45:51" x14ac:dyDescent="0.2">
      <c r="AS23325">
        <v>23319</v>
      </c>
      <c r="AT23325" s="4">
        <f t="shared" si="3185"/>
        <v>65</v>
      </c>
      <c r="AU23325">
        <f t="shared" si="3186"/>
        <v>0</v>
      </c>
      <c r="AV23325" t="str">
        <f t="shared" si="3187"/>
        <v/>
      </c>
      <c r="AW23325" t="str">
        <f t="shared" si="3189"/>
        <v/>
      </c>
      <c r="AX23325">
        <f t="shared" si="3190"/>
        <v>11.756455355430701</v>
      </c>
      <c r="AY23325">
        <f t="shared" si="3188"/>
        <v>1.3260502517739874</v>
      </c>
    </row>
    <row r="23326" spans="45:51" x14ac:dyDescent="0.2">
      <c r="AS23326">
        <v>23320</v>
      </c>
      <c r="AT23326" s="4">
        <f t="shared" si="3185"/>
        <v>65</v>
      </c>
      <c r="AU23326">
        <f t="shared" si="3186"/>
        <v>0</v>
      </c>
      <c r="AV23326" t="str">
        <f t="shared" si="3187"/>
        <v/>
      </c>
      <c r="AW23326" t="str">
        <f t="shared" si="3189"/>
        <v/>
      </c>
      <c r="AX23326">
        <f t="shared" si="3190"/>
        <v>11.753989790612341</v>
      </c>
      <c r="AY23326">
        <f t="shared" si="3188"/>
        <v>1.3262539059989367</v>
      </c>
    </row>
    <row r="23327" spans="45:51" x14ac:dyDescent="0.2">
      <c r="AS23327">
        <v>23321</v>
      </c>
      <c r="AT23327" s="4">
        <f t="shared" si="3185"/>
        <v>65</v>
      </c>
      <c r="AU23327">
        <f t="shared" si="3186"/>
        <v>0</v>
      </c>
      <c r="AV23327" t="str">
        <f t="shared" si="3187"/>
        <v/>
      </c>
      <c r="AW23327" t="str">
        <f t="shared" si="3189"/>
        <v/>
      </c>
      <c r="AX23327">
        <f t="shared" si="3190"/>
        <v>11.751524364331184</v>
      </c>
      <c r="AY23327">
        <f t="shared" si="3188"/>
        <v>1.3264576113393842</v>
      </c>
    </row>
    <row r="23328" spans="45:51" x14ac:dyDescent="0.2">
      <c r="AS23328">
        <v>23322</v>
      </c>
      <c r="AT23328" s="4">
        <f t="shared" si="3185"/>
        <v>65</v>
      </c>
      <c r="AU23328">
        <f t="shared" si="3186"/>
        <v>0</v>
      </c>
      <c r="AV23328" t="str">
        <f t="shared" si="3187"/>
        <v/>
      </c>
      <c r="AW23328" t="str">
        <f t="shared" si="3189"/>
        <v/>
      </c>
      <c r="AX23328">
        <f t="shared" si="3190"/>
        <v>11.749059076621997</v>
      </c>
      <c r="AY23328">
        <f t="shared" si="3188"/>
        <v>1.3266613678107373</v>
      </c>
    </row>
    <row r="23329" spans="45:51" x14ac:dyDescent="0.2">
      <c r="AS23329">
        <v>23323</v>
      </c>
      <c r="AT23329" s="4">
        <f t="shared" si="3185"/>
        <v>65</v>
      </c>
      <c r="AU23329">
        <f t="shared" si="3186"/>
        <v>0</v>
      </c>
      <c r="AV23329" t="str">
        <f t="shared" si="3187"/>
        <v/>
      </c>
      <c r="AW23329" t="str">
        <f t="shared" si="3189"/>
        <v/>
      </c>
      <c r="AX23329">
        <f t="shared" si="3190"/>
        <v>11.746593927519559</v>
      </c>
      <c r="AY23329">
        <f t="shared" si="3188"/>
        <v>1.326865175428408</v>
      </c>
    </row>
    <row r="23330" spans="45:51" x14ac:dyDescent="0.2">
      <c r="AS23330">
        <v>23324</v>
      </c>
      <c r="AT23330" s="4">
        <f t="shared" si="3185"/>
        <v>65</v>
      </c>
      <c r="AU23330">
        <f t="shared" si="3186"/>
        <v>0</v>
      </c>
      <c r="AV23330" t="str">
        <f t="shared" si="3187"/>
        <v/>
      </c>
      <c r="AW23330" t="str">
        <f t="shared" si="3189"/>
        <v/>
      </c>
      <c r="AX23330">
        <f t="shared" si="3190"/>
        <v>11.744128917058656</v>
      </c>
      <c r="AY23330">
        <f t="shared" si="3188"/>
        <v>1.3270690342078124</v>
      </c>
    </row>
    <row r="23331" spans="45:51" x14ac:dyDescent="0.2">
      <c r="AS23331">
        <v>23325</v>
      </c>
      <c r="AT23331" s="4">
        <f t="shared" si="3185"/>
        <v>65</v>
      </c>
      <c r="AU23331">
        <f t="shared" si="3186"/>
        <v>0</v>
      </c>
      <c r="AV23331" t="str">
        <f t="shared" si="3187"/>
        <v/>
      </c>
      <c r="AW23331" t="str">
        <f t="shared" si="3189"/>
        <v/>
      </c>
      <c r="AX23331">
        <f t="shared" si="3190"/>
        <v>11.74166404527409</v>
      </c>
      <c r="AY23331">
        <f t="shared" si="3188"/>
        <v>1.3272729441643707</v>
      </c>
    </row>
    <row r="23332" spans="45:51" x14ac:dyDescent="0.2">
      <c r="AS23332">
        <v>23326</v>
      </c>
      <c r="AT23332" s="4">
        <f t="shared" si="3185"/>
        <v>65</v>
      </c>
      <c r="AU23332">
        <f t="shared" si="3186"/>
        <v>0</v>
      </c>
      <c r="AV23332" t="str">
        <f t="shared" si="3187"/>
        <v/>
      </c>
      <c r="AW23332" t="str">
        <f t="shared" si="3189"/>
        <v/>
      </c>
      <c r="AX23332">
        <f t="shared" si="3190"/>
        <v>11.739199312200668</v>
      </c>
      <c r="AY23332">
        <f t="shared" si="3188"/>
        <v>1.3274769053135067</v>
      </c>
    </row>
    <row r="23333" spans="45:51" x14ac:dyDescent="0.2">
      <c r="AS23333">
        <v>23327</v>
      </c>
      <c r="AT23333" s="4">
        <f t="shared" si="3185"/>
        <v>65</v>
      </c>
      <c r="AU23333">
        <f t="shared" si="3186"/>
        <v>0</v>
      </c>
      <c r="AV23333" t="str">
        <f t="shared" si="3187"/>
        <v/>
      </c>
      <c r="AW23333" t="str">
        <f t="shared" si="3189"/>
        <v/>
      </c>
      <c r="AX23333">
        <f t="shared" si="3190"/>
        <v>11.73673471787321</v>
      </c>
      <c r="AY23333">
        <f t="shared" si="3188"/>
        <v>1.3276809176706497</v>
      </c>
    </row>
    <row r="23334" spans="45:51" x14ac:dyDescent="0.2">
      <c r="AS23334">
        <v>23328</v>
      </c>
      <c r="AT23334" s="4">
        <f t="shared" si="3185"/>
        <v>65</v>
      </c>
      <c r="AU23334">
        <f t="shared" si="3186"/>
        <v>0</v>
      </c>
      <c r="AV23334" t="str">
        <f t="shared" si="3187"/>
        <v/>
      </c>
      <c r="AW23334" t="str">
        <f t="shared" si="3189"/>
        <v/>
      </c>
      <c r="AX23334">
        <f t="shared" si="3190"/>
        <v>11.734270262326545</v>
      </c>
      <c r="AY23334">
        <f t="shared" si="3188"/>
        <v>1.3278849812512319</v>
      </c>
    </row>
    <row r="23335" spans="45:51" x14ac:dyDescent="0.2">
      <c r="AS23335">
        <v>23329</v>
      </c>
      <c r="AT23335" s="4">
        <f t="shared" si="3185"/>
        <v>65</v>
      </c>
      <c r="AU23335">
        <f t="shared" si="3186"/>
        <v>0</v>
      </c>
      <c r="AV23335" t="str">
        <f t="shared" si="3187"/>
        <v/>
      </c>
      <c r="AW23335" t="str">
        <f t="shared" si="3189"/>
        <v/>
      </c>
      <c r="AX23335">
        <f t="shared" si="3190"/>
        <v>11.731805945595516</v>
      </c>
      <c r="AY23335">
        <f t="shared" si="3188"/>
        <v>1.3280890960706904</v>
      </c>
    </row>
    <row r="23336" spans="45:51" x14ac:dyDescent="0.2">
      <c r="AS23336">
        <v>23330</v>
      </c>
      <c r="AT23336" s="4">
        <f t="shared" si="3185"/>
        <v>65</v>
      </c>
      <c r="AU23336">
        <f t="shared" si="3186"/>
        <v>0</v>
      </c>
      <c r="AV23336" t="str">
        <f t="shared" si="3187"/>
        <v/>
      </c>
      <c r="AW23336" t="str">
        <f t="shared" si="3189"/>
        <v/>
      </c>
      <c r="AX23336">
        <f t="shared" si="3190"/>
        <v>11.729341767714972</v>
      </c>
      <c r="AY23336">
        <f t="shared" si="3188"/>
        <v>1.3282932621444665</v>
      </c>
    </row>
    <row r="23337" spans="45:51" x14ac:dyDescent="0.2">
      <c r="AS23337">
        <v>23331</v>
      </c>
      <c r="AT23337" s="4">
        <f t="shared" si="3185"/>
        <v>65</v>
      </c>
      <c r="AU23337">
        <f t="shared" si="3186"/>
        <v>0</v>
      </c>
      <c r="AV23337" t="str">
        <f t="shared" si="3187"/>
        <v/>
      </c>
      <c r="AW23337" t="str">
        <f t="shared" si="3189"/>
        <v/>
      </c>
      <c r="AX23337">
        <f t="shared" si="3190"/>
        <v>11.726877728719774</v>
      </c>
      <c r="AY23337">
        <f t="shared" si="3188"/>
        <v>1.3284974794880053</v>
      </c>
    </row>
    <row r="23338" spans="45:51" x14ac:dyDescent="0.2">
      <c r="AS23338">
        <v>23332</v>
      </c>
      <c r="AT23338" s="4">
        <f t="shared" si="3185"/>
        <v>65</v>
      </c>
      <c r="AU23338">
        <f t="shared" si="3186"/>
        <v>0</v>
      </c>
      <c r="AV23338" t="str">
        <f t="shared" si="3187"/>
        <v/>
      </c>
      <c r="AW23338" t="str">
        <f t="shared" si="3189"/>
        <v/>
      </c>
      <c r="AX23338">
        <f t="shared" si="3190"/>
        <v>11.724413828644797</v>
      </c>
      <c r="AY23338">
        <f t="shared" si="3188"/>
        <v>1.3287017481167565</v>
      </c>
    </row>
    <row r="23339" spans="45:51" x14ac:dyDescent="0.2">
      <c r="AS23339">
        <v>23333</v>
      </c>
      <c r="AT23339" s="4">
        <f t="shared" si="3185"/>
        <v>65</v>
      </c>
      <c r="AU23339">
        <f t="shared" si="3186"/>
        <v>0</v>
      </c>
      <c r="AV23339" t="str">
        <f t="shared" si="3187"/>
        <v/>
      </c>
      <c r="AW23339" t="str">
        <f t="shared" si="3189"/>
        <v/>
      </c>
      <c r="AX23339">
        <f t="shared" si="3190"/>
        <v>11.721950067524922</v>
      </c>
      <c r="AY23339">
        <f t="shared" si="3188"/>
        <v>1.3289060680461735</v>
      </c>
    </row>
    <row r="23340" spans="45:51" x14ac:dyDescent="0.2">
      <c r="AS23340">
        <v>23334</v>
      </c>
      <c r="AT23340" s="4">
        <f t="shared" si="3185"/>
        <v>65</v>
      </c>
      <c r="AU23340">
        <f t="shared" si="3186"/>
        <v>0</v>
      </c>
      <c r="AV23340" t="str">
        <f t="shared" si="3187"/>
        <v/>
      </c>
      <c r="AW23340" t="str">
        <f t="shared" si="3189"/>
        <v/>
      </c>
      <c r="AX23340">
        <f t="shared" si="3190"/>
        <v>11.719486445395042</v>
      </c>
      <c r="AY23340">
        <f t="shared" si="3188"/>
        <v>1.3291104392917144</v>
      </c>
    </row>
    <row r="23341" spans="45:51" x14ac:dyDescent="0.2">
      <c r="AS23341">
        <v>23335</v>
      </c>
      <c r="AT23341" s="4">
        <f t="shared" si="3185"/>
        <v>65</v>
      </c>
      <c r="AU23341">
        <f t="shared" si="3186"/>
        <v>0</v>
      </c>
      <c r="AV23341" t="str">
        <f t="shared" si="3187"/>
        <v/>
      </c>
      <c r="AW23341" t="str">
        <f t="shared" si="3189"/>
        <v/>
      </c>
      <c r="AX23341">
        <f t="shared" si="3190"/>
        <v>11.717022962290059</v>
      </c>
      <c r="AY23341">
        <f t="shared" si="3188"/>
        <v>1.3293148618688411</v>
      </c>
    </row>
    <row r="23342" spans="45:51" x14ac:dyDescent="0.2">
      <c r="AS23342">
        <v>23336</v>
      </c>
      <c r="AT23342" s="4">
        <f t="shared" si="3185"/>
        <v>65</v>
      </c>
      <c r="AU23342">
        <f t="shared" si="3186"/>
        <v>0</v>
      </c>
      <c r="AV23342" t="str">
        <f t="shared" si="3187"/>
        <v/>
      </c>
      <c r="AW23342" t="str">
        <f t="shared" si="3189"/>
        <v/>
      </c>
      <c r="AX23342">
        <f t="shared" si="3190"/>
        <v>11.714559618244891</v>
      </c>
      <c r="AY23342">
        <f t="shared" si="3188"/>
        <v>1.32951933579302</v>
      </c>
    </row>
    <row r="23343" spans="45:51" x14ac:dyDescent="0.2">
      <c r="AS23343">
        <v>23337</v>
      </c>
      <c r="AT23343" s="4">
        <f t="shared" si="3185"/>
        <v>65</v>
      </c>
      <c r="AU23343">
        <f t="shared" si="3186"/>
        <v>0</v>
      </c>
      <c r="AV23343" t="str">
        <f t="shared" si="3187"/>
        <v/>
      </c>
      <c r="AW23343" t="str">
        <f t="shared" si="3189"/>
        <v/>
      </c>
      <c r="AX23343">
        <f t="shared" si="3190"/>
        <v>11.712096413294461</v>
      </c>
      <c r="AY23343">
        <f t="shared" si="3188"/>
        <v>1.3297238610797213</v>
      </c>
    </row>
    <row r="23344" spans="45:51" x14ac:dyDescent="0.2">
      <c r="AS23344">
        <v>23338</v>
      </c>
      <c r="AT23344" s="4">
        <f t="shared" si="3185"/>
        <v>65</v>
      </c>
      <c r="AU23344">
        <f t="shared" si="3186"/>
        <v>0</v>
      </c>
      <c r="AV23344" t="str">
        <f t="shared" si="3187"/>
        <v/>
      </c>
      <c r="AW23344" t="str">
        <f t="shared" si="3189"/>
        <v/>
      </c>
      <c r="AX23344">
        <f t="shared" si="3190"/>
        <v>11.709633347473702</v>
      </c>
      <c r="AY23344">
        <f t="shared" si="3188"/>
        <v>1.3299284377444198</v>
      </c>
    </row>
    <row r="23345" spans="45:51" x14ac:dyDescent="0.2">
      <c r="AS23345">
        <v>23339</v>
      </c>
      <c r="AT23345" s="4">
        <f t="shared" si="3185"/>
        <v>65</v>
      </c>
      <c r="AU23345">
        <f t="shared" si="3186"/>
        <v>0</v>
      </c>
      <c r="AV23345" t="str">
        <f t="shared" si="3187"/>
        <v/>
      </c>
      <c r="AW23345" t="str">
        <f t="shared" si="3189"/>
        <v/>
      </c>
      <c r="AX23345">
        <f t="shared" si="3190"/>
        <v>11.707170420817562</v>
      </c>
      <c r="AY23345">
        <f t="shared" si="3188"/>
        <v>1.3301330658025943</v>
      </c>
    </row>
    <row r="23346" spans="45:51" x14ac:dyDescent="0.2">
      <c r="AS23346">
        <v>23340</v>
      </c>
      <c r="AT23346" s="4">
        <f t="shared" si="3185"/>
        <v>65</v>
      </c>
      <c r="AU23346">
        <f t="shared" si="3186"/>
        <v>0</v>
      </c>
      <c r="AV23346" t="str">
        <f t="shared" si="3187"/>
        <v/>
      </c>
      <c r="AW23346" t="str">
        <f t="shared" si="3189"/>
        <v/>
      </c>
      <c r="AX23346">
        <f t="shared" si="3190"/>
        <v>11.704707633360997</v>
      </c>
      <c r="AY23346">
        <f t="shared" si="3188"/>
        <v>1.3303377452697276</v>
      </c>
    </row>
    <row r="23347" spans="45:51" x14ac:dyDescent="0.2">
      <c r="AS23347">
        <v>23341</v>
      </c>
      <c r="AT23347" s="4">
        <f t="shared" si="3185"/>
        <v>65</v>
      </c>
      <c r="AU23347">
        <f t="shared" si="3186"/>
        <v>0</v>
      </c>
      <c r="AV23347" t="str">
        <f t="shared" si="3187"/>
        <v/>
      </c>
      <c r="AW23347" t="str">
        <f t="shared" si="3189"/>
        <v/>
      </c>
      <c r="AX23347">
        <f t="shared" si="3190"/>
        <v>11.702244985138973</v>
      </c>
      <c r="AY23347">
        <f t="shared" si="3188"/>
        <v>1.3305424761613072</v>
      </c>
    </row>
    <row r="23348" spans="45:51" x14ac:dyDescent="0.2">
      <c r="AS23348">
        <v>23342</v>
      </c>
      <c r="AT23348" s="4">
        <f t="shared" si="3185"/>
        <v>65</v>
      </c>
      <c r="AU23348">
        <f t="shared" si="3186"/>
        <v>0</v>
      </c>
      <c r="AV23348" t="str">
        <f t="shared" si="3187"/>
        <v/>
      </c>
      <c r="AW23348" t="str">
        <f t="shared" si="3189"/>
        <v/>
      </c>
      <c r="AX23348">
        <f t="shared" si="3190"/>
        <v>11.699782476186469</v>
      </c>
      <c r="AY23348">
        <f t="shared" si="3188"/>
        <v>1.3307472584928239</v>
      </c>
    </row>
    <row r="23349" spans="45:51" x14ac:dyDescent="0.2">
      <c r="AS23349">
        <v>23343</v>
      </c>
      <c r="AT23349" s="4">
        <f t="shared" si="3185"/>
        <v>65</v>
      </c>
      <c r="AU23349">
        <f t="shared" si="3186"/>
        <v>0</v>
      </c>
      <c r="AV23349" t="str">
        <f t="shared" si="3187"/>
        <v/>
      </c>
      <c r="AW23349" t="str">
        <f t="shared" si="3189"/>
        <v/>
      </c>
      <c r="AX23349">
        <f t="shared" si="3190"/>
        <v>11.697320106538472</v>
      </c>
      <c r="AY23349">
        <f t="shared" si="3188"/>
        <v>1.3309520922797735</v>
      </c>
    </row>
    <row r="23350" spans="45:51" x14ac:dyDescent="0.2">
      <c r="AS23350">
        <v>23344</v>
      </c>
      <c r="AT23350" s="4">
        <f t="shared" si="3185"/>
        <v>65</v>
      </c>
      <c r="AU23350">
        <f t="shared" si="3186"/>
        <v>0</v>
      </c>
      <c r="AV23350" t="str">
        <f t="shared" si="3187"/>
        <v/>
      </c>
      <c r="AW23350" t="str">
        <f t="shared" si="3189"/>
        <v/>
      </c>
      <c r="AX23350">
        <f t="shared" si="3190"/>
        <v>11.694857876229978</v>
      </c>
      <c r="AY23350">
        <f t="shared" si="3188"/>
        <v>1.3311569775376559</v>
      </c>
    </row>
    <row r="23351" spans="45:51" x14ac:dyDescent="0.2">
      <c r="AS23351">
        <v>23345</v>
      </c>
      <c r="AT23351" s="4">
        <f t="shared" si="3185"/>
        <v>65</v>
      </c>
      <c r="AU23351">
        <f t="shared" si="3186"/>
        <v>0</v>
      </c>
      <c r="AV23351" t="str">
        <f t="shared" si="3187"/>
        <v/>
      </c>
      <c r="AW23351" t="str">
        <f t="shared" si="3189"/>
        <v/>
      </c>
      <c r="AX23351">
        <f t="shared" si="3190"/>
        <v>11.692395785295998</v>
      </c>
      <c r="AY23351">
        <f t="shared" si="3188"/>
        <v>1.331361914281975</v>
      </c>
    </row>
    <row r="23352" spans="45:51" x14ac:dyDescent="0.2">
      <c r="AS23352">
        <v>23346</v>
      </c>
      <c r="AT23352" s="4">
        <f t="shared" si="3185"/>
        <v>65</v>
      </c>
      <c r="AU23352">
        <f t="shared" si="3186"/>
        <v>0</v>
      </c>
      <c r="AV23352" t="str">
        <f t="shared" si="3187"/>
        <v/>
      </c>
      <c r="AW23352" t="str">
        <f t="shared" si="3189"/>
        <v/>
      </c>
      <c r="AX23352">
        <f t="shared" si="3190"/>
        <v>11.689933833771553</v>
      </c>
      <c r="AY23352">
        <f t="shared" si="3188"/>
        <v>1.3315669025282386</v>
      </c>
    </row>
    <row r="23353" spans="45:51" x14ac:dyDescent="0.2">
      <c r="AS23353">
        <v>23347</v>
      </c>
      <c r="AT23353" s="4">
        <f t="shared" si="3185"/>
        <v>65</v>
      </c>
      <c r="AU23353">
        <f t="shared" si="3186"/>
        <v>0</v>
      </c>
      <c r="AV23353" t="str">
        <f t="shared" si="3187"/>
        <v/>
      </c>
      <c r="AW23353" t="str">
        <f t="shared" si="3189"/>
        <v/>
      </c>
      <c r="AX23353">
        <f t="shared" si="3190"/>
        <v>11.68747202169167</v>
      </c>
      <c r="AY23353">
        <f t="shared" si="3188"/>
        <v>1.3317719422919592</v>
      </c>
    </row>
    <row r="23354" spans="45:51" x14ac:dyDescent="0.2">
      <c r="AS23354">
        <v>23348</v>
      </c>
      <c r="AT23354" s="4">
        <f t="shared" si="3185"/>
        <v>65</v>
      </c>
      <c r="AU23354">
        <f t="shared" si="3186"/>
        <v>0</v>
      </c>
      <c r="AV23354" t="str">
        <f t="shared" si="3187"/>
        <v/>
      </c>
      <c r="AW23354" t="str">
        <f t="shared" si="3189"/>
        <v/>
      </c>
      <c r="AX23354">
        <f t="shared" si="3190"/>
        <v>11.685010349091392</v>
      </c>
      <c r="AY23354">
        <f t="shared" si="3188"/>
        <v>1.3319770335886527</v>
      </c>
    </row>
    <row r="23355" spans="45:51" x14ac:dyDescent="0.2">
      <c r="AS23355">
        <v>23349</v>
      </c>
      <c r="AT23355" s="4">
        <f t="shared" si="3185"/>
        <v>65</v>
      </c>
      <c r="AU23355">
        <f t="shared" si="3186"/>
        <v>0</v>
      </c>
      <c r="AV23355" t="str">
        <f t="shared" si="3187"/>
        <v/>
      </c>
      <c r="AW23355" t="str">
        <f t="shared" si="3189"/>
        <v/>
      </c>
      <c r="AX23355">
        <f t="shared" si="3190"/>
        <v>11.68254881600577</v>
      </c>
      <c r="AY23355">
        <f t="shared" si="3188"/>
        <v>1.3321821764338404</v>
      </c>
    </row>
    <row r="23356" spans="45:51" x14ac:dyDescent="0.2">
      <c r="AS23356">
        <v>23350</v>
      </c>
      <c r="AT23356" s="4">
        <f t="shared" si="3185"/>
        <v>65</v>
      </c>
      <c r="AU23356">
        <f t="shared" si="3186"/>
        <v>0</v>
      </c>
      <c r="AV23356" t="str">
        <f t="shared" si="3187"/>
        <v/>
      </c>
      <c r="AW23356" t="str">
        <f t="shared" si="3189"/>
        <v/>
      </c>
      <c r="AX23356">
        <f t="shared" si="3190"/>
        <v>11.680087422469864</v>
      </c>
      <c r="AY23356">
        <f t="shared" si="3188"/>
        <v>1.3323873708430471</v>
      </c>
    </row>
    <row r="23357" spans="45:51" x14ac:dyDescent="0.2">
      <c r="AS23357">
        <v>23351</v>
      </c>
      <c r="AT23357" s="4">
        <f t="shared" si="3185"/>
        <v>65</v>
      </c>
      <c r="AU23357">
        <f t="shared" si="3186"/>
        <v>0</v>
      </c>
      <c r="AV23357" t="str">
        <f t="shared" si="3187"/>
        <v/>
      </c>
      <c r="AW23357" t="str">
        <f t="shared" si="3189"/>
        <v/>
      </c>
      <c r="AX23357">
        <f t="shared" si="3190"/>
        <v>11.677626168518747</v>
      </c>
      <c r="AY23357">
        <f t="shared" si="3188"/>
        <v>1.3325926168318016</v>
      </c>
    </row>
    <row r="23358" spans="45:51" x14ac:dyDescent="0.2">
      <c r="AS23358">
        <v>23352</v>
      </c>
      <c r="AT23358" s="4">
        <f t="shared" si="3185"/>
        <v>65</v>
      </c>
      <c r="AU23358">
        <f t="shared" si="3186"/>
        <v>0</v>
      </c>
      <c r="AV23358" t="str">
        <f t="shared" si="3187"/>
        <v/>
      </c>
      <c r="AW23358" t="str">
        <f t="shared" si="3189"/>
        <v/>
      </c>
      <c r="AX23358">
        <f t="shared" si="3190"/>
        <v>11.675165054187502</v>
      </c>
      <c r="AY23358">
        <f t="shared" si="3188"/>
        <v>1.3327979144156368</v>
      </c>
    </row>
    <row r="23359" spans="45:51" x14ac:dyDescent="0.2">
      <c r="AS23359">
        <v>23353</v>
      </c>
      <c r="AT23359" s="4">
        <f t="shared" si="3185"/>
        <v>65</v>
      </c>
      <c r="AU23359">
        <f t="shared" si="3186"/>
        <v>0</v>
      </c>
      <c r="AV23359" t="str">
        <f t="shared" si="3187"/>
        <v/>
      </c>
      <c r="AW23359" t="str">
        <f t="shared" si="3189"/>
        <v/>
      </c>
      <c r="AX23359">
        <f t="shared" si="3190"/>
        <v>11.672704079511222</v>
      </c>
      <c r="AY23359">
        <f t="shared" si="3188"/>
        <v>1.3330032636100908</v>
      </c>
    </row>
    <row r="23360" spans="45:51" x14ac:dyDescent="0.2">
      <c r="AS23360">
        <v>23354</v>
      </c>
      <c r="AT23360" s="4">
        <f t="shared" si="3185"/>
        <v>65</v>
      </c>
      <c r="AU23360">
        <f t="shared" si="3186"/>
        <v>0</v>
      </c>
      <c r="AV23360" t="str">
        <f t="shared" si="3187"/>
        <v/>
      </c>
      <c r="AW23360" t="str">
        <f t="shared" si="3189"/>
        <v/>
      </c>
      <c r="AX23360">
        <f t="shared" si="3190"/>
        <v>11.670243244525011</v>
      </c>
      <c r="AY23360">
        <f t="shared" si="3188"/>
        <v>1.3332086644307042</v>
      </c>
    </row>
    <row r="23361" spans="45:51" x14ac:dyDescent="0.2">
      <c r="AS23361">
        <v>23355</v>
      </c>
      <c r="AT23361" s="4">
        <f t="shared" si="3185"/>
        <v>65</v>
      </c>
      <c r="AU23361">
        <f t="shared" si="3186"/>
        <v>0</v>
      </c>
      <c r="AV23361" t="str">
        <f t="shared" si="3187"/>
        <v/>
      </c>
      <c r="AW23361" t="str">
        <f t="shared" si="3189"/>
        <v/>
      </c>
      <c r="AX23361">
        <f t="shared" si="3190"/>
        <v>11.667782549263983</v>
      </c>
      <c r="AY23361">
        <f t="shared" si="3188"/>
        <v>1.3334141168930236</v>
      </c>
    </row>
    <row r="23362" spans="45:51" x14ac:dyDescent="0.2">
      <c r="AS23362">
        <v>23356</v>
      </c>
      <c r="AT23362" s="4">
        <f t="shared" si="3185"/>
        <v>65</v>
      </c>
      <c r="AU23362">
        <f t="shared" si="3186"/>
        <v>0</v>
      </c>
      <c r="AV23362" t="str">
        <f t="shared" si="3187"/>
        <v/>
      </c>
      <c r="AW23362" t="str">
        <f t="shared" si="3189"/>
        <v/>
      </c>
      <c r="AX23362">
        <f t="shared" si="3190"/>
        <v>11.665321993763264</v>
      </c>
      <c r="AY23362">
        <f t="shared" si="3188"/>
        <v>1.3336196210125983</v>
      </c>
    </row>
    <row r="23363" spans="45:51" x14ac:dyDescent="0.2">
      <c r="AS23363">
        <v>23357</v>
      </c>
      <c r="AT23363" s="4">
        <f t="shared" si="3185"/>
        <v>65</v>
      </c>
      <c r="AU23363">
        <f t="shared" si="3186"/>
        <v>0</v>
      </c>
      <c r="AV23363" t="str">
        <f t="shared" si="3187"/>
        <v/>
      </c>
      <c r="AW23363" t="str">
        <f t="shared" si="3189"/>
        <v/>
      </c>
      <c r="AX23363">
        <f t="shared" si="3190"/>
        <v>11.66286157805799</v>
      </c>
      <c r="AY23363">
        <f t="shared" si="3188"/>
        <v>1.3338251768049831</v>
      </c>
    </row>
    <row r="23364" spans="45:51" x14ac:dyDescent="0.2">
      <c r="AS23364">
        <v>23358</v>
      </c>
      <c r="AT23364" s="4">
        <f t="shared" si="3185"/>
        <v>65</v>
      </c>
      <c r="AU23364">
        <f t="shared" si="3186"/>
        <v>0</v>
      </c>
      <c r="AV23364" t="str">
        <f t="shared" si="3187"/>
        <v/>
      </c>
      <c r="AW23364" t="str">
        <f t="shared" si="3189"/>
        <v/>
      </c>
      <c r="AX23364">
        <f t="shared" si="3190"/>
        <v>11.660401302183306</v>
      </c>
      <c r="AY23364">
        <f t="shared" si="3188"/>
        <v>1.3340307842857353</v>
      </c>
    </row>
    <row r="23365" spans="45:51" x14ac:dyDescent="0.2">
      <c r="AS23365">
        <v>23359</v>
      </c>
      <c r="AT23365" s="4">
        <f t="shared" si="3185"/>
        <v>65</v>
      </c>
      <c r="AU23365">
        <f t="shared" si="3186"/>
        <v>0</v>
      </c>
      <c r="AV23365" t="str">
        <f t="shared" si="3187"/>
        <v/>
      </c>
      <c r="AW23365" t="str">
        <f t="shared" si="3189"/>
        <v/>
      </c>
      <c r="AX23365">
        <f t="shared" si="3190"/>
        <v>11.657941166174369</v>
      </c>
      <c r="AY23365">
        <f t="shared" si="3188"/>
        <v>1.3342364434704181</v>
      </c>
    </row>
    <row r="23366" spans="45:51" x14ac:dyDescent="0.2">
      <c r="AS23366">
        <v>23360</v>
      </c>
      <c r="AT23366" s="4">
        <f t="shared" ref="AT23366:AT23429" si="3191">ROUNDDOWN(AS23366/(C$17*60),0) +1</f>
        <v>65</v>
      </c>
      <c r="AU23366">
        <f t="shared" ref="AU23366:AU23429" si="3192">IF(AND(AS23366-(AT23366-1)*60*C$17&gt;=0,AS23366+1-(AT23366-1)*60*C$17&lt;=C$16*60),C$10/(C$16*60),0)</f>
        <v>0</v>
      </c>
      <c r="AV23366" t="str">
        <f t="shared" ref="AV23366:AV23429" si="3193">IF(MOD(AS23366,(C$17*60))=0,1,"")</f>
        <v/>
      </c>
      <c r="AW23366" t="str">
        <f t="shared" si="3189"/>
        <v/>
      </c>
      <c r="AX23366">
        <f t="shared" si="3190"/>
        <v>11.655481170066347</v>
      </c>
      <c r="AY23366">
        <f t="shared" ref="AY23366:AY23429" si="3194">C$32/(C$22+AX23366)</f>
        <v>1.3344421543745981</v>
      </c>
    </row>
    <row r="23367" spans="45:51" x14ac:dyDescent="0.2">
      <c r="AS23367">
        <v>23361</v>
      </c>
      <c r="AT23367" s="4">
        <f t="shared" si="3191"/>
        <v>65</v>
      </c>
      <c r="AU23367">
        <f t="shared" si="3192"/>
        <v>0</v>
      </c>
      <c r="AV23367" t="str">
        <f t="shared" si="3193"/>
        <v/>
      </c>
      <c r="AW23367" t="str">
        <f t="shared" ref="AW23367:AW23430" si="3195">IF(AV23367&lt;&gt;"",AS23367/60,"")</f>
        <v/>
      </c>
      <c r="AX23367">
        <f t="shared" ref="AX23367:AX23430" si="3196">(AU23367/C$29)+AX23366*EXP(-(AY23366/C$29)*(AS23367-AS23366)/60)</f>
        <v>11.653021313894415</v>
      </c>
      <c r="AY23367">
        <f t="shared" si="3194"/>
        <v>1.3346479170138459</v>
      </c>
    </row>
    <row r="23368" spans="45:51" x14ac:dyDescent="0.2">
      <c r="AS23368">
        <v>23362</v>
      </c>
      <c r="AT23368" s="4">
        <f t="shared" si="3191"/>
        <v>65</v>
      </c>
      <c r="AU23368">
        <f t="shared" si="3192"/>
        <v>0</v>
      </c>
      <c r="AV23368" t="str">
        <f t="shared" si="3193"/>
        <v/>
      </c>
      <c r="AW23368" t="str">
        <f t="shared" si="3195"/>
        <v/>
      </c>
      <c r="AX23368">
        <f t="shared" si="3196"/>
        <v>11.650561597693764</v>
      </c>
      <c r="AY23368">
        <f t="shared" si="3194"/>
        <v>1.3348537314037368</v>
      </c>
    </row>
    <row r="23369" spans="45:51" x14ac:dyDescent="0.2">
      <c r="AS23369">
        <v>23363</v>
      </c>
      <c r="AT23369" s="4">
        <f t="shared" si="3191"/>
        <v>65</v>
      </c>
      <c r="AU23369">
        <f t="shared" si="3192"/>
        <v>0</v>
      </c>
      <c r="AV23369" t="str">
        <f t="shared" si="3193"/>
        <v/>
      </c>
      <c r="AW23369" t="str">
        <f t="shared" si="3195"/>
        <v/>
      </c>
      <c r="AX23369">
        <f t="shared" si="3196"/>
        <v>11.648102021499595</v>
      </c>
      <c r="AY23369">
        <f t="shared" si="3194"/>
        <v>1.3350595975598494</v>
      </c>
    </row>
    <row r="23370" spans="45:51" x14ac:dyDescent="0.2">
      <c r="AS23370">
        <v>23364</v>
      </c>
      <c r="AT23370" s="4">
        <f t="shared" si="3191"/>
        <v>65</v>
      </c>
      <c r="AU23370">
        <f t="shared" si="3192"/>
        <v>0</v>
      </c>
      <c r="AV23370" t="str">
        <f t="shared" si="3193"/>
        <v/>
      </c>
      <c r="AW23370" t="str">
        <f t="shared" si="3195"/>
        <v/>
      </c>
      <c r="AX23370">
        <f t="shared" si="3196"/>
        <v>11.645642585347115</v>
      </c>
      <c r="AY23370">
        <f t="shared" si="3194"/>
        <v>1.3352655154977673</v>
      </c>
    </row>
    <row r="23371" spans="45:51" x14ac:dyDescent="0.2">
      <c r="AS23371">
        <v>23365</v>
      </c>
      <c r="AT23371" s="4">
        <f t="shared" si="3191"/>
        <v>65</v>
      </c>
      <c r="AU23371">
        <f t="shared" si="3192"/>
        <v>0</v>
      </c>
      <c r="AV23371" t="str">
        <f t="shared" si="3193"/>
        <v/>
      </c>
      <c r="AW23371" t="str">
        <f t="shared" si="3195"/>
        <v/>
      </c>
      <c r="AX23371">
        <f t="shared" si="3196"/>
        <v>11.643183289271546</v>
      </c>
      <c r="AY23371">
        <f t="shared" si="3194"/>
        <v>1.3354714852330785</v>
      </c>
    </row>
    <row r="23372" spans="45:51" x14ac:dyDescent="0.2">
      <c r="AS23372">
        <v>23366</v>
      </c>
      <c r="AT23372" s="4">
        <f t="shared" si="3191"/>
        <v>65</v>
      </c>
      <c r="AU23372">
        <f t="shared" si="3192"/>
        <v>0</v>
      </c>
      <c r="AV23372" t="str">
        <f t="shared" si="3193"/>
        <v/>
      </c>
      <c r="AW23372" t="str">
        <f t="shared" si="3195"/>
        <v/>
      </c>
      <c r="AX23372">
        <f t="shared" si="3196"/>
        <v>11.640724133308117</v>
      </c>
      <c r="AY23372">
        <f t="shared" si="3194"/>
        <v>1.3356775067813742</v>
      </c>
    </row>
    <row r="23373" spans="45:51" x14ac:dyDescent="0.2">
      <c r="AS23373">
        <v>23367</v>
      </c>
      <c r="AT23373" s="4">
        <f t="shared" si="3191"/>
        <v>65</v>
      </c>
      <c r="AU23373">
        <f t="shared" si="3192"/>
        <v>0</v>
      </c>
      <c r="AV23373" t="str">
        <f t="shared" si="3193"/>
        <v/>
      </c>
      <c r="AW23373" t="str">
        <f t="shared" si="3195"/>
        <v/>
      </c>
      <c r="AX23373">
        <f t="shared" si="3196"/>
        <v>11.638265117492072</v>
      </c>
      <c r="AY23373">
        <f t="shared" si="3194"/>
        <v>1.3358835801582505</v>
      </c>
    </row>
    <row r="23374" spans="45:51" x14ac:dyDescent="0.2">
      <c r="AS23374">
        <v>23368</v>
      </c>
      <c r="AT23374" s="4">
        <f t="shared" si="3191"/>
        <v>65</v>
      </c>
      <c r="AU23374">
        <f t="shared" si="3192"/>
        <v>0</v>
      </c>
      <c r="AV23374" t="str">
        <f t="shared" si="3193"/>
        <v/>
      </c>
      <c r="AW23374" t="str">
        <f t="shared" si="3195"/>
        <v/>
      </c>
      <c r="AX23374">
        <f t="shared" si="3196"/>
        <v>11.63580624185866</v>
      </c>
      <c r="AY23374">
        <f t="shared" si="3194"/>
        <v>1.3360897053793075</v>
      </c>
    </row>
    <row r="23375" spans="45:51" x14ac:dyDescent="0.2">
      <c r="AS23375">
        <v>23369</v>
      </c>
      <c r="AT23375" s="4">
        <f t="shared" si="3191"/>
        <v>65</v>
      </c>
      <c r="AU23375">
        <f t="shared" si="3192"/>
        <v>0</v>
      </c>
      <c r="AV23375" t="str">
        <f t="shared" si="3193"/>
        <v/>
      </c>
      <c r="AW23375" t="str">
        <f t="shared" si="3195"/>
        <v/>
      </c>
      <c r="AX23375">
        <f t="shared" si="3196"/>
        <v>11.633347506443148</v>
      </c>
      <c r="AY23375">
        <f t="shared" si="3194"/>
        <v>1.3362958824601494</v>
      </c>
    </row>
    <row r="23376" spans="45:51" x14ac:dyDescent="0.2">
      <c r="AS23376">
        <v>23370</v>
      </c>
      <c r="AT23376" s="4">
        <f t="shared" si="3191"/>
        <v>65</v>
      </c>
      <c r="AU23376">
        <f t="shared" si="3192"/>
        <v>0</v>
      </c>
      <c r="AV23376" t="str">
        <f t="shared" si="3193"/>
        <v/>
      </c>
      <c r="AW23376" t="str">
        <f t="shared" si="3195"/>
        <v/>
      </c>
      <c r="AX23376">
        <f t="shared" si="3196"/>
        <v>11.630888911280806</v>
      </c>
      <c r="AY23376">
        <f t="shared" si="3194"/>
        <v>1.3365021114163846</v>
      </c>
    </row>
    <row r="23377" spans="45:51" x14ac:dyDescent="0.2">
      <c r="AS23377">
        <v>23371</v>
      </c>
      <c r="AT23377" s="4">
        <f t="shared" si="3191"/>
        <v>65</v>
      </c>
      <c r="AU23377">
        <f t="shared" si="3192"/>
        <v>0</v>
      </c>
      <c r="AV23377" t="str">
        <f t="shared" si="3193"/>
        <v/>
      </c>
      <c r="AW23377" t="str">
        <f t="shared" si="3195"/>
        <v/>
      </c>
      <c r="AX23377">
        <f t="shared" si="3196"/>
        <v>11.628430456406919</v>
      </c>
      <c r="AY23377">
        <f t="shared" si="3194"/>
        <v>1.336708392263626</v>
      </c>
    </row>
    <row r="23378" spans="45:51" x14ac:dyDescent="0.2">
      <c r="AS23378">
        <v>23372</v>
      </c>
      <c r="AT23378" s="4">
        <f t="shared" si="3191"/>
        <v>65</v>
      </c>
      <c r="AU23378">
        <f t="shared" si="3192"/>
        <v>0</v>
      </c>
      <c r="AV23378" t="str">
        <f t="shared" si="3193"/>
        <v/>
      </c>
      <c r="AW23378" t="str">
        <f t="shared" si="3195"/>
        <v/>
      </c>
      <c r="AX23378">
        <f t="shared" si="3196"/>
        <v>11.625972141856781</v>
      </c>
      <c r="AY23378">
        <f t="shared" si="3194"/>
        <v>1.3369147250174902</v>
      </c>
    </row>
    <row r="23379" spans="45:51" x14ac:dyDescent="0.2">
      <c r="AS23379">
        <v>23373</v>
      </c>
      <c r="AT23379" s="4">
        <f t="shared" si="3191"/>
        <v>65</v>
      </c>
      <c r="AU23379">
        <f t="shared" si="3192"/>
        <v>0</v>
      </c>
      <c r="AV23379" t="str">
        <f t="shared" si="3193"/>
        <v/>
      </c>
      <c r="AW23379" t="str">
        <f t="shared" si="3195"/>
        <v/>
      </c>
      <c r="AX23379">
        <f t="shared" si="3196"/>
        <v>11.623513967665698</v>
      </c>
      <c r="AY23379">
        <f t="shared" si="3194"/>
        <v>1.337121109693598</v>
      </c>
    </row>
    <row r="23380" spans="45:51" x14ac:dyDescent="0.2">
      <c r="AS23380">
        <v>23374</v>
      </c>
      <c r="AT23380" s="4">
        <f t="shared" si="3191"/>
        <v>65</v>
      </c>
      <c r="AU23380">
        <f t="shared" si="3192"/>
        <v>0</v>
      </c>
      <c r="AV23380" t="str">
        <f t="shared" si="3193"/>
        <v/>
      </c>
      <c r="AW23380" t="str">
        <f t="shared" si="3195"/>
        <v/>
      </c>
      <c r="AX23380">
        <f t="shared" si="3196"/>
        <v>11.621055933868986</v>
      </c>
      <c r="AY23380">
        <f t="shared" si="3194"/>
        <v>1.3373275463075751</v>
      </c>
    </row>
    <row r="23381" spans="45:51" x14ac:dyDescent="0.2">
      <c r="AS23381">
        <v>23375</v>
      </c>
      <c r="AT23381" s="4">
        <f t="shared" si="3191"/>
        <v>65</v>
      </c>
      <c r="AU23381">
        <f t="shared" si="3192"/>
        <v>0</v>
      </c>
      <c r="AV23381" t="str">
        <f t="shared" si="3193"/>
        <v/>
      </c>
      <c r="AW23381" t="str">
        <f t="shared" si="3195"/>
        <v/>
      </c>
      <c r="AX23381">
        <f t="shared" si="3196"/>
        <v>11.61859804050197</v>
      </c>
      <c r="AY23381">
        <f t="shared" si="3194"/>
        <v>1.3375340348750502</v>
      </c>
    </row>
    <row r="23382" spans="45:51" x14ac:dyDescent="0.2">
      <c r="AS23382">
        <v>23376</v>
      </c>
      <c r="AT23382" s="4">
        <f t="shared" si="3191"/>
        <v>65</v>
      </c>
      <c r="AU23382">
        <f t="shared" si="3192"/>
        <v>0</v>
      </c>
      <c r="AV23382" t="str">
        <f t="shared" si="3193"/>
        <v/>
      </c>
      <c r="AW23382" t="str">
        <f t="shared" si="3195"/>
        <v/>
      </c>
      <c r="AX23382">
        <f t="shared" si="3196"/>
        <v>11.616140287599988</v>
      </c>
      <c r="AY23382">
        <f t="shared" si="3194"/>
        <v>1.3377405754116574</v>
      </c>
    </row>
    <row r="23383" spans="45:51" x14ac:dyDescent="0.2">
      <c r="AS23383">
        <v>23377</v>
      </c>
      <c r="AT23383" s="4">
        <f t="shared" si="3191"/>
        <v>65</v>
      </c>
      <c r="AU23383">
        <f t="shared" si="3192"/>
        <v>0</v>
      </c>
      <c r="AV23383" t="str">
        <f t="shared" si="3193"/>
        <v/>
      </c>
      <c r="AW23383" t="str">
        <f t="shared" si="3195"/>
        <v/>
      </c>
      <c r="AX23383">
        <f t="shared" si="3196"/>
        <v>11.613682675198387</v>
      </c>
      <c r="AY23383">
        <f t="shared" si="3194"/>
        <v>1.3379471679330339</v>
      </c>
    </row>
    <row r="23384" spans="45:51" x14ac:dyDescent="0.2">
      <c r="AS23384">
        <v>23378</v>
      </c>
      <c r="AT23384" s="4">
        <f t="shared" si="3191"/>
        <v>65</v>
      </c>
      <c r="AU23384">
        <f t="shared" si="3192"/>
        <v>0</v>
      </c>
      <c r="AV23384" t="str">
        <f t="shared" si="3193"/>
        <v/>
      </c>
      <c r="AW23384" t="str">
        <f t="shared" si="3195"/>
        <v/>
      </c>
      <c r="AX23384">
        <f t="shared" si="3196"/>
        <v>11.611225203332527</v>
      </c>
      <c r="AY23384">
        <f t="shared" si="3194"/>
        <v>1.3381538124548218</v>
      </c>
    </row>
    <row r="23385" spans="45:51" x14ac:dyDescent="0.2">
      <c r="AS23385">
        <v>23379</v>
      </c>
      <c r="AT23385" s="4">
        <f t="shared" si="3191"/>
        <v>65</v>
      </c>
      <c r="AU23385">
        <f t="shared" si="3192"/>
        <v>0</v>
      </c>
      <c r="AV23385" t="str">
        <f t="shared" si="3193"/>
        <v/>
      </c>
      <c r="AW23385" t="str">
        <f t="shared" si="3195"/>
        <v/>
      </c>
      <c r="AX23385">
        <f t="shared" si="3196"/>
        <v>11.608767872037776</v>
      </c>
      <c r="AY23385">
        <f t="shared" si="3194"/>
        <v>1.3383605089926673</v>
      </c>
    </row>
    <row r="23386" spans="45:51" x14ac:dyDescent="0.2">
      <c r="AS23386">
        <v>23380</v>
      </c>
      <c r="AT23386" s="4">
        <f t="shared" si="3191"/>
        <v>65</v>
      </c>
      <c r="AU23386">
        <f t="shared" si="3192"/>
        <v>0</v>
      </c>
      <c r="AV23386" t="str">
        <f t="shared" si="3193"/>
        <v/>
      </c>
      <c r="AW23386" t="str">
        <f t="shared" si="3195"/>
        <v/>
      </c>
      <c r="AX23386">
        <f t="shared" si="3196"/>
        <v>11.606310681349512</v>
      </c>
      <c r="AY23386">
        <f t="shared" si="3194"/>
        <v>1.3385672575622203</v>
      </c>
    </row>
    <row r="23387" spans="45:51" x14ac:dyDescent="0.2">
      <c r="AS23387">
        <v>23381</v>
      </c>
      <c r="AT23387" s="4">
        <f t="shared" si="3191"/>
        <v>65</v>
      </c>
      <c r="AU23387">
        <f t="shared" si="3192"/>
        <v>0</v>
      </c>
      <c r="AV23387" t="str">
        <f t="shared" si="3193"/>
        <v/>
      </c>
      <c r="AW23387" t="str">
        <f t="shared" si="3195"/>
        <v/>
      </c>
      <c r="AX23387">
        <f t="shared" si="3196"/>
        <v>11.60385363130313</v>
      </c>
      <c r="AY23387">
        <f t="shared" si="3194"/>
        <v>1.3387740581791354</v>
      </c>
    </row>
    <row r="23388" spans="45:51" x14ac:dyDescent="0.2">
      <c r="AS23388">
        <v>23382</v>
      </c>
      <c r="AT23388" s="4">
        <f t="shared" si="3191"/>
        <v>65</v>
      </c>
      <c r="AU23388">
        <f t="shared" si="3192"/>
        <v>0</v>
      </c>
      <c r="AV23388" t="str">
        <f t="shared" si="3193"/>
        <v/>
      </c>
      <c r="AW23388" t="str">
        <f t="shared" si="3195"/>
        <v/>
      </c>
      <c r="AX23388">
        <f t="shared" si="3196"/>
        <v>11.601396721934027</v>
      </c>
      <c r="AY23388">
        <f t="shared" si="3194"/>
        <v>1.3389809108590709</v>
      </c>
    </row>
    <row r="23389" spans="45:51" x14ac:dyDescent="0.2">
      <c r="AS23389">
        <v>23383</v>
      </c>
      <c r="AT23389" s="4">
        <f t="shared" si="3191"/>
        <v>65</v>
      </c>
      <c r="AU23389">
        <f t="shared" si="3192"/>
        <v>0</v>
      </c>
      <c r="AV23389" t="str">
        <f t="shared" si="3193"/>
        <v/>
      </c>
      <c r="AW23389" t="str">
        <f t="shared" si="3195"/>
        <v/>
      </c>
      <c r="AX23389">
        <f t="shared" si="3196"/>
        <v>11.598939953277615</v>
      </c>
      <c r="AY23389">
        <f t="shared" si="3194"/>
        <v>1.33918781561769</v>
      </c>
    </row>
    <row r="23390" spans="45:51" x14ac:dyDescent="0.2">
      <c r="AS23390">
        <v>23384</v>
      </c>
      <c r="AT23390" s="4">
        <f t="shared" si="3191"/>
        <v>65</v>
      </c>
      <c r="AU23390">
        <f t="shared" si="3192"/>
        <v>0</v>
      </c>
      <c r="AV23390" t="str">
        <f t="shared" si="3193"/>
        <v/>
      </c>
      <c r="AW23390" t="str">
        <f t="shared" si="3195"/>
        <v/>
      </c>
      <c r="AX23390">
        <f t="shared" si="3196"/>
        <v>11.596483325369315</v>
      </c>
      <c r="AY23390">
        <f t="shared" si="3194"/>
        <v>1.3393947724706596</v>
      </c>
    </row>
    <row r="23391" spans="45:51" x14ac:dyDescent="0.2">
      <c r="AS23391">
        <v>23385</v>
      </c>
      <c r="AT23391" s="4">
        <f t="shared" si="3191"/>
        <v>65</v>
      </c>
      <c r="AU23391">
        <f t="shared" si="3192"/>
        <v>0</v>
      </c>
      <c r="AV23391" t="str">
        <f t="shared" si="3193"/>
        <v/>
      </c>
      <c r="AW23391" t="str">
        <f t="shared" si="3195"/>
        <v/>
      </c>
      <c r="AX23391">
        <f t="shared" si="3196"/>
        <v>11.594026838244563</v>
      </c>
      <c r="AY23391">
        <f t="shared" si="3194"/>
        <v>1.3396017814336505</v>
      </c>
    </row>
    <row r="23392" spans="45:51" x14ac:dyDescent="0.2">
      <c r="AS23392">
        <v>23386</v>
      </c>
      <c r="AT23392" s="4">
        <f t="shared" si="3191"/>
        <v>65</v>
      </c>
      <c r="AU23392">
        <f t="shared" si="3192"/>
        <v>0</v>
      </c>
      <c r="AV23392" t="str">
        <f t="shared" si="3193"/>
        <v/>
      </c>
      <c r="AW23392" t="str">
        <f t="shared" si="3195"/>
        <v/>
      </c>
      <c r="AX23392">
        <f t="shared" si="3196"/>
        <v>11.591570491938802</v>
      </c>
      <c r="AY23392">
        <f t="shared" si="3194"/>
        <v>1.3398088425223382</v>
      </c>
    </row>
    <row r="23393" spans="45:51" x14ac:dyDescent="0.2">
      <c r="AS23393">
        <v>23387</v>
      </c>
      <c r="AT23393" s="4">
        <f t="shared" si="3191"/>
        <v>65</v>
      </c>
      <c r="AU23393">
        <f t="shared" si="3192"/>
        <v>0</v>
      </c>
      <c r="AV23393" t="str">
        <f t="shared" si="3193"/>
        <v/>
      </c>
      <c r="AW23393" t="str">
        <f t="shared" si="3195"/>
        <v/>
      </c>
      <c r="AX23393">
        <f t="shared" si="3196"/>
        <v>11.589114286487483</v>
      </c>
      <c r="AY23393">
        <f t="shared" si="3194"/>
        <v>1.3400159557524018</v>
      </c>
    </row>
    <row r="23394" spans="45:51" x14ac:dyDescent="0.2">
      <c r="AS23394">
        <v>23388</v>
      </c>
      <c r="AT23394" s="4">
        <f t="shared" si="3191"/>
        <v>65</v>
      </c>
      <c r="AU23394">
        <f t="shared" si="3192"/>
        <v>0</v>
      </c>
      <c r="AV23394" t="str">
        <f t="shared" si="3193"/>
        <v/>
      </c>
      <c r="AW23394" t="str">
        <f t="shared" si="3195"/>
        <v/>
      </c>
      <c r="AX23394">
        <f t="shared" si="3196"/>
        <v>11.586658221926074</v>
      </c>
      <c r="AY23394">
        <f t="shared" si="3194"/>
        <v>1.3402231211395257</v>
      </c>
    </row>
    <row r="23395" spans="45:51" x14ac:dyDescent="0.2">
      <c r="AS23395">
        <v>23389</v>
      </c>
      <c r="AT23395" s="4">
        <f t="shared" si="3191"/>
        <v>65</v>
      </c>
      <c r="AU23395">
        <f t="shared" si="3192"/>
        <v>0</v>
      </c>
      <c r="AV23395" t="str">
        <f t="shared" si="3193"/>
        <v/>
      </c>
      <c r="AW23395" t="str">
        <f t="shared" si="3195"/>
        <v/>
      </c>
      <c r="AX23395">
        <f t="shared" si="3196"/>
        <v>11.584202298290048</v>
      </c>
      <c r="AY23395">
        <f t="shared" si="3194"/>
        <v>1.3404303386993968</v>
      </c>
    </row>
    <row r="23396" spans="45:51" x14ac:dyDescent="0.2">
      <c r="AS23396">
        <v>23390</v>
      </c>
      <c r="AT23396" s="4">
        <f t="shared" si="3191"/>
        <v>65</v>
      </c>
      <c r="AU23396">
        <f t="shared" si="3192"/>
        <v>0</v>
      </c>
      <c r="AV23396" t="str">
        <f t="shared" si="3193"/>
        <v/>
      </c>
      <c r="AW23396" t="str">
        <f t="shared" si="3195"/>
        <v/>
      </c>
      <c r="AX23396">
        <f t="shared" si="3196"/>
        <v>11.581746515614894</v>
      </c>
      <c r="AY23396">
        <f t="shared" si="3194"/>
        <v>1.3406376084477079</v>
      </c>
    </row>
    <row r="23397" spans="45:51" x14ac:dyDescent="0.2">
      <c r="AS23397">
        <v>23391</v>
      </c>
      <c r="AT23397" s="4">
        <f t="shared" si="3191"/>
        <v>65</v>
      </c>
      <c r="AU23397">
        <f t="shared" si="3192"/>
        <v>0</v>
      </c>
      <c r="AV23397" t="str">
        <f t="shared" si="3193"/>
        <v/>
      </c>
      <c r="AW23397" t="str">
        <f t="shared" si="3195"/>
        <v/>
      </c>
      <c r="AX23397">
        <f t="shared" si="3196"/>
        <v>11.579290873936108</v>
      </c>
      <c r="AY23397">
        <f t="shared" si="3194"/>
        <v>1.3408449304001546</v>
      </c>
    </row>
    <row r="23398" spans="45:51" x14ac:dyDescent="0.2">
      <c r="AS23398">
        <v>23392</v>
      </c>
      <c r="AT23398" s="4">
        <f t="shared" si="3191"/>
        <v>65</v>
      </c>
      <c r="AU23398">
        <f t="shared" si="3192"/>
        <v>0</v>
      </c>
      <c r="AV23398" t="str">
        <f t="shared" si="3193"/>
        <v/>
      </c>
      <c r="AW23398" t="str">
        <f t="shared" si="3195"/>
        <v/>
      </c>
      <c r="AX23398">
        <f t="shared" si="3196"/>
        <v>11.576835373289198</v>
      </c>
      <c r="AY23398">
        <f t="shared" si="3194"/>
        <v>1.3410523045724372</v>
      </c>
    </row>
    <row r="23399" spans="45:51" x14ac:dyDescent="0.2">
      <c r="AS23399">
        <v>23393</v>
      </c>
      <c r="AT23399" s="4">
        <f t="shared" si="3191"/>
        <v>65</v>
      </c>
      <c r="AU23399">
        <f t="shared" si="3192"/>
        <v>0</v>
      </c>
      <c r="AV23399" t="str">
        <f t="shared" si="3193"/>
        <v/>
      </c>
      <c r="AW23399" t="str">
        <f t="shared" si="3195"/>
        <v/>
      </c>
      <c r="AX23399">
        <f t="shared" si="3196"/>
        <v>11.57438001370968</v>
      </c>
      <c r="AY23399">
        <f t="shared" si="3194"/>
        <v>1.3412597309802605</v>
      </c>
    </row>
    <row r="23400" spans="45:51" x14ac:dyDescent="0.2">
      <c r="AS23400">
        <v>23394</v>
      </c>
      <c r="AT23400" s="4">
        <f t="shared" si="3191"/>
        <v>65</v>
      </c>
      <c r="AU23400">
        <f t="shared" si="3192"/>
        <v>0</v>
      </c>
      <c r="AV23400" t="str">
        <f t="shared" si="3193"/>
        <v/>
      </c>
      <c r="AW23400" t="str">
        <f t="shared" si="3195"/>
        <v/>
      </c>
      <c r="AX23400">
        <f t="shared" si="3196"/>
        <v>11.571924795233084</v>
      </c>
      <c r="AY23400">
        <f t="shared" si="3194"/>
        <v>1.341467209639333</v>
      </c>
    </row>
    <row r="23401" spans="45:51" x14ac:dyDescent="0.2">
      <c r="AS23401">
        <v>23395</v>
      </c>
      <c r="AT23401" s="4">
        <f t="shared" si="3191"/>
        <v>65</v>
      </c>
      <c r="AU23401">
        <f t="shared" si="3192"/>
        <v>0</v>
      </c>
      <c r="AV23401" t="str">
        <f t="shared" si="3193"/>
        <v/>
      </c>
      <c r="AW23401" t="str">
        <f t="shared" si="3195"/>
        <v/>
      </c>
      <c r="AX23401">
        <f t="shared" si="3196"/>
        <v>11.56946971789495</v>
      </c>
      <c r="AY23401">
        <f t="shared" si="3194"/>
        <v>1.3416747405653677</v>
      </c>
    </row>
    <row r="23402" spans="45:51" x14ac:dyDescent="0.2">
      <c r="AS23402">
        <v>23396</v>
      </c>
      <c r="AT23402" s="4">
        <f t="shared" si="3191"/>
        <v>65</v>
      </c>
      <c r="AU23402">
        <f t="shared" si="3192"/>
        <v>0</v>
      </c>
      <c r="AV23402" t="str">
        <f t="shared" si="3193"/>
        <v/>
      </c>
      <c r="AW23402" t="str">
        <f t="shared" si="3195"/>
        <v/>
      </c>
      <c r="AX23402">
        <f t="shared" si="3196"/>
        <v>11.567014781730828</v>
      </c>
      <c r="AY23402">
        <f t="shared" si="3194"/>
        <v>1.3418823237740818</v>
      </c>
    </row>
    <row r="23403" spans="45:51" x14ac:dyDescent="0.2">
      <c r="AS23403">
        <v>23397</v>
      </c>
      <c r="AT23403" s="4">
        <f t="shared" si="3191"/>
        <v>65</v>
      </c>
      <c r="AU23403">
        <f t="shared" si="3192"/>
        <v>0</v>
      </c>
      <c r="AV23403" t="str">
        <f t="shared" si="3193"/>
        <v/>
      </c>
      <c r="AW23403" t="str">
        <f t="shared" si="3195"/>
        <v/>
      </c>
      <c r="AX23403">
        <f t="shared" si="3196"/>
        <v>11.564559986776279</v>
      </c>
      <c r="AY23403">
        <f t="shared" si="3194"/>
        <v>1.3420899592811961</v>
      </c>
    </row>
    <row r="23404" spans="45:51" x14ac:dyDescent="0.2">
      <c r="AS23404">
        <v>23398</v>
      </c>
      <c r="AT23404" s="4">
        <f t="shared" si="3191"/>
        <v>65</v>
      </c>
      <c r="AU23404">
        <f t="shared" si="3192"/>
        <v>0</v>
      </c>
      <c r="AV23404" t="str">
        <f t="shared" si="3193"/>
        <v/>
      </c>
      <c r="AW23404" t="str">
        <f t="shared" si="3195"/>
        <v/>
      </c>
      <c r="AX23404">
        <f t="shared" si="3196"/>
        <v>11.562105333066874</v>
      </c>
      <c r="AY23404">
        <f t="shared" si="3194"/>
        <v>1.3422976471024359</v>
      </c>
    </row>
    <row r="23405" spans="45:51" x14ac:dyDescent="0.2">
      <c r="AS23405">
        <v>23399</v>
      </c>
      <c r="AT23405" s="4">
        <f t="shared" si="3191"/>
        <v>65</v>
      </c>
      <c r="AU23405">
        <f t="shared" si="3192"/>
        <v>0</v>
      </c>
      <c r="AV23405" t="str">
        <f t="shared" si="3193"/>
        <v/>
      </c>
      <c r="AW23405" t="str">
        <f t="shared" si="3195"/>
        <v/>
      </c>
      <c r="AX23405">
        <f t="shared" si="3196"/>
        <v>11.559650820638197</v>
      </c>
      <c r="AY23405">
        <f t="shared" si="3194"/>
        <v>1.3425053872535313</v>
      </c>
    </row>
    <row r="23406" spans="45:51" x14ac:dyDescent="0.2">
      <c r="AS23406">
        <v>23400</v>
      </c>
      <c r="AT23406" s="4">
        <f t="shared" si="3191"/>
        <v>66</v>
      </c>
      <c r="AU23406">
        <f t="shared" si="3192"/>
        <v>1.6666666666666667</v>
      </c>
      <c r="AV23406">
        <f t="shared" si="3193"/>
        <v>1</v>
      </c>
      <c r="AW23406">
        <f t="shared" si="3195"/>
        <v>390</v>
      </c>
      <c r="AX23406">
        <f t="shared" si="3196"/>
        <v>11.573013503156723</v>
      </c>
      <c r="AY23406">
        <f t="shared" si="3194"/>
        <v>1.3413752002688284</v>
      </c>
    </row>
    <row r="23407" spans="45:51" x14ac:dyDescent="0.2">
      <c r="AS23407">
        <v>23401</v>
      </c>
      <c r="AT23407" s="4">
        <f t="shared" si="3191"/>
        <v>66</v>
      </c>
      <c r="AU23407">
        <f t="shared" si="3192"/>
        <v>1.6666666666666667</v>
      </c>
      <c r="AV23407" t="str">
        <f t="shared" si="3193"/>
        <v/>
      </c>
      <c r="AW23407" t="str">
        <f t="shared" si="3195"/>
        <v/>
      </c>
      <c r="AX23407">
        <f t="shared" si="3196"/>
        <v>11.586375416859608</v>
      </c>
      <c r="AY23407">
        <f t="shared" si="3194"/>
        <v>1.3402469794381562</v>
      </c>
    </row>
    <row r="23408" spans="45:51" x14ac:dyDescent="0.2">
      <c r="AS23408">
        <v>23402</v>
      </c>
      <c r="AT23408" s="4">
        <f t="shared" si="3191"/>
        <v>66</v>
      </c>
      <c r="AU23408">
        <f t="shared" si="3192"/>
        <v>1.6666666666666667</v>
      </c>
      <c r="AV23408" t="str">
        <f t="shared" si="3193"/>
        <v/>
      </c>
      <c r="AW23408" t="str">
        <f t="shared" si="3195"/>
        <v/>
      </c>
      <c r="AX23408">
        <f t="shared" si="3196"/>
        <v>11.599736563084203</v>
      </c>
      <c r="AY23408">
        <f t="shared" si="3194"/>
        <v>1.3391207195282326</v>
      </c>
    </row>
    <row r="23409" spans="45:51" x14ac:dyDescent="0.2">
      <c r="AS23409">
        <v>23403</v>
      </c>
      <c r="AT23409" s="4">
        <f t="shared" si="3191"/>
        <v>66</v>
      </c>
      <c r="AU23409">
        <f t="shared" si="3192"/>
        <v>1.6666666666666667</v>
      </c>
      <c r="AV23409" t="str">
        <f t="shared" si="3193"/>
        <v/>
      </c>
      <c r="AW23409" t="str">
        <f t="shared" si="3195"/>
        <v/>
      </c>
      <c r="AX23409">
        <f t="shared" si="3196"/>
        <v>11.613096943164299</v>
      </c>
      <c r="AY23409">
        <f t="shared" si="3194"/>
        <v>1.3379964153245991</v>
      </c>
    </row>
    <row r="23410" spans="45:51" x14ac:dyDescent="0.2">
      <c r="AS23410">
        <v>23404</v>
      </c>
      <c r="AT23410" s="4">
        <f t="shared" si="3191"/>
        <v>66</v>
      </c>
      <c r="AU23410">
        <f t="shared" si="3192"/>
        <v>1.6666666666666667</v>
      </c>
      <c r="AV23410" t="str">
        <f t="shared" si="3193"/>
        <v/>
      </c>
      <c r="AW23410" t="str">
        <f t="shared" si="3195"/>
        <v/>
      </c>
      <c r="AX23410">
        <f t="shared" si="3196"/>
        <v>11.62645655843014</v>
      </c>
      <c r="AY23410">
        <f t="shared" si="3194"/>
        <v>1.3368740616315331</v>
      </c>
    </row>
    <row r="23411" spans="45:51" x14ac:dyDescent="0.2">
      <c r="AS23411">
        <v>23405</v>
      </c>
      <c r="AT23411" s="4">
        <f t="shared" si="3191"/>
        <v>66</v>
      </c>
      <c r="AU23411">
        <f t="shared" si="3192"/>
        <v>1.6666666666666667</v>
      </c>
      <c r="AV23411" t="str">
        <f t="shared" si="3193"/>
        <v/>
      </c>
      <c r="AW23411" t="str">
        <f t="shared" si="3195"/>
        <v/>
      </c>
      <c r="AX23411">
        <f t="shared" si="3196"/>
        <v>11.639815410208435</v>
      </c>
      <c r="AY23411">
        <f t="shared" si="3194"/>
        <v>1.335753653271964</v>
      </c>
    </row>
    <row r="23412" spans="45:51" x14ac:dyDescent="0.2">
      <c r="AS23412">
        <v>23406</v>
      </c>
      <c r="AT23412" s="4">
        <f t="shared" si="3191"/>
        <v>66</v>
      </c>
      <c r="AU23412">
        <f t="shared" si="3192"/>
        <v>1.6666666666666667</v>
      </c>
      <c r="AV23412" t="str">
        <f t="shared" si="3193"/>
        <v/>
      </c>
      <c r="AW23412" t="str">
        <f t="shared" si="3195"/>
        <v/>
      </c>
      <c r="AX23412">
        <f t="shared" si="3196"/>
        <v>11.653173499822374</v>
      </c>
      <c r="AY23412">
        <f t="shared" si="3194"/>
        <v>1.3346351850873894</v>
      </c>
    </row>
    <row r="23413" spans="45:51" x14ac:dyDescent="0.2">
      <c r="AS23413">
        <v>23407</v>
      </c>
      <c r="AT23413" s="4">
        <f t="shared" si="3191"/>
        <v>66</v>
      </c>
      <c r="AU23413">
        <f t="shared" si="3192"/>
        <v>1.6666666666666667</v>
      </c>
      <c r="AV23413" t="str">
        <f t="shared" si="3193"/>
        <v/>
      </c>
      <c r="AW23413" t="str">
        <f t="shared" si="3195"/>
        <v/>
      </c>
      <c r="AX23413">
        <f t="shared" si="3196"/>
        <v>11.666530828591638</v>
      </c>
      <c r="AY23413">
        <f t="shared" si="3194"/>
        <v>1.3335186519377888</v>
      </c>
    </row>
    <row r="23414" spans="45:51" x14ac:dyDescent="0.2">
      <c r="AS23414">
        <v>23408</v>
      </c>
      <c r="AT23414" s="4">
        <f t="shared" si="3191"/>
        <v>66</v>
      </c>
      <c r="AU23414">
        <f t="shared" si="3192"/>
        <v>1.6666666666666667</v>
      </c>
      <c r="AV23414" t="str">
        <f t="shared" si="3193"/>
        <v/>
      </c>
      <c r="AW23414" t="str">
        <f t="shared" si="3195"/>
        <v/>
      </c>
      <c r="AX23414">
        <f t="shared" si="3196"/>
        <v>11.679887397832411</v>
      </c>
      <c r="AY23414">
        <f t="shared" si="3194"/>
        <v>1.3324040487015429</v>
      </c>
    </row>
    <row r="23415" spans="45:51" x14ac:dyDescent="0.2">
      <c r="AS23415">
        <v>23409</v>
      </c>
      <c r="AT23415" s="4">
        <f t="shared" si="3191"/>
        <v>66</v>
      </c>
      <c r="AU23415">
        <f t="shared" si="3192"/>
        <v>1.6666666666666667</v>
      </c>
      <c r="AV23415" t="str">
        <f t="shared" si="3193"/>
        <v/>
      </c>
      <c r="AW23415" t="str">
        <f t="shared" si="3195"/>
        <v/>
      </c>
      <c r="AX23415">
        <f t="shared" si="3196"/>
        <v>11.693243208857396</v>
      </c>
      <c r="AY23415">
        <f t="shared" si="3194"/>
        <v>1.3312913702753479</v>
      </c>
    </row>
    <row r="23416" spans="45:51" x14ac:dyDescent="0.2">
      <c r="AS23416">
        <v>23410</v>
      </c>
      <c r="AT23416" s="4">
        <f t="shared" si="3191"/>
        <v>66</v>
      </c>
      <c r="AU23416">
        <f t="shared" si="3192"/>
        <v>1.6666666666666667</v>
      </c>
      <c r="AV23416" t="str">
        <f t="shared" si="3193"/>
        <v/>
      </c>
      <c r="AW23416" t="str">
        <f t="shared" si="3195"/>
        <v/>
      </c>
      <c r="AX23416">
        <f t="shared" si="3196"/>
        <v>11.706598262975822</v>
      </c>
      <c r="AY23416">
        <f t="shared" si="3194"/>
        <v>1.3301806115741353</v>
      </c>
    </row>
    <row r="23417" spans="45:51" x14ac:dyDescent="0.2">
      <c r="AS23417">
        <v>23411</v>
      </c>
      <c r="AT23417" s="4">
        <f t="shared" si="3191"/>
        <v>66</v>
      </c>
      <c r="AU23417">
        <f t="shared" si="3192"/>
        <v>1.6666666666666667</v>
      </c>
      <c r="AV23417" t="str">
        <f t="shared" si="3193"/>
        <v/>
      </c>
      <c r="AW23417" t="str">
        <f t="shared" si="3195"/>
        <v/>
      </c>
      <c r="AX23417">
        <f t="shared" si="3196"/>
        <v>11.719952561493463</v>
      </c>
      <c r="AY23417">
        <f t="shared" si="3194"/>
        <v>1.3290717675309864</v>
      </c>
    </row>
    <row r="23418" spans="45:51" x14ac:dyDescent="0.2">
      <c r="AS23418">
        <v>23412</v>
      </c>
      <c r="AT23418" s="4">
        <f t="shared" si="3191"/>
        <v>66</v>
      </c>
      <c r="AU23418">
        <f t="shared" si="3192"/>
        <v>1.6666666666666667</v>
      </c>
      <c r="AV23418" t="str">
        <f t="shared" si="3193"/>
        <v/>
      </c>
      <c r="AW23418" t="str">
        <f t="shared" si="3195"/>
        <v/>
      </c>
      <c r="AX23418">
        <f t="shared" si="3196"/>
        <v>11.733306105712643</v>
      </c>
      <c r="AY23418">
        <f t="shared" si="3194"/>
        <v>1.3279648330970539</v>
      </c>
    </row>
    <row r="23419" spans="45:51" x14ac:dyDescent="0.2">
      <c r="AS23419">
        <v>23413</v>
      </c>
      <c r="AT23419" s="4">
        <f t="shared" si="3191"/>
        <v>66</v>
      </c>
      <c r="AU23419">
        <f t="shared" si="3192"/>
        <v>1.6666666666666667</v>
      </c>
      <c r="AV23419" t="str">
        <f t="shared" si="3193"/>
        <v/>
      </c>
      <c r="AW23419" t="str">
        <f t="shared" si="3195"/>
        <v/>
      </c>
      <c r="AX23419">
        <f t="shared" si="3196"/>
        <v>11.746658896932255</v>
      </c>
      <c r="AY23419">
        <f t="shared" si="3194"/>
        <v>1.3268598032414796</v>
      </c>
    </row>
    <row r="23420" spans="45:51" x14ac:dyDescent="0.2">
      <c r="AS23420">
        <v>23414</v>
      </c>
      <c r="AT23420" s="4">
        <f t="shared" si="3191"/>
        <v>66</v>
      </c>
      <c r="AU23420">
        <f t="shared" si="3192"/>
        <v>1.6666666666666667</v>
      </c>
      <c r="AV23420" t="str">
        <f t="shared" si="3193"/>
        <v/>
      </c>
      <c r="AW23420" t="str">
        <f t="shared" si="3195"/>
        <v/>
      </c>
      <c r="AX23420">
        <f t="shared" si="3196"/>
        <v>11.760010936447769</v>
      </c>
      <c r="AY23420">
        <f t="shared" si="3194"/>
        <v>1.3257566729513115</v>
      </c>
    </row>
    <row r="23421" spans="45:51" x14ac:dyDescent="0.2">
      <c r="AS23421">
        <v>23415</v>
      </c>
      <c r="AT23421" s="4">
        <f t="shared" si="3191"/>
        <v>66</v>
      </c>
      <c r="AU23421">
        <f t="shared" si="3192"/>
        <v>1.6666666666666667</v>
      </c>
      <c r="AV23421" t="str">
        <f t="shared" si="3193"/>
        <v/>
      </c>
      <c r="AW23421" t="str">
        <f t="shared" si="3195"/>
        <v/>
      </c>
      <c r="AX23421">
        <f t="shared" si="3196"/>
        <v>11.773362225551248</v>
      </c>
      <c r="AY23421">
        <f t="shared" si="3194"/>
        <v>1.3246554372314256</v>
      </c>
    </row>
    <row r="23422" spans="45:51" x14ac:dyDescent="0.2">
      <c r="AS23422">
        <v>23416</v>
      </c>
      <c r="AT23422" s="4">
        <f t="shared" si="3191"/>
        <v>66</v>
      </c>
      <c r="AU23422">
        <f t="shared" si="3192"/>
        <v>1.6666666666666667</v>
      </c>
      <c r="AV23422" t="str">
        <f t="shared" si="3193"/>
        <v/>
      </c>
      <c r="AW23422" t="str">
        <f t="shared" si="3195"/>
        <v/>
      </c>
      <c r="AX23422">
        <f t="shared" si="3196"/>
        <v>11.786712765531355</v>
      </c>
      <c r="AY23422">
        <f t="shared" si="3194"/>
        <v>1.3235560911044457</v>
      </c>
    </row>
    <row r="23423" spans="45:51" x14ac:dyDescent="0.2">
      <c r="AS23423">
        <v>23417</v>
      </c>
      <c r="AT23423" s="4">
        <f t="shared" si="3191"/>
        <v>66</v>
      </c>
      <c r="AU23423">
        <f t="shared" si="3192"/>
        <v>1.6666666666666667</v>
      </c>
      <c r="AV23423" t="str">
        <f t="shared" si="3193"/>
        <v/>
      </c>
      <c r="AW23423" t="str">
        <f t="shared" si="3195"/>
        <v/>
      </c>
      <c r="AX23423">
        <f t="shared" si="3196"/>
        <v>11.800062557673369</v>
      </c>
      <c r="AY23423">
        <f t="shared" si="3194"/>
        <v>1.3224586296106629</v>
      </c>
    </row>
    <row r="23424" spans="45:51" x14ac:dyDescent="0.2">
      <c r="AS23424">
        <v>23418</v>
      </c>
      <c r="AT23424" s="4">
        <f t="shared" si="3191"/>
        <v>66</v>
      </c>
      <c r="AU23424">
        <f t="shared" si="3192"/>
        <v>1.6666666666666667</v>
      </c>
      <c r="AV23424" t="str">
        <f t="shared" si="3193"/>
        <v/>
      </c>
      <c r="AW23424" t="str">
        <f t="shared" si="3195"/>
        <v/>
      </c>
      <c r="AX23424">
        <f t="shared" si="3196"/>
        <v>11.813411603259196</v>
      </c>
      <c r="AY23424">
        <f t="shared" si="3194"/>
        <v>1.321363047807957</v>
      </c>
    </row>
    <row r="23425" spans="45:51" x14ac:dyDescent="0.2">
      <c r="AS23425">
        <v>23419</v>
      </c>
      <c r="AT23425" s="4">
        <f t="shared" si="3191"/>
        <v>66</v>
      </c>
      <c r="AU23425">
        <f t="shared" si="3192"/>
        <v>1.6666666666666667</v>
      </c>
      <c r="AV23425" t="str">
        <f t="shared" si="3193"/>
        <v/>
      </c>
      <c r="AW23425" t="str">
        <f t="shared" si="3195"/>
        <v/>
      </c>
      <c r="AX23425">
        <f t="shared" si="3196"/>
        <v>11.82675990356738</v>
      </c>
      <c r="AY23425">
        <f t="shared" si="3194"/>
        <v>1.3202693407717174</v>
      </c>
    </row>
    <row r="23426" spans="45:51" x14ac:dyDescent="0.2">
      <c r="AS23426">
        <v>23420</v>
      </c>
      <c r="AT23426" s="4">
        <f t="shared" si="3191"/>
        <v>66</v>
      </c>
      <c r="AU23426">
        <f t="shared" si="3192"/>
        <v>1.6666666666666667</v>
      </c>
      <c r="AV23426" t="str">
        <f t="shared" si="3193"/>
        <v/>
      </c>
      <c r="AW23426" t="str">
        <f t="shared" si="3195"/>
        <v/>
      </c>
      <c r="AX23426">
        <f t="shared" si="3196"/>
        <v>11.840107459873115</v>
      </c>
      <c r="AY23426">
        <f t="shared" si="3194"/>
        <v>1.3191775035947655</v>
      </c>
    </row>
    <row r="23427" spans="45:51" x14ac:dyDescent="0.2">
      <c r="AS23427">
        <v>23421</v>
      </c>
      <c r="AT23427" s="4">
        <f t="shared" si="3191"/>
        <v>66</v>
      </c>
      <c r="AU23427">
        <f t="shared" si="3192"/>
        <v>1.6666666666666667</v>
      </c>
      <c r="AV23427" t="str">
        <f t="shared" si="3193"/>
        <v/>
      </c>
      <c r="AW23427" t="str">
        <f t="shared" si="3195"/>
        <v/>
      </c>
      <c r="AX23427">
        <f t="shared" si="3196"/>
        <v>11.853454273448261</v>
      </c>
      <c r="AY23427">
        <f t="shared" si="3194"/>
        <v>1.3180875313872764</v>
      </c>
    </row>
    <row r="23428" spans="45:51" x14ac:dyDescent="0.2">
      <c r="AS23428">
        <v>23422</v>
      </c>
      <c r="AT23428" s="4">
        <f t="shared" si="3191"/>
        <v>66</v>
      </c>
      <c r="AU23428">
        <f t="shared" si="3192"/>
        <v>1.6666666666666667</v>
      </c>
      <c r="AV23428" t="str">
        <f t="shared" si="3193"/>
        <v/>
      </c>
      <c r="AW23428" t="str">
        <f t="shared" si="3195"/>
        <v/>
      </c>
      <c r="AX23428">
        <f t="shared" si="3196"/>
        <v>11.866800345561348</v>
      </c>
      <c r="AY23428">
        <f t="shared" si="3194"/>
        <v>1.3169994192767012</v>
      </c>
    </row>
    <row r="23429" spans="45:51" x14ac:dyDescent="0.2">
      <c r="AS23429">
        <v>23423</v>
      </c>
      <c r="AT23429" s="4">
        <f t="shared" si="3191"/>
        <v>66</v>
      </c>
      <c r="AU23429">
        <f t="shared" si="3192"/>
        <v>1.6666666666666667</v>
      </c>
      <c r="AV23429" t="str">
        <f t="shared" si="3193"/>
        <v/>
      </c>
      <c r="AW23429" t="str">
        <f t="shared" si="3195"/>
        <v/>
      </c>
      <c r="AX23429">
        <f t="shared" si="3196"/>
        <v>11.880145677477593</v>
      </c>
      <c r="AY23429">
        <f t="shared" si="3194"/>
        <v>1.3159131624076907</v>
      </c>
    </row>
    <row r="23430" spans="45:51" x14ac:dyDescent="0.2">
      <c r="AS23430">
        <v>23424</v>
      </c>
      <c r="AT23430" s="4">
        <f t="shared" ref="AT23430:AT23493" si="3197">ROUNDDOWN(AS23430/(C$17*60),0) +1</f>
        <v>66</v>
      </c>
      <c r="AU23430">
        <f t="shared" ref="AU23430:AU23493" si="3198">IF(AND(AS23430-(AT23430-1)*60*C$17&gt;=0,AS23430+1-(AT23430-1)*60*C$17&lt;=C$16*60),C$10/(C$16*60),0)</f>
        <v>1.6666666666666667</v>
      </c>
      <c r="AV23430" t="str">
        <f t="shared" ref="AV23430:AV23493" si="3199">IF(MOD(AS23430,(C$17*60))=0,1,"")</f>
        <v/>
      </c>
      <c r="AW23430" t="str">
        <f t="shared" si="3195"/>
        <v/>
      </c>
      <c r="AX23430">
        <f t="shared" si="3196"/>
        <v>11.893490270458914</v>
      </c>
      <c r="AY23430">
        <f t="shared" ref="AY23430:AY23493" si="3200">C$32/(C$22+AX23430)</f>
        <v>1.3148287559420182</v>
      </c>
    </row>
    <row r="23431" spans="45:51" x14ac:dyDescent="0.2">
      <c r="AS23431">
        <v>23425</v>
      </c>
      <c r="AT23431" s="4">
        <f t="shared" si="3197"/>
        <v>66</v>
      </c>
      <c r="AU23431">
        <f t="shared" si="3198"/>
        <v>1.6666666666666667</v>
      </c>
      <c r="AV23431" t="str">
        <f t="shared" si="3199"/>
        <v/>
      </c>
      <c r="AW23431" t="str">
        <f t="shared" ref="AW23431:AW23494" si="3201">IF(AV23431&lt;&gt;"",AS23431/60,"")</f>
        <v/>
      </c>
      <c r="AX23431">
        <f t="shared" ref="AX23431:AX23494" si="3202">(AU23431/C$29)+AX23430*EXP(-(AY23430/C$29)*(AS23431-AS23430)/60)</f>
        <v>11.906834125763934</v>
      </c>
      <c r="AY23431">
        <f t="shared" si="3200"/>
        <v>1.313746195058503</v>
      </c>
    </row>
    <row r="23432" spans="45:51" x14ac:dyDescent="0.2">
      <c r="AS23432">
        <v>23426</v>
      </c>
      <c r="AT23432" s="4">
        <f t="shared" si="3197"/>
        <v>66</v>
      </c>
      <c r="AU23432">
        <f t="shared" si="3198"/>
        <v>1.6666666666666667</v>
      </c>
      <c r="AV23432" t="str">
        <f t="shared" si="3199"/>
        <v/>
      </c>
      <c r="AW23432" t="str">
        <f t="shared" si="3201"/>
        <v/>
      </c>
      <c r="AX23432">
        <f t="shared" si="3202"/>
        <v>11.920177244648</v>
      </c>
      <c r="AY23432">
        <f t="shared" si="3200"/>
        <v>1.3126654749529358</v>
      </c>
    </row>
    <row r="23433" spans="45:51" x14ac:dyDescent="0.2">
      <c r="AS23433">
        <v>23427</v>
      </c>
      <c r="AT23433" s="4">
        <f t="shared" si="3197"/>
        <v>66</v>
      </c>
      <c r="AU23433">
        <f t="shared" si="3198"/>
        <v>1.6666666666666667</v>
      </c>
      <c r="AV23433" t="str">
        <f t="shared" si="3199"/>
        <v/>
      </c>
      <c r="AW23433" t="str">
        <f t="shared" si="3201"/>
        <v/>
      </c>
      <c r="AX23433">
        <f t="shared" si="3202"/>
        <v>11.933519628363191</v>
      </c>
      <c r="AY23433">
        <f t="shared" si="3200"/>
        <v>1.3115865908380022</v>
      </c>
    </row>
    <row r="23434" spans="45:51" x14ac:dyDescent="0.2">
      <c r="AS23434">
        <v>23428</v>
      </c>
      <c r="AT23434" s="4">
        <f t="shared" si="3197"/>
        <v>66</v>
      </c>
      <c r="AU23434">
        <f t="shared" si="3198"/>
        <v>1.6666666666666667</v>
      </c>
      <c r="AV23434" t="str">
        <f t="shared" si="3199"/>
        <v/>
      </c>
      <c r="AW23434" t="str">
        <f t="shared" si="3201"/>
        <v/>
      </c>
      <c r="AX23434">
        <f t="shared" si="3202"/>
        <v>11.946861278158329</v>
      </c>
      <c r="AY23434">
        <f t="shared" si="3200"/>
        <v>1.3105095379432081</v>
      </c>
    </row>
    <row r="23435" spans="45:51" x14ac:dyDescent="0.2">
      <c r="AS23435">
        <v>23429</v>
      </c>
      <c r="AT23435" s="4">
        <f t="shared" si="3197"/>
        <v>66</v>
      </c>
      <c r="AU23435">
        <f t="shared" si="3198"/>
        <v>1.6666666666666667</v>
      </c>
      <c r="AV23435" t="str">
        <f t="shared" si="3199"/>
        <v/>
      </c>
      <c r="AW23435" t="str">
        <f t="shared" si="3201"/>
        <v/>
      </c>
      <c r="AX23435">
        <f t="shared" si="3202"/>
        <v>11.960202195278992</v>
      </c>
      <c r="AY23435">
        <f t="shared" si="3200"/>
        <v>1.309434311514805</v>
      </c>
    </row>
    <row r="23436" spans="45:51" x14ac:dyDescent="0.2">
      <c r="AS23436">
        <v>23430</v>
      </c>
      <c r="AT23436" s="4">
        <f t="shared" si="3197"/>
        <v>66</v>
      </c>
      <c r="AU23436">
        <f t="shared" si="3198"/>
        <v>1.6666666666666667</v>
      </c>
      <c r="AV23436" t="str">
        <f t="shared" si="3199"/>
        <v/>
      </c>
      <c r="AW23436" t="str">
        <f t="shared" si="3201"/>
        <v/>
      </c>
      <c r="AX23436">
        <f t="shared" si="3202"/>
        <v>11.973542380967524</v>
      </c>
      <c r="AY23436">
        <f t="shared" si="3200"/>
        <v>1.3083609068157167</v>
      </c>
    </row>
    <row r="23437" spans="45:51" x14ac:dyDescent="0.2">
      <c r="AS23437">
        <v>23431</v>
      </c>
      <c r="AT23437" s="4">
        <f t="shared" si="3197"/>
        <v>66</v>
      </c>
      <c r="AU23437">
        <f t="shared" si="3198"/>
        <v>1.6666666666666667</v>
      </c>
      <c r="AV23437" t="str">
        <f t="shared" si="3199"/>
        <v/>
      </c>
      <c r="AW23437" t="str">
        <f t="shared" si="3201"/>
        <v/>
      </c>
      <c r="AX23437">
        <f t="shared" si="3202"/>
        <v>11.98688183646305</v>
      </c>
      <c r="AY23437">
        <f t="shared" si="3200"/>
        <v>1.3072893191254642</v>
      </c>
    </row>
    <row r="23438" spans="45:51" x14ac:dyDescent="0.2">
      <c r="AS23438">
        <v>23432</v>
      </c>
      <c r="AT23438" s="4">
        <f t="shared" si="3197"/>
        <v>66</v>
      </c>
      <c r="AU23438">
        <f t="shared" si="3198"/>
        <v>1.6666666666666667</v>
      </c>
      <c r="AV23438" t="str">
        <f t="shared" si="3199"/>
        <v/>
      </c>
      <c r="AW23438" t="str">
        <f t="shared" si="3201"/>
        <v/>
      </c>
      <c r="AX23438">
        <f t="shared" si="3202"/>
        <v>12.000220563001482</v>
      </c>
      <c r="AY23438">
        <f t="shared" si="3200"/>
        <v>1.3062195437400925</v>
      </c>
    </row>
    <row r="23439" spans="45:51" x14ac:dyDescent="0.2">
      <c r="AS23439">
        <v>23433</v>
      </c>
      <c r="AT23439" s="4">
        <f t="shared" si="3197"/>
        <v>66</v>
      </c>
      <c r="AU23439">
        <f t="shared" si="3198"/>
        <v>1.6666666666666667</v>
      </c>
      <c r="AV23439" t="str">
        <f t="shared" si="3199"/>
        <v/>
      </c>
      <c r="AW23439" t="str">
        <f t="shared" si="3201"/>
        <v/>
      </c>
      <c r="AX23439">
        <f t="shared" si="3202"/>
        <v>12.013558561815534</v>
      </c>
      <c r="AY23439">
        <f t="shared" si="3200"/>
        <v>1.3051515759720989</v>
      </c>
    </row>
    <row r="23440" spans="45:51" x14ac:dyDescent="0.2">
      <c r="AS23440">
        <v>23434</v>
      </c>
      <c r="AT23440" s="4">
        <f t="shared" si="3197"/>
        <v>66</v>
      </c>
      <c r="AU23440">
        <f t="shared" si="3198"/>
        <v>1.6666666666666667</v>
      </c>
      <c r="AV23440" t="str">
        <f t="shared" si="3199"/>
        <v/>
      </c>
      <c r="AW23440" t="str">
        <f t="shared" si="3201"/>
        <v/>
      </c>
      <c r="AX23440">
        <f t="shared" si="3202"/>
        <v>12.026895834134731</v>
      </c>
      <c r="AY23440">
        <f t="shared" si="3200"/>
        <v>1.3040854111503586</v>
      </c>
    </row>
    <row r="23441" spans="45:51" x14ac:dyDescent="0.2">
      <c r="AS23441">
        <v>23435</v>
      </c>
      <c r="AT23441" s="4">
        <f t="shared" si="3197"/>
        <v>66</v>
      </c>
      <c r="AU23441">
        <f t="shared" si="3198"/>
        <v>1.6666666666666667</v>
      </c>
      <c r="AV23441" t="str">
        <f t="shared" si="3199"/>
        <v/>
      </c>
      <c r="AW23441" t="str">
        <f t="shared" si="3201"/>
        <v/>
      </c>
      <c r="AX23441">
        <f t="shared" si="3202"/>
        <v>12.040232381185421</v>
      </c>
      <c r="AY23441">
        <f t="shared" si="3200"/>
        <v>1.3030210446200545</v>
      </c>
    </row>
    <row r="23442" spans="45:51" x14ac:dyDescent="0.2">
      <c r="AS23442">
        <v>23436</v>
      </c>
      <c r="AT23442" s="4">
        <f t="shared" si="3197"/>
        <v>66</v>
      </c>
      <c r="AU23442">
        <f t="shared" si="3198"/>
        <v>1.6666666666666667</v>
      </c>
      <c r="AV23442" t="str">
        <f t="shared" si="3199"/>
        <v/>
      </c>
      <c r="AW23442" t="str">
        <f t="shared" si="3201"/>
        <v/>
      </c>
      <c r="AX23442">
        <f t="shared" si="3202"/>
        <v>12.053568204190784</v>
      </c>
      <c r="AY23442">
        <f t="shared" si="3200"/>
        <v>1.3019584717426038</v>
      </c>
    </row>
    <row r="23443" spans="45:51" x14ac:dyDescent="0.2">
      <c r="AS23443">
        <v>23437</v>
      </c>
      <c r="AT23443" s="4">
        <f t="shared" si="3197"/>
        <v>66</v>
      </c>
      <c r="AU23443">
        <f t="shared" si="3198"/>
        <v>1.6666666666666667</v>
      </c>
      <c r="AV23443" t="str">
        <f t="shared" si="3199"/>
        <v/>
      </c>
      <c r="AW23443" t="str">
        <f t="shared" si="3201"/>
        <v/>
      </c>
      <c r="AX23443">
        <f t="shared" si="3202"/>
        <v>12.066903304370852</v>
      </c>
      <c r="AY23443">
        <f t="shared" si="3200"/>
        <v>1.300897687895586</v>
      </c>
    </row>
    <row r="23444" spans="45:51" x14ac:dyDescent="0.2">
      <c r="AS23444">
        <v>23438</v>
      </c>
      <c r="AT23444" s="4">
        <f t="shared" si="3197"/>
        <v>66</v>
      </c>
      <c r="AU23444">
        <f t="shared" si="3198"/>
        <v>1.6666666666666667</v>
      </c>
      <c r="AV23444" t="str">
        <f t="shared" si="3199"/>
        <v/>
      </c>
      <c r="AW23444" t="str">
        <f t="shared" si="3201"/>
        <v/>
      </c>
      <c r="AX23444">
        <f t="shared" si="3202"/>
        <v>12.080237682942505</v>
      </c>
      <c r="AY23444">
        <f t="shared" si="3200"/>
        <v>1.2998386884726747</v>
      </c>
    </row>
    <row r="23445" spans="45:51" x14ac:dyDescent="0.2">
      <c r="AS23445">
        <v>23439</v>
      </c>
      <c r="AT23445" s="4">
        <f t="shared" si="3197"/>
        <v>66</v>
      </c>
      <c r="AU23445">
        <f t="shared" si="3198"/>
        <v>1.6666666666666667</v>
      </c>
      <c r="AV23445" t="str">
        <f t="shared" si="3199"/>
        <v/>
      </c>
      <c r="AW23445" t="str">
        <f t="shared" si="3201"/>
        <v/>
      </c>
      <c r="AX23445">
        <f t="shared" si="3202"/>
        <v>12.093571341119496</v>
      </c>
      <c r="AY23445">
        <f t="shared" si="3200"/>
        <v>1.2987814688835633</v>
      </c>
    </row>
    <row r="23446" spans="45:51" x14ac:dyDescent="0.2">
      <c r="AS23446">
        <v>23440</v>
      </c>
      <c r="AT23446" s="4">
        <f t="shared" si="3197"/>
        <v>66</v>
      </c>
      <c r="AU23446">
        <f t="shared" si="3198"/>
        <v>1.6666666666666667</v>
      </c>
      <c r="AV23446" t="str">
        <f t="shared" si="3199"/>
        <v/>
      </c>
      <c r="AW23446" t="str">
        <f t="shared" si="3201"/>
        <v/>
      </c>
      <c r="AX23446">
        <f t="shared" si="3202"/>
        <v>12.106904280112454</v>
      </c>
      <c r="AY23446">
        <f t="shared" si="3200"/>
        <v>1.297726024553898</v>
      </c>
    </row>
    <row r="23447" spans="45:51" x14ac:dyDescent="0.2">
      <c r="AS23447">
        <v>23441</v>
      </c>
      <c r="AT23447" s="4">
        <f t="shared" si="3197"/>
        <v>66</v>
      </c>
      <c r="AU23447">
        <f t="shared" si="3198"/>
        <v>1.6666666666666667</v>
      </c>
      <c r="AV23447" t="str">
        <f t="shared" si="3199"/>
        <v/>
      </c>
      <c r="AW23447" t="str">
        <f t="shared" si="3201"/>
        <v/>
      </c>
      <c r="AX23447">
        <f t="shared" si="3202"/>
        <v>12.120236501128897</v>
      </c>
      <c r="AY23447">
        <f t="shared" si="3200"/>
        <v>1.2966723509252049</v>
      </c>
    </row>
    <row r="23448" spans="45:51" x14ac:dyDescent="0.2">
      <c r="AS23448">
        <v>23442</v>
      </c>
      <c r="AT23448" s="4">
        <f t="shared" si="3197"/>
        <v>66</v>
      </c>
      <c r="AU23448">
        <f t="shared" si="3198"/>
        <v>1.6666666666666667</v>
      </c>
      <c r="AV23448" t="str">
        <f t="shared" si="3199"/>
        <v/>
      </c>
      <c r="AW23448" t="str">
        <f t="shared" si="3201"/>
        <v/>
      </c>
      <c r="AX23448">
        <f t="shared" si="3202"/>
        <v>12.133568005373242</v>
      </c>
      <c r="AY23448">
        <f t="shared" si="3200"/>
        <v>1.2956204434548229</v>
      </c>
    </row>
    <row r="23449" spans="45:51" x14ac:dyDescent="0.2">
      <c r="AS23449">
        <v>23443</v>
      </c>
      <c r="AT23449" s="4">
        <f t="shared" si="3197"/>
        <v>66</v>
      </c>
      <c r="AU23449">
        <f t="shared" si="3198"/>
        <v>1.6666666666666667</v>
      </c>
      <c r="AV23449" t="str">
        <f t="shared" si="3199"/>
        <v/>
      </c>
      <c r="AW23449" t="str">
        <f t="shared" si="3201"/>
        <v/>
      </c>
      <c r="AX23449">
        <f t="shared" si="3202"/>
        <v>12.146898794046816</v>
      </c>
      <c r="AY23449">
        <f t="shared" si="3200"/>
        <v>1.2945702976158326</v>
      </c>
    </row>
    <row r="23450" spans="45:51" x14ac:dyDescent="0.2">
      <c r="AS23450">
        <v>23444</v>
      </c>
      <c r="AT23450" s="4">
        <f t="shared" si="3197"/>
        <v>66</v>
      </c>
      <c r="AU23450">
        <f t="shared" si="3198"/>
        <v>1.6666666666666667</v>
      </c>
      <c r="AV23450" t="str">
        <f t="shared" si="3199"/>
        <v/>
      </c>
      <c r="AW23450" t="str">
        <f t="shared" si="3201"/>
        <v/>
      </c>
      <c r="AX23450">
        <f t="shared" si="3202"/>
        <v>12.160228868347868</v>
      </c>
      <c r="AY23450">
        <f t="shared" si="3200"/>
        <v>1.2935219088969894</v>
      </c>
    </row>
    <row r="23451" spans="45:51" x14ac:dyDescent="0.2">
      <c r="AS23451">
        <v>23445</v>
      </c>
      <c r="AT23451" s="4">
        <f t="shared" si="3197"/>
        <v>66</v>
      </c>
      <c r="AU23451">
        <f t="shared" si="3198"/>
        <v>1.6666666666666667</v>
      </c>
      <c r="AV23451" t="str">
        <f t="shared" si="3199"/>
        <v/>
      </c>
      <c r="AW23451" t="str">
        <f t="shared" si="3201"/>
        <v/>
      </c>
      <c r="AX23451">
        <f t="shared" si="3202"/>
        <v>12.173558229471579</v>
      </c>
      <c r="AY23451">
        <f t="shared" si="3200"/>
        <v>1.292475272802653</v>
      </c>
    </row>
    <row r="23452" spans="45:51" x14ac:dyDescent="0.2">
      <c r="AS23452">
        <v>23446</v>
      </c>
      <c r="AT23452" s="4">
        <f t="shared" si="3197"/>
        <v>66</v>
      </c>
      <c r="AU23452">
        <f t="shared" si="3198"/>
        <v>1.6666666666666667</v>
      </c>
      <c r="AV23452" t="str">
        <f t="shared" si="3199"/>
        <v/>
      </c>
      <c r="AW23452" t="str">
        <f t="shared" si="3201"/>
        <v/>
      </c>
      <c r="AX23452">
        <f t="shared" si="3202"/>
        <v>12.186886878610073</v>
      </c>
      <c r="AY23452">
        <f t="shared" si="3200"/>
        <v>1.2914303848527202</v>
      </c>
    </row>
    <row r="23453" spans="45:51" x14ac:dyDescent="0.2">
      <c r="AS23453">
        <v>23447</v>
      </c>
      <c r="AT23453" s="4">
        <f t="shared" si="3197"/>
        <v>66</v>
      </c>
      <c r="AU23453">
        <f t="shared" si="3198"/>
        <v>1.6666666666666667</v>
      </c>
      <c r="AV23453" t="str">
        <f t="shared" si="3199"/>
        <v/>
      </c>
      <c r="AW23453" t="str">
        <f t="shared" si="3201"/>
        <v/>
      </c>
      <c r="AX23453">
        <f t="shared" si="3202"/>
        <v>12.200214816952425</v>
      </c>
      <c r="AY23453">
        <f t="shared" si="3200"/>
        <v>1.2903872405825574</v>
      </c>
    </row>
    <row r="23454" spans="45:51" x14ac:dyDescent="0.2">
      <c r="AS23454">
        <v>23448</v>
      </c>
      <c r="AT23454" s="4">
        <f t="shared" si="3197"/>
        <v>66</v>
      </c>
      <c r="AU23454">
        <f t="shared" si="3198"/>
        <v>1.6666666666666667</v>
      </c>
      <c r="AV23454" t="str">
        <f t="shared" si="3199"/>
        <v/>
      </c>
      <c r="AW23454" t="str">
        <f t="shared" si="3201"/>
        <v/>
      </c>
      <c r="AX23454">
        <f t="shared" si="3202"/>
        <v>12.213542045684676</v>
      </c>
      <c r="AY23454">
        <f t="shared" si="3200"/>
        <v>1.2893458355429332</v>
      </c>
    </row>
    <row r="23455" spans="45:51" x14ac:dyDescent="0.2">
      <c r="AS23455">
        <v>23449</v>
      </c>
      <c r="AT23455" s="4">
        <f t="shared" si="3197"/>
        <v>66</v>
      </c>
      <c r="AU23455">
        <f t="shared" si="3198"/>
        <v>1.6666666666666667</v>
      </c>
      <c r="AV23455" t="str">
        <f t="shared" si="3199"/>
        <v/>
      </c>
      <c r="AW23455" t="str">
        <f t="shared" si="3201"/>
        <v/>
      </c>
      <c r="AX23455">
        <f t="shared" si="3202"/>
        <v>12.226868565989838</v>
      </c>
      <c r="AY23455">
        <f t="shared" si="3200"/>
        <v>1.288306165299951</v>
      </c>
    </row>
    <row r="23456" spans="45:51" x14ac:dyDescent="0.2">
      <c r="AS23456">
        <v>23450</v>
      </c>
      <c r="AT23456" s="4">
        <f t="shared" si="3197"/>
        <v>66</v>
      </c>
      <c r="AU23456">
        <f t="shared" si="3198"/>
        <v>1.6666666666666667</v>
      </c>
      <c r="AV23456" t="str">
        <f t="shared" si="3199"/>
        <v/>
      </c>
      <c r="AW23456" t="str">
        <f t="shared" si="3201"/>
        <v/>
      </c>
      <c r="AX23456">
        <f t="shared" si="3202"/>
        <v>12.240194379047908</v>
      </c>
      <c r="AY23456">
        <f t="shared" si="3200"/>
        <v>1.2872682254349823</v>
      </c>
    </row>
    <row r="23457" spans="45:51" x14ac:dyDescent="0.2">
      <c r="AS23457">
        <v>23451</v>
      </c>
      <c r="AT23457" s="4">
        <f t="shared" si="3197"/>
        <v>66</v>
      </c>
      <c r="AU23457">
        <f t="shared" si="3198"/>
        <v>1.6666666666666667</v>
      </c>
      <c r="AV23457" t="str">
        <f t="shared" si="3199"/>
        <v/>
      </c>
      <c r="AW23457" t="str">
        <f t="shared" si="3201"/>
        <v/>
      </c>
      <c r="AX23457">
        <f t="shared" si="3202"/>
        <v>12.253519486035882</v>
      </c>
      <c r="AY23457">
        <f t="shared" si="3200"/>
        <v>1.2862320115446002</v>
      </c>
    </row>
    <row r="23458" spans="45:51" x14ac:dyDescent="0.2">
      <c r="AS23458">
        <v>23452</v>
      </c>
      <c r="AT23458" s="4">
        <f t="shared" si="3197"/>
        <v>66</v>
      </c>
      <c r="AU23458">
        <f t="shared" si="3198"/>
        <v>1.6666666666666667</v>
      </c>
      <c r="AV23458" t="str">
        <f t="shared" si="3199"/>
        <v/>
      </c>
      <c r="AW23458" t="str">
        <f t="shared" si="3201"/>
        <v/>
      </c>
      <c r="AX23458">
        <f t="shared" si="3202"/>
        <v>12.266843888127756</v>
      </c>
      <c r="AY23458">
        <f t="shared" si="3200"/>
        <v>1.2851975192405143</v>
      </c>
    </row>
    <row r="23459" spans="45:51" x14ac:dyDescent="0.2">
      <c r="AS23459">
        <v>23453</v>
      </c>
      <c r="AT23459" s="4">
        <f t="shared" si="3197"/>
        <v>66</v>
      </c>
      <c r="AU23459">
        <f t="shared" si="3198"/>
        <v>1.6666666666666667</v>
      </c>
      <c r="AV23459" t="str">
        <f t="shared" si="3199"/>
        <v/>
      </c>
      <c r="AW23459" t="str">
        <f t="shared" si="3201"/>
        <v/>
      </c>
      <c r="AX23459">
        <f t="shared" si="3202"/>
        <v>12.280167586494542</v>
      </c>
      <c r="AY23459">
        <f t="shared" si="3200"/>
        <v>1.2841647441495043</v>
      </c>
    </row>
    <row r="23460" spans="45:51" x14ac:dyDescent="0.2">
      <c r="AS23460">
        <v>23454</v>
      </c>
      <c r="AT23460" s="4">
        <f t="shared" si="3197"/>
        <v>66</v>
      </c>
      <c r="AU23460">
        <f t="shared" si="3198"/>
        <v>1.6666666666666667</v>
      </c>
      <c r="AV23460" t="str">
        <f t="shared" si="3199"/>
        <v/>
      </c>
      <c r="AW23460" t="str">
        <f t="shared" si="3201"/>
        <v/>
      </c>
      <c r="AX23460">
        <f t="shared" si="3202"/>
        <v>12.29349058230428</v>
      </c>
      <c r="AY23460">
        <f t="shared" si="3200"/>
        <v>1.2831336819133548</v>
      </c>
    </row>
    <row r="23461" spans="45:51" x14ac:dyDescent="0.2">
      <c r="AS23461">
        <v>23455</v>
      </c>
      <c r="AT23461" s="4">
        <f t="shared" si="3197"/>
        <v>66</v>
      </c>
      <c r="AU23461">
        <f t="shared" si="3198"/>
        <v>1.6666666666666667</v>
      </c>
      <c r="AV23461" t="str">
        <f t="shared" si="3199"/>
        <v/>
      </c>
      <c r="AW23461" t="str">
        <f t="shared" si="3201"/>
        <v/>
      </c>
      <c r="AX23461">
        <f t="shared" si="3202"/>
        <v>12.306812876722043</v>
      </c>
      <c r="AY23461">
        <f t="shared" si="3200"/>
        <v>1.2821043281887905</v>
      </c>
    </row>
    <row r="23462" spans="45:51" x14ac:dyDescent="0.2">
      <c r="AS23462">
        <v>23456</v>
      </c>
      <c r="AT23462" s="4">
        <f t="shared" si="3197"/>
        <v>66</v>
      </c>
      <c r="AU23462">
        <f t="shared" si="3198"/>
        <v>1.6666666666666667</v>
      </c>
      <c r="AV23462" t="str">
        <f t="shared" si="3199"/>
        <v/>
      </c>
      <c r="AW23462" t="str">
        <f t="shared" si="3201"/>
        <v/>
      </c>
      <c r="AX23462">
        <f t="shared" si="3202"/>
        <v>12.320134470909954</v>
      </c>
      <c r="AY23462">
        <f t="shared" si="3200"/>
        <v>1.281076678647411</v>
      </c>
    </row>
    <row r="23463" spans="45:51" x14ac:dyDescent="0.2">
      <c r="AS23463">
        <v>23457</v>
      </c>
      <c r="AT23463" s="4">
        <f t="shared" si="3197"/>
        <v>66</v>
      </c>
      <c r="AU23463">
        <f t="shared" si="3198"/>
        <v>1.6666666666666667</v>
      </c>
      <c r="AV23463" t="str">
        <f t="shared" si="3199"/>
        <v/>
      </c>
      <c r="AW23463" t="str">
        <f t="shared" si="3201"/>
        <v/>
      </c>
      <c r="AX23463">
        <f t="shared" si="3202"/>
        <v>12.333455366027188</v>
      </c>
      <c r="AY23463">
        <f t="shared" si="3200"/>
        <v>1.2800507289756275</v>
      </c>
    </row>
    <row r="23464" spans="45:51" x14ac:dyDescent="0.2">
      <c r="AS23464">
        <v>23458</v>
      </c>
      <c r="AT23464" s="4">
        <f t="shared" si="3197"/>
        <v>66</v>
      </c>
      <c r="AU23464">
        <f t="shared" si="3198"/>
        <v>1.6666666666666667</v>
      </c>
      <c r="AV23464" t="str">
        <f t="shared" si="3199"/>
        <v/>
      </c>
      <c r="AW23464" t="str">
        <f t="shared" si="3201"/>
        <v/>
      </c>
      <c r="AX23464">
        <f t="shared" si="3202"/>
        <v>12.346775563229988</v>
      </c>
      <c r="AY23464">
        <f t="shared" si="3200"/>
        <v>1.279026474874599</v>
      </c>
    </row>
    <row r="23465" spans="45:51" x14ac:dyDescent="0.2">
      <c r="AS23465">
        <v>23459</v>
      </c>
      <c r="AT23465" s="4">
        <f t="shared" si="3197"/>
        <v>66</v>
      </c>
      <c r="AU23465">
        <f t="shared" si="3198"/>
        <v>1.6666666666666667</v>
      </c>
      <c r="AV23465" t="str">
        <f t="shared" si="3199"/>
        <v/>
      </c>
      <c r="AW23465" t="str">
        <f t="shared" si="3201"/>
        <v/>
      </c>
      <c r="AX23465">
        <f t="shared" si="3202"/>
        <v>12.360095063671675</v>
      </c>
      <c r="AY23465">
        <f t="shared" si="3200"/>
        <v>1.2780039120601663</v>
      </c>
    </row>
    <row r="23466" spans="45:51" x14ac:dyDescent="0.2">
      <c r="AS23466">
        <v>23460</v>
      </c>
      <c r="AT23466" s="4">
        <f t="shared" si="3197"/>
        <v>66</v>
      </c>
      <c r="AU23466">
        <f t="shared" si="3198"/>
        <v>0</v>
      </c>
      <c r="AV23466" t="str">
        <f t="shared" si="3199"/>
        <v/>
      </c>
      <c r="AW23466" t="str">
        <f t="shared" si="3201"/>
        <v/>
      </c>
      <c r="AX23466">
        <f t="shared" si="3202"/>
        <v>12.357596814871769</v>
      </c>
      <c r="AY23466">
        <f t="shared" si="3200"/>
        <v>1.2781955826699827</v>
      </c>
    </row>
    <row r="23467" spans="45:51" x14ac:dyDescent="0.2">
      <c r="AS23467">
        <v>23461</v>
      </c>
      <c r="AT23467" s="4">
        <f t="shared" si="3197"/>
        <v>66</v>
      </c>
      <c r="AU23467">
        <f t="shared" si="3198"/>
        <v>0</v>
      </c>
      <c r="AV23467" t="str">
        <f t="shared" si="3199"/>
        <v/>
      </c>
      <c r="AW23467" t="str">
        <f t="shared" si="3201"/>
        <v/>
      </c>
      <c r="AX23467">
        <f t="shared" si="3202"/>
        <v>12.355098696458121</v>
      </c>
      <c r="AY23467">
        <f t="shared" si="3200"/>
        <v>1.2783873007726192</v>
      </c>
    </row>
    <row r="23468" spans="45:51" x14ac:dyDescent="0.2">
      <c r="AS23468">
        <v>23462</v>
      </c>
      <c r="AT23468" s="4">
        <f t="shared" si="3197"/>
        <v>66</v>
      </c>
      <c r="AU23468">
        <f t="shared" si="3198"/>
        <v>0</v>
      </c>
      <c r="AV23468" t="str">
        <f t="shared" si="3199"/>
        <v/>
      </c>
      <c r="AW23468" t="str">
        <f t="shared" si="3201"/>
        <v/>
      </c>
      <c r="AX23468">
        <f t="shared" si="3202"/>
        <v>12.352600708463031</v>
      </c>
      <c r="AY23468">
        <f t="shared" si="3200"/>
        <v>1.278579066382467</v>
      </c>
    </row>
    <row r="23469" spans="45:51" x14ac:dyDescent="0.2">
      <c r="AS23469">
        <v>23463</v>
      </c>
      <c r="AT23469" s="4">
        <f t="shared" si="3197"/>
        <v>66</v>
      </c>
      <c r="AU23469">
        <f t="shared" si="3198"/>
        <v>0</v>
      </c>
      <c r="AV23469" t="str">
        <f t="shared" si="3199"/>
        <v/>
      </c>
      <c r="AW23469" t="str">
        <f t="shared" si="3201"/>
        <v/>
      </c>
      <c r="AX23469">
        <f t="shared" si="3202"/>
        <v>12.350102850918816</v>
      </c>
      <c r="AY23469">
        <f t="shared" si="3200"/>
        <v>1.2787708795139192</v>
      </c>
    </row>
    <row r="23470" spans="45:51" x14ac:dyDescent="0.2">
      <c r="AS23470">
        <v>23464</v>
      </c>
      <c r="AT23470" s="4">
        <f t="shared" si="3197"/>
        <v>66</v>
      </c>
      <c r="AU23470">
        <f t="shared" si="3198"/>
        <v>0</v>
      </c>
      <c r="AV23470" t="str">
        <f t="shared" si="3199"/>
        <v/>
      </c>
      <c r="AW23470" t="str">
        <f t="shared" si="3201"/>
        <v/>
      </c>
      <c r="AX23470">
        <f t="shared" si="3202"/>
        <v>12.347605123857798</v>
      </c>
      <c r="AY23470">
        <f t="shared" si="3200"/>
        <v>1.278962740181375</v>
      </c>
    </row>
    <row r="23471" spans="45:51" x14ac:dyDescent="0.2">
      <c r="AS23471">
        <v>23465</v>
      </c>
      <c r="AT23471" s="4">
        <f t="shared" si="3197"/>
        <v>66</v>
      </c>
      <c r="AU23471">
        <f t="shared" si="3198"/>
        <v>0</v>
      </c>
      <c r="AV23471" t="str">
        <f t="shared" si="3199"/>
        <v/>
      </c>
      <c r="AW23471" t="str">
        <f t="shared" si="3201"/>
        <v/>
      </c>
      <c r="AX23471">
        <f t="shared" si="3202"/>
        <v>12.34510752731231</v>
      </c>
      <c r="AY23471">
        <f t="shared" si="3200"/>
        <v>1.2791546483992369</v>
      </c>
    </row>
    <row r="23472" spans="45:51" x14ac:dyDescent="0.2">
      <c r="AS23472">
        <v>23466</v>
      </c>
      <c r="AT23472" s="4">
        <f t="shared" si="3197"/>
        <v>66</v>
      </c>
      <c r="AU23472">
        <f t="shared" si="3198"/>
        <v>0</v>
      </c>
      <c r="AV23472" t="str">
        <f t="shared" si="3199"/>
        <v/>
      </c>
      <c r="AW23472" t="str">
        <f t="shared" si="3201"/>
        <v/>
      </c>
      <c r="AX23472">
        <f t="shared" si="3202"/>
        <v>12.342610061314694</v>
      </c>
      <c r="AY23472">
        <f t="shared" si="3200"/>
        <v>1.2793466041819115</v>
      </c>
    </row>
    <row r="23473" spans="45:51" x14ac:dyDescent="0.2">
      <c r="AS23473">
        <v>23467</v>
      </c>
      <c r="AT23473" s="4">
        <f t="shared" si="3197"/>
        <v>66</v>
      </c>
      <c r="AU23473">
        <f t="shared" si="3198"/>
        <v>0</v>
      </c>
      <c r="AV23473" t="str">
        <f t="shared" si="3199"/>
        <v/>
      </c>
      <c r="AW23473" t="str">
        <f t="shared" si="3201"/>
        <v/>
      </c>
      <c r="AX23473">
        <f t="shared" si="3202"/>
        <v>12.340112725897303</v>
      </c>
      <c r="AY23473">
        <f t="shared" si="3200"/>
        <v>1.27953860754381</v>
      </c>
    </row>
    <row r="23474" spans="45:51" x14ac:dyDescent="0.2">
      <c r="AS23474">
        <v>23468</v>
      </c>
      <c r="AT23474" s="4">
        <f t="shared" si="3197"/>
        <v>66</v>
      </c>
      <c r="AU23474">
        <f t="shared" si="3198"/>
        <v>0</v>
      </c>
      <c r="AV23474" t="str">
        <f t="shared" si="3199"/>
        <v/>
      </c>
      <c r="AW23474" t="str">
        <f t="shared" si="3201"/>
        <v/>
      </c>
      <c r="AX23474">
        <f t="shared" si="3202"/>
        <v>12.3376155210925</v>
      </c>
      <c r="AY23474">
        <f t="shared" si="3200"/>
        <v>1.2797306584993475</v>
      </c>
    </row>
    <row r="23475" spans="45:51" x14ac:dyDescent="0.2">
      <c r="AS23475">
        <v>23469</v>
      </c>
      <c r="AT23475" s="4">
        <f t="shared" si="3197"/>
        <v>66</v>
      </c>
      <c r="AU23475">
        <f t="shared" si="3198"/>
        <v>0</v>
      </c>
      <c r="AV23475" t="str">
        <f t="shared" si="3199"/>
        <v/>
      </c>
      <c r="AW23475" t="str">
        <f t="shared" si="3201"/>
        <v/>
      </c>
      <c r="AX23475">
        <f t="shared" si="3202"/>
        <v>12.335118446932658</v>
      </c>
      <c r="AY23475">
        <f t="shared" si="3200"/>
        <v>1.2799227570629428</v>
      </c>
    </row>
    <row r="23476" spans="45:51" x14ac:dyDescent="0.2">
      <c r="AS23476">
        <v>23470</v>
      </c>
      <c r="AT23476" s="4">
        <f t="shared" si="3197"/>
        <v>66</v>
      </c>
      <c r="AU23476">
        <f t="shared" si="3198"/>
        <v>0</v>
      </c>
      <c r="AV23476" t="str">
        <f t="shared" si="3199"/>
        <v/>
      </c>
      <c r="AW23476" t="str">
        <f t="shared" si="3201"/>
        <v/>
      </c>
      <c r="AX23476">
        <f t="shared" si="3202"/>
        <v>12.332621503450156</v>
      </c>
      <c r="AY23476">
        <f t="shared" si="3200"/>
        <v>1.28011490324902</v>
      </c>
    </row>
    <row r="23477" spans="45:51" x14ac:dyDescent="0.2">
      <c r="AS23477">
        <v>23471</v>
      </c>
      <c r="AT23477" s="4">
        <f t="shared" si="3197"/>
        <v>66</v>
      </c>
      <c r="AU23477">
        <f t="shared" si="3198"/>
        <v>0</v>
      </c>
      <c r="AV23477" t="str">
        <f t="shared" si="3199"/>
        <v/>
      </c>
      <c r="AW23477" t="str">
        <f t="shared" si="3201"/>
        <v/>
      </c>
      <c r="AX23477">
        <f t="shared" si="3202"/>
        <v>12.330124690677387</v>
      </c>
      <c r="AY23477">
        <f t="shared" si="3200"/>
        <v>1.2803070970720065</v>
      </c>
    </row>
    <row r="23478" spans="45:51" x14ac:dyDescent="0.2">
      <c r="AS23478">
        <v>23472</v>
      </c>
      <c r="AT23478" s="4">
        <f t="shared" si="3197"/>
        <v>66</v>
      </c>
      <c r="AU23478">
        <f t="shared" si="3198"/>
        <v>0</v>
      </c>
      <c r="AV23478" t="str">
        <f t="shared" si="3199"/>
        <v/>
      </c>
      <c r="AW23478" t="str">
        <f t="shared" si="3201"/>
        <v/>
      </c>
      <c r="AX23478">
        <f t="shared" si="3202"/>
        <v>12.327628008646753</v>
      </c>
      <c r="AY23478">
        <f t="shared" si="3200"/>
        <v>1.2804993385463344</v>
      </c>
    </row>
    <row r="23479" spans="45:51" x14ac:dyDescent="0.2">
      <c r="AS23479">
        <v>23473</v>
      </c>
      <c r="AT23479" s="4">
        <f t="shared" si="3197"/>
        <v>66</v>
      </c>
      <c r="AU23479">
        <f t="shared" si="3198"/>
        <v>0</v>
      </c>
      <c r="AV23479" t="str">
        <f t="shared" si="3199"/>
        <v/>
      </c>
      <c r="AW23479" t="str">
        <f t="shared" si="3201"/>
        <v/>
      </c>
      <c r="AX23479">
        <f t="shared" si="3202"/>
        <v>12.325131457390667</v>
      </c>
      <c r="AY23479">
        <f t="shared" si="3200"/>
        <v>1.2806916276864388</v>
      </c>
    </row>
    <row r="23480" spans="45:51" x14ac:dyDescent="0.2">
      <c r="AS23480">
        <v>23474</v>
      </c>
      <c r="AT23480" s="4">
        <f t="shared" si="3197"/>
        <v>66</v>
      </c>
      <c r="AU23480">
        <f t="shared" si="3198"/>
        <v>0</v>
      </c>
      <c r="AV23480" t="str">
        <f t="shared" si="3199"/>
        <v/>
      </c>
      <c r="AW23480" t="str">
        <f t="shared" si="3201"/>
        <v/>
      </c>
      <c r="AX23480">
        <f t="shared" si="3202"/>
        <v>12.322635036941547</v>
      </c>
      <c r="AY23480">
        <f t="shared" si="3200"/>
        <v>1.2808839645067605</v>
      </c>
    </row>
    <row r="23481" spans="45:51" x14ac:dyDescent="0.2">
      <c r="AS23481">
        <v>23475</v>
      </c>
      <c r="AT23481" s="4">
        <f t="shared" si="3197"/>
        <v>66</v>
      </c>
      <c r="AU23481">
        <f t="shared" si="3198"/>
        <v>0</v>
      </c>
      <c r="AV23481" t="str">
        <f t="shared" si="3199"/>
        <v/>
      </c>
      <c r="AW23481" t="str">
        <f t="shared" si="3201"/>
        <v/>
      </c>
      <c r="AX23481">
        <f t="shared" si="3202"/>
        <v>12.320138747331827</v>
      </c>
      <c r="AY23481">
        <f t="shared" si="3200"/>
        <v>1.2810763490217434</v>
      </c>
    </row>
    <row r="23482" spans="45:51" x14ac:dyDescent="0.2">
      <c r="AS23482">
        <v>23476</v>
      </c>
      <c r="AT23482" s="4">
        <f t="shared" si="3197"/>
        <v>66</v>
      </c>
      <c r="AU23482">
        <f t="shared" si="3198"/>
        <v>0</v>
      </c>
      <c r="AV23482" t="str">
        <f t="shared" si="3199"/>
        <v/>
      </c>
      <c r="AW23482" t="str">
        <f t="shared" si="3201"/>
        <v/>
      </c>
      <c r="AX23482">
        <f t="shared" si="3202"/>
        <v>12.317642588593946</v>
      </c>
      <c r="AY23482">
        <f t="shared" si="3200"/>
        <v>1.2812687812458363</v>
      </c>
    </row>
    <row r="23483" spans="45:51" x14ac:dyDescent="0.2">
      <c r="AS23483">
        <v>23477</v>
      </c>
      <c r="AT23483" s="4">
        <f t="shared" si="3197"/>
        <v>66</v>
      </c>
      <c r="AU23483">
        <f t="shared" si="3198"/>
        <v>0</v>
      </c>
      <c r="AV23483" t="str">
        <f t="shared" si="3199"/>
        <v/>
      </c>
      <c r="AW23483" t="str">
        <f t="shared" si="3201"/>
        <v/>
      </c>
      <c r="AX23483">
        <f t="shared" si="3202"/>
        <v>12.315146560760356</v>
      </c>
      <c r="AY23483">
        <f t="shared" si="3200"/>
        <v>1.2814612611934915</v>
      </c>
    </row>
    <row r="23484" spans="45:51" x14ac:dyDescent="0.2">
      <c r="AS23484">
        <v>23478</v>
      </c>
      <c r="AT23484" s="4">
        <f t="shared" si="3197"/>
        <v>66</v>
      </c>
      <c r="AU23484">
        <f t="shared" si="3198"/>
        <v>0</v>
      </c>
      <c r="AV23484" t="str">
        <f t="shared" si="3199"/>
        <v/>
      </c>
      <c r="AW23484" t="str">
        <f t="shared" si="3201"/>
        <v/>
      </c>
      <c r="AX23484">
        <f t="shared" si="3202"/>
        <v>12.312650663863517</v>
      </c>
      <c r="AY23484">
        <f t="shared" si="3200"/>
        <v>1.2816537888791661</v>
      </c>
    </row>
    <row r="23485" spans="45:51" x14ac:dyDescent="0.2">
      <c r="AS23485">
        <v>23479</v>
      </c>
      <c r="AT23485" s="4">
        <f t="shared" si="3197"/>
        <v>66</v>
      </c>
      <c r="AU23485">
        <f t="shared" si="3198"/>
        <v>0</v>
      </c>
      <c r="AV23485" t="str">
        <f t="shared" si="3199"/>
        <v/>
      </c>
      <c r="AW23485" t="str">
        <f t="shared" si="3201"/>
        <v/>
      </c>
      <c r="AX23485">
        <f t="shared" si="3202"/>
        <v>12.310154897935899</v>
      </c>
      <c r="AY23485">
        <f t="shared" si="3200"/>
        <v>1.2818463643173206</v>
      </c>
    </row>
    <row r="23486" spans="45:51" x14ac:dyDescent="0.2">
      <c r="AS23486">
        <v>23480</v>
      </c>
      <c r="AT23486" s="4">
        <f t="shared" si="3197"/>
        <v>66</v>
      </c>
      <c r="AU23486">
        <f t="shared" si="3198"/>
        <v>0</v>
      </c>
      <c r="AV23486" t="str">
        <f t="shared" si="3199"/>
        <v/>
      </c>
      <c r="AW23486" t="str">
        <f t="shared" si="3201"/>
        <v/>
      </c>
      <c r="AX23486">
        <f t="shared" si="3202"/>
        <v>12.307659263009981</v>
      </c>
      <c r="AY23486">
        <f t="shared" si="3200"/>
        <v>1.2820389875224207</v>
      </c>
    </row>
    <row r="23487" spans="45:51" x14ac:dyDescent="0.2">
      <c r="AS23487">
        <v>23481</v>
      </c>
      <c r="AT23487" s="4">
        <f t="shared" si="3197"/>
        <v>66</v>
      </c>
      <c r="AU23487">
        <f t="shared" si="3198"/>
        <v>0</v>
      </c>
      <c r="AV23487" t="str">
        <f t="shared" si="3199"/>
        <v/>
      </c>
      <c r="AW23487" t="str">
        <f t="shared" si="3201"/>
        <v/>
      </c>
      <c r="AX23487">
        <f t="shared" si="3202"/>
        <v>12.305163759118257</v>
      </c>
      <c r="AY23487">
        <f t="shared" si="3200"/>
        <v>1.2822316585089353</v>
      </c>
    </row>
    <row r="23488" spans="45:51" x14ac:dyDescent="0.2">
      <c r="AS23488">
        <v>23482</v>
      </c>
      <c r="AT23488" s="4">
        <f t="shared" si="3197"/>
        <v>66</v>
      </c>
      <c r="AU23488">
        <f t="shared" si="3198"/>
        <v>0</v>
      </c>
      <c r="AV23488" t="str">
        <f t="shared" si="3199"/>
        <v/>
      </c>
      <c r="AW23488" t="str">
        <f t="shared" si="3201"/>
        <v/>
      </c>
      <c r="AX23488">
        <f t="shared" si="3202"/>
        <v>12.302668386293222</v>
      </c>
      <c r="AY23488">
        <f t="shared" si="3200"/>
        <v>1.282424377291338</v>
      </c>
    </row>
    <row r="23489" spans="45:51" x14ac:dyDescent="0.2">
      <c r="AS23489">
        <v>23483</v>
      </c>
      <c r="AT23489" s="4">
        <f t="shared" si="3197"/>
        <v>66</v>
      </c>
      <c r="AU23489">
        <f t="shared" si="3198"/>
        <v>0</v>
      </c>
      <c r="AV23489" t="str">
        <f t="shared" si="3199"/>
        <v/>
      </c>
      <c r="AW23489" t="str">
        <f t="shared" si="3201"/>
        <v/>
      </c>
      <c r="AX23489">
        <f t="shared" si="3202"/>
        <v>12.30017314456739</v>
      </c>
      <c r="AY23489">
        <f t="shared" si="3200"/>
        <v>1.2826171438841063</v>
      </c>
    </row>
    <row r="23490" spans="45:51" x14ac:dyDescent="0.2">
      <c r="AS23490">
        <v>23484</v>
      </c>
      <c r="AT23490" s="4">
        <f t="shared" si="3197"/>
        <v>66</v>
      </c>
      <c r="AU23490">
        <f t="shared" si="3198"/>
        <v>0</v>
      </c>
      <c r="AV23490" t="str">
        <f t="shared" si="3199"/>
        <v/>
      </c>
      <c r="AW23490" t="str">
        <f t="shared" si="3201"/>
        <v/>
      </c>
      <c r="AX23490">
        <f t="shared" si="3202"/>
        <v>12.297678033973277</v>
      </c>
      <c r="AY23490">
        <f t="shared" si="3200"/>
        <v>1.2828099583017221</v>
      </c>
    </row>
    <row r="23491" spans="45:51" x14ac:dyDescent="0.2">
      <c r="AS23491">
        <v>23485</v>
      </c>
      <c r="AT23491" s="4">
        <f t="shared" si="3197"/>
        <v>66</v>
      </c>
      <c r="AU23491">
        <f t="shared" si="3198"/>
        <v>0</v>
      </c>
      <c r="AV23491" t="str">
        <f t="shared" si="3199"/>
        <v/>
      </c>
      <c r="AW23491" t="str">
        <f t="shared" si="3201"/>
        <v/>
      </c>
      <c r="AX23491">
        <f t="shared" si="3202"/>
        <v>12.295183054543415</v>
      </c>
      <c r="AY23491">
        <f t="shared" si="3200"/>
        <v>1.2830028205586712</v>
      </c>
    </row>
    <row r="23492" spans="45:51" x14ac:dyDescent="0.2">
      <c r="AS23492">
        <v>23486</v>
      </c>
      <c r="AT23492" s="4">
        <f t="shared" si="3197"/>
        <v>66</v>
      </c>
      <c r="AU23492">
        <f t="shared" si="3198"/>
        <v>0</v>
      </c>
      <c r="AV23492" t="str">
        <f t="shared" si="3199"/>
        <v/>
      </c>
      <c r="AW23492" t="str">
        <f t="shared" si="3201"/>
        <v/>
      </c>
      <c r="AX23492">
        <f t="shared" si="3202"/>
        <v>12.292688206310341</v>
      </c>
      <c r="AY23492">
        <f t="shared" si="3200"/>
        <v>1.2831957306694441</v>
      </c>
    </row>
    <row r="23493" spans="45:51" x14ac:dyDescent="0.2">
      <c r="AS23493">
        <v>23487</v>
      </c>
      <c r="AT23493" s="4">
        <f t="shared" si="3197"/>
        <v>66</v>
      </c>
      <c r="AU23493">
        <f t="shared" si="3198"/>
        <v>0</v>
      </c>
      <c r="AV23493" t="str">
        <f t="shared" si="3199"/>
        <v/>
      </c>
      <c r="AW23493" t="str">
        <f t="shared" si="3201"/>
        <v/>
      </c>
      <c r="AX23493">
        <f t="shared" si="3202"/>
        <v>12.290193489306606</v>
      </c>
      <c r="AY23493">
        <f t="shared" si="3200"/>
        <v>1.2833886886485348</v>
      </c>
    </row>
    <row r="23494" spans="45:51" x14ac:dyDescent="0.2">
      <c r="AS23494">
        <v>23488</v>
      </c>
      <c r="AT23494" s="4">
        <f t="shared" ref="AT23494:AT23557" si="3203">ROUNDDOWN(AS23494/(C$17*60),0) +1</f>
        <v>66</v>
      </c>
      <c r="AU23494">
        <f t="shared" ref="AU23494:AU23557" si="3204">IF(AND(AS23494-(AT23494-1)*60*C$17&gt;=0,AS23494+1-(AT23494-1)*60*C$17&lt;=C$16*60),C$10/(C$16*60),0)</f>
        <v>0</v>
      </c>
      <c r="AV23494" t="str">
        <f t="shared" ref="AV23494:AV23557" si="3205">IF(MOD(AS23494,(C$17*60))=0,1,"")</f>
        <v/>
      </c>
      <c r="AW23494" t="str">
        <f t="shared" si="3201"/>
        <v/>
      </c>
      <c r="AX23494">
        <f t="shared" si="3202"/>
        <v>12.287698903564769</v>
      </c>
      <c r="AY23494">
        <f t="shared" ref="AY23494:AY23557" si="3206">C$32/(C$22+AX23494)</f>
        <v>1.2835816945104421</v>
      </c>
    </row>
    <row r="23495" spans="45:51" x14ac:dyDescent="0.2">
      <c r="AS23495">
        <v>23489</v>
      </c>
      <c r="AT23495" s="4">
        <f t="shared" si="3203"/>
        <v>66</v>
      </c>
      <c r="AU23495">
        <f t="shared" si="3204"/>
        <v>0</v>
      </c>
      <c r="AV23495" t="str">
        <f t="shared" si="3205"/>
        <v/>
      </c>
      <c r="AW23495" t="str">
        <f t="shared" ref="AW23495:AW23558" si="3207">IF(AV23495&lt;&gt;"",AS23495/60,"")</f>
        <v/>
      </c>
      <c r="AX23495">
        <f t="shared" ref="AX23495:AX23558" si="3208">(AU23495/C$29)+AX23494*EXP(-(AY23494/C$29)*(AS23495-AS23494)/60)</f>
        <v>12.285204449117398</v>
      </c>
      <c r="AY23495">
        <f t="shared" si="3206"/>
        <v>1.2837747482696682</v>
      </c>
    </row>
    <row r="23496" spans="45:51" x14ac:dyDescent="0.2">
      <c r="AS23496">
        <v>23490</v>
      </c>
      <c r="AT23496" s="4">
        <f t="shared" si="3203"/>
        <v>66</v>
      </c>
      <c r="AU23496">
        <f t="shared" si="3204"/>
        <v>0</v>
      </c>
      <c r="AV23496" t="str">
        <f t="shared" si="3205"/>
        <v/>
      </c>
      <c r="AW23496" t="str">
        <f t="shared" si="3207"/>
        <v/>
      </c>
      <c r="AX23496">
        <f t="shared" si="3208"/>
        <v>12.282710125997072</v>
      </c>
      <c r="AY23496">
        <f t="shared" si="3206"/>
        <v>1.2839678499407201</v>
      </c>
    </row>
    <row r="23497" spans="45:51" x14ac:dyDescent="0.2">
      <c r="AS23497">
        <v>23491</v>
      </c>
      <c r="AT23497" s="4">
        <f t="shared" si="3203"/>
        <v>66</v>
      </c>
      <c r="AU23497">
        <f t="shared" si="3204"/>
        <v>0</v>
      </c>
      <c r="AV23497" t="str">
        <f t="shared" si="3205"/>
        <v/>
      </c>
      <c r="AW23497" t="str">
        <f t="shared" si="3207"/>
        <v/>
      </c>
      <c r="AX23497">
        <f t="shared" si="3208"/>
        <v>12.280215934236379</v>
      </c>
      <c r="AY23497">
        <f t="shared" si="3206"/>
        <v>1.2841609995381089</v>
      </c>
    </row>
    <row r="23498" spans="45:51" x14ac:dyDescent="0.2">
      <c r="AS23498">
        <v>23492</v>
      </c>
      <c r="AT23498" s="4">
        <f t="shared" si="3203"/>
        <v>66</v>
      </c>
      <c r="AU23498">
        <f t="shared" si="3204"/>
        <v>0</v>
      </c>
      <c r="AV23498" t="str">
        <f t="shared" si="3205"/>
        <v/>
      </c>
      <c r="AW23498" t="str">
        <f t="shared" si="3207"/>
        <v/>
      </c>
      <c r="AX23498">
        <f t="shared" si="3208"/>
        <v>12.277721873867918</v>
      </c>
      <c r="AY23498">
        <f t="shared" si="3206"/>
        <v>1.2843541970763495</v>
      </c>
    </row>
    <row r="23499" spans="45:51" x14ac:dyDescent="0.2">
      <c r="AS23499">
        <v>23493</v>
      </c>
      <c r="AT23499" s="4">
        <f t="shared" si="3203"/>
        <v>66</v>
      </c>
      <c r="AU23499">
        <f t="shared" si="3204"/>
        <v>0</v>
      </c>
      <c r="AV23499" t="str">
        <f t="shared" si="3205"/>
        <v/>
      </c>
      <c r="AW23499" t="str">
        <f t="shared" si="3207"/>
        <v/>
      </c>
      <c r="AX23499">
        <f t="shared" si="3208"/>
        <v>12.275227944924298</v>
      </c>
      <c r="AY23499">
        <f t="shared" si="3206"/>
        <v>1.2845474425699617</v>
      </c>
    </row>
    <row r="23500" spans="45:51" x14ac:dyDescent="0.2">
      <c r="AS23500">
        <v>23494</v>
      </c>
      <c r="AT23500" s="4">
        <f t="shared" si="3203"/>
        <v>66</v>
      </c>
      <c r="AU23500">
        <f t="shared" si="3204"/>
        <v>0</v>
      </c>
      <c r="AV23500" t="str">
        <f t="shared" si="3205"/>
        <v/>
      </c>
      <c r="AW23500" t="str">
        <f t="shared" si="3207"/>
        <v/>
      </c>
      <c r="AX23500">
        <f t="shared" si="3208"/>
        <v>12.272734147438136</v>
      </c>
      <c r="AY23500">
        <f t="shared" si="3206"/>
        <v>1.2847407360334684</v>
      </c>
    </row>
    <row r="23501" spans="45:51" x14ac:dyDescent="0.2">
      <c r="AS23501">
        <v>23495</v>
      </c>
      <c r="AT23501" s="4">
        <f t="shared" si="3203"/>
        <v>66</v>
      </c>
      <c r="AU23501">
        <f t="shared" si="3204"/>
        <v>0</v>
      </c>
      <c r="AV23501" t="str">
        <f t="shared" si="3205"/>
        <v/>
      </c>
      <c r="AW23501" t="str">
        <f t="shared" si="3207"/>
        <v/>
      </c>
      <c r="AX23501">
        <f t="shared" si="3208"/>
        <v>12.270240481442061</v>
      </c>
      <c r="AY23501">
        <f t="shared" si="3206"/>
        <v>1.284934077481398</v>
      </c>
    </row>
    <row r="23502" spans="45:51" x14ac:dyDescent="0.2">
      <c r="AS23502">
        <v>23496</v>
      </c>
      <c r="AT23502" s="4">
        <f t="shared" si="3203"/>
        <v>66</v>
      </c>
      <c r="AU23502">
        <f t="shared" si="3204"/>
        <v>0</v>
      </c>
      <c r="AV23502" t="str">
        <f t="shared" si="3205"/>
        <v/>
      </c>
      <c r="AW23502" t="str">
        <f t="shared" si="3207"/>
        <v/>
      </c>
      <c r="AX23502">
        <f t="shared" si="3208"/>
        <v>12.26774694696871</v>
      </c>
      <c r="AY23502">
        <f t="shared" si="3206"/>
        <v>1.2851274669282815</v>
      </c>
    </row>
    <row r="23503" spans="45:51" x14ac:dyDescent="0.2">
      <c r="AS23503">
        <v>23497</v>
      </c>
      <c r="AT23503" s="4">
        <f t="shared" si="3203"/>
        <v>66</v>
      </c>
      <c r="AU23503">
        <f t="shared" si="3204"/>
        <v>0</v>
      </c>
      <c r="AV23503" t="str">
        <f t="shared" si="3205"/>
        <v/>
      </c>
      <c r="AW23503" t="str">
        <f t="shared" si="3207"/>
        <v/>
      </c>
      <c r="AX23503">
        <f t="shared" si="3208"/>
        <v>12.265253544050731</v>
      </c>
      <c r="AY23503">
        <f t="shared" si="3206"/>
        <v>1.2853209043886558</v>
      </c>
    </row>
    <row r="23504" spans="45:51" x14ac:dyDescent="0.2">
      <c r="AS23504">
        <v>23498</v>
      </c>
      <c r="AT23504" s="4">
        <f t="shared" si="3203"/>
        <v>66</v>
      </c>
      <c r="AU23504">
        <f t="shared" si="3204"/>
        <v>0</v>
      </c>
      <c r="AV23504" t="str">
        <f t="shared" si="3205"/>
        <v/>
      </c>
      <c r="AW23504" t="str">
        <f t="shared" si="3207"/>
        <v/>
      </c>
      <c r="AX23504">
        <f t="shared" si="3208"/>
        <v>12.262760272720783</v>
      </c>
      <c r="AY23504">
        <f t="shared" si="3206"/>
        <v>1.28551438987706</v>
      </c>
    </row>
    <row r="23505" spans="45:51" x14ac:dyDescent="0.2">
      <c r="AS23505">
        <v>23499</v>
      </c>
      <c r="AT23505" s="4">
        <f t="shared" si="3203"/>
        <v>66</v>
      </c>
      <c r="AU23505">
        <f t="shared" si="3204"/>
        <v>0</v>
      </c>
      <c r="AV23505" t="str">
        <f t="shared" si="3205"/>
        <v/>
      </c>
      <c r="AW23505" t="str">
        <f t="shared" si="3207"/>
        <v/>
      </c>
      <c r="AX23505">
        <f t="shared" si="3208"/>
        <v>12.260267133011531</v>
      </c>
      <c r="AY23505">
        <f t="shared" si="3206"/>
        <v>1.2857079234080397</v>
      </c>
    </row>
    <row r="23506" spans="45:51" x14ac:dyDescent="0.2">
      <c r="AS23506">
        <v>23500</v>
      </c>
      <c r="AT23506" s="4">
        <f t="shared" si="3203"/>
        <v>66</v>
      </c>
      <c r="AU23506">
        <f t="shared" si="3204"/>
        <v>0</v>
      </c>
      <c r="AV23506" t="str">
        <f t="shared" si="3205"/>
        <v/>
      </c>
      <c r="AW23506" t="str">
        <f t="shared" si="3207"/>
        <v/>
      </c>
      <c r="AX23506">
        <f t="shared" si="3208"/>
        <v>12.257774124955656</v>
      </c>
      <c r="AY23506">
        <f t="shared" si="3206"/>
        <v>1.2859015049961426</v>
      </c>
    </row>
    <row r="23507" spans="45:51" x14ac:dyDescent="0.2">
      <c r="AS23507">
        <v>23501</v>
      </c>
      <c r="AT23507" s="4">
        <f t="shared" si="3203"/>
        <v>66</v>
      </c>
      <c r="AU23507">
        <f t="shared" si="3204"/>
        <v>0</v>
      </c>
      <c r="AV23507" t="str">
        <f t="shared" si="3205"/>
        <v/>
      </c>
      <c r="AW23507" t="str">
        <f t="shared" si="3207"/>
        <v/>
      </c>
      <c r="AX23507">
        <f t="shared" si="3208"/>
        <v>12.255281248585842</v>
      </c>
      <c r="AY23507">
        <f t="shared" si="3206"/>
        <v>1.286095134655922</v>
      </c>
    </row>
    <row r="23508" spans="45:51" x14ac:dyDescent="0.2">
      <c r="AS23508">
        <v>23502</v>
      </c>
      <c r="AT23508" s="4">
        <f t="shared" si="3203"/>
        <v>66</v>
      </c>
      <c r="AU23508">
        <f t="shared" si="3204"/>
        <v>0</v>
      </c>
      <c r="AV23508" t="str">
        <f t="shared" si="3205"/>
        <v/>
      </c>
      <c r="AW23508" t="str">
        <f t="shared" si="3207"/>
        <v/>
      </c>
      <c r="AX23508">
        <f t="shared" si="3208"/>
        <v>12.252788503934786</v>
      </c>
      <c r="AY23508">
        <f t="shared" si="3206"/>
        <v>1.2862888124019345</v>
      </c>
    </row>
    <row r="23509" spans="45:51" x14ac:dyDescent="0.2">
      <c r="AS23509">
        <v>23503</v>
      </c>
      <c r="AT23509" s="4">
        <f t="shared" si="3203"/>
        <v>66</v>
      </c>
      <c r="AU23509">
        <f t="shared" si="3204"/>
        <v>0</v>
      </c>
      <c r="AV23509" t="str">
        <f t="shared" si="3205"/>
        <v/>
      </c>
      <c r="AW23509" t="str">
        <f t="shared" si="3207"/>
        <v/>
      </c>
      <c r="AX23509">
        <f t="shared" si="3208"/>
        <v>12.250295891035197</v>
      </c>
      <c r="AY23509">
        <f t="shared" si="3206"/>
        <v>1.2864825382487408</v>
      </c>
    </row>
    <row r="23510" spans="45:51" x14ac:dyDescent="0.2">
      <c r="AS23510">
        <v>23504</v>
      </c>
      <c r="AT23510" s="4">
        <f t="shared" si="3203"/>
        <v>66</v>
      </c>
      <c r="AU23510">
        <f t="shared" si="3204"/>
        <v>0</v>
      </c>
      <c r="AV23510" t="str">
        <f t="shared" si="3205"/>
        <v/>
      </c>
      <c r="AW23510" t="str">
        <f t="shared" si="3207"/>
        <v/>
      </c>
      <c r="AX23510">
        <f t="shared" si="3208"/>
        <v>12.247803409919793</v>
      </c>
      <c r="AY23510">
        <f t="shared" si="3206"/>
        <v>1.2866763122109066</v>
      </c>
    </row>
    <row r="23511" spans="45:51" x14ac:dyDescent="0.2">
      <c r="AS23511">
        <v>23505</v>
      </c>
      <c r="AT23511" s="4">
        <f t="shared" si="3203"/>
        <v>66</v>
      </c>
      <c r="AU23511">
        <f t="shared" si="3204"/>
        <v>0</v>
      </c>
      <c r="AV23511" t="str">
        <f t="shared" si="3205"/>
        <v/>
      </c>
      <c r="AW23511" t="str">
        <f t="shared" si="3207"/>
        <v/>
      </c>
      <c r="AX23511">
        <f t="shared" si="3208"/>
        <v>12.245311060621301</v>
      </c>
      <c r="AY23511">
        <f t="shared" si="3206"/>
        <v>1.2868701343030013</v>
      </c>
    </row>
    <row r="23512" spans="45:51" x14ac:dyDescent="0.2">
      <c r="AS23512">
        <v>23506</v>
      </c>
      <c r="AT23512" s="4">
        <f t="shared" si="3203"/>
        <v>66</v>
      </c>
      <c r="AU23512">
        <f t="shared" si="3204"/>
        <v>0</v>
      </c>
      <c r="AV23512" t="str">
        <f t="shared" si="3205"/>
        <v/>
      </c>
      <c r="AW23512" t="str">
        <f t="shared" si="3207"/>
        <v/>
      </c>
      <c r="AX23512">
        <f t="shared" si="3208"/>
        <v>12.242818843172456</v>
      </c>
      <c r="AY23512">
        <f t="shared" si="3206"/>
        <v>1.2870640045395985</v>
      </c>
    </row>
    <row r="23513" spans="45:51" x14ac:dyDescent="0.2">
      <c r="AS23513">
        <v>23507</v>
      </c>
      <c r="AT23513" s="4">
        <f t="shared" si="3203"/>
        <v>66</v>
      </c>
      <c r="AU23513">
        <f t="shared" si="3204"/>
        <v>0</v>
      </c>
      <c r="AV23513" t="str">
        <f t="shared" si="3205"/>
        <v/>
      </c>
      <c r="AW23513" t="str">
        <f t="shared" si="3207"/>
        <v/>
      </c>
      <c r="AX23513">
        <f t="shared" si="3208"/>
        <v>12.240326757606004</v>
      </c>
      <c r="AY23513">
        <f t="shared" si="3206"/>
        <v>1.2872579229352759</v>
      </c>
    </row>
    <row r="23514" spans="45:51" x14ac:dyDescent="0.2">
      <c r="AS23514">
        <v>23508</v>
      </c>
      <c r="AT23514" s="4">
        <f t="shared" si="3203"/>
        <v>66</v>
      </c>
      <c r="AU23514">
        <f t="shared" si="3204"/>
        <v>0</v>
      </c>
      <c r="AV23514" t="str">
        <f t="shared" si="3205"/>
        <v/>
      </c>
      <c r="AW23514" t="str">
        <f t="shared" si="3207"/>
        <v/>
      </c>
      <c r="AX23514">
        <f t="shared" si="3208"/>
        <v>12.237834803954705</v>
      </c>
      <c r="AY23514">
        <f t="shared" si="3206"/>
        <v>1.287451889504615</v>
      </c>
    </row>
    <row r="23515" spans="45:51" x14ac:dyDescent="0.2">
      <c r="AS23515">
        <v>23509</v>
      </c>
      <c r="AT23515" s="4">
        <f t="shared" si="3203"/>
        <v>66</v>
      </c>
      <c r="AU23515">
        <f t="shared" si="3204"/>
        <v>0</v>
      </c>
      <c r="AV23515" t="str">
        <f t="shared" si="3205"/>
        <v/>
      </c>
      <c r="AW23515" t="str">
        <f t="shared" si="3207"/>
        <v/>
      </c>
      <c r="AX23515">
        <f t="shared" si="3208"/>
        <v>12.235342982251323</v>
      </c>
      <c r="AY23515">
        <f t="shared" si="3206"/>
        <v>1.2876459042622026</v>
      </c>
    </row>
    <row r="23516" spans="45:51" x14ac:dyDescent="0.2">
      <c r="AS23516">
        <v>23510</v>
      </c>
      <c r="AT23516" s="4">
        <f t="shared" si="3203"/>
        <v>66</v>
      </c>
      <c r="AU23516">
        <f t="shared" si="3204"/>
        <v>0</v>
      </c>
      <c r="AV23516" t="str">
        <f t="shared" si="3205"/>
        <v/>
      </c>
      <c r="AW23516" t="str">
        <f t="shared" si="3207"/>
        <v/>
      </c>
      <c r="AX23516">
        <f t="shared" si="3208"/>
        <v>12.232851292528634</v>
      </c>
      <c r="AY23516">
        <f t="shared" si="3206"/>
        <v>1.2878399672226286</v>
      </c>
    </row>
    <row r="23517" spans="45:51" x14ac:dyDescent="0.2">
      <c r="AS23517">
        <v>23511</v>
      </c>
      <c r="AT23517" s="4">
        <f t="shared" si="3203"/>
        <v>66</v>
      </c>
      <c r="AU23517">
        <f t="shared" si="3204"/>
        <v>0</v>
      </c>
      <c r="AV23517" t="str">
        <f t="shared" si="3205"/>
        <v/>
      </c>
      <c r="AW23517" t="str">
        <f t="shared" si="3207"/>
        <v/>
      </c>
      <c r="AX23517">
        <f t="shared" si="3208"/>
        <v>12.230359734819428</v>
      </c>
      <c r="AY23517">
        <f t="shared" si="3206"/>
        <v>1.2880340784004876</v>
      </c>
    </row>
    <row r="23518" spans="45:51" x14ac:dyDescent="0.2">
      <c r="AS23518">
        <v>23512</v>
      </c>
      <c r="AT23518" s="4">
        <f t="shared" si="3203"/>
        <v>66</v>
      </c>
      <c r="AU23518">
        <f t="shared" si="3204"/>
        <v>0</v>
      </c>
      <c r="AV23518" t="str">
        <f t="shared" si="3205"/>
        <v/>
      </c>
      <c r="AW23518" t="str">
        <f t="shared" si="3207"/>
        <v/>
      </c>
      <c r="AX23518">
        <f t="shared" si="3208"/>
        <v>12.227868309156499</v>
      </c>
      <c r="AY23518">
        <f t="shared" si="3206"/>
        <v>1.288228237810378</v>
      </c>
    </row>
    <row r="23519" spans="45:51" x14ac:dyDescent="0.2">
      <c r="AS23519">
        <v>23513</v>
      </c>
      <c r="AT23519" s="4">
        <f t="shared" si="3203"/>
        <v>66</v>
      </c>
      <c r="AU23519">
        <f t="shared" si="3204"/>
        <v>0</v>
      </c>
      <c r="AV23519" t="str">
        <f t="shared" si="3205"/>
        <v/>
      </c>
      <c r="AW23519" t="str">
        <f t="shared" si="3207"/>
        <v/>
      </c>
      <c r="AX23519">
        <f t="shared" si="3208"/>
        <v>12.225377015572652</v>
      </c>
      <c r="AY23519">
        <f t="shared" si="3206"/>
        <v>1.2884224454669031</v>
      </c>
    </row>
    <row r="23520" spans="45:51" x14ac:dyDescent="0.2">
      <c r="AS23520">
        <v>23514</v>
      </c>
      <c r="AT23520" s="4">
        <f t="shared" si="3203"/>
        <v>66</v>
      </c>
      <c r="AU23520">
        <f t="shared" si="3204"/>
        <v>0</v>
      </c>
      <c r="AV23520" t="str">
        <f t="shared" si="3205"/>
        <v/>
      </c>
      <c r="AW23520" t="str">
        <f t="shared" si="3207"/>
        <v/>
      </c>
      <c r="AX23520">
        <f t="shared" si="3208"/>
        <v>12.222885854100706</v>
      </c>
      <c r="AY23520">
        <f t="shared" si="3206"/>
        <v>1.2886167013846692</v>
      </c>
    </row>
    <row r="23521" spans="45:51" x14ac:dyDescent="0.2">
      <c r="AS23521">
        <v>23515</v>
      </c>
      <c r="AT23521" s="4">
        <f t="shared" si="3203"/>
        <v>66</v>
      </c>
      <c r="AU23521">
        <f t="shared" si="3204"/>
        <v>0</v>
      </c>
      <c r="AV23521" t="str">
        <f t="shared" si="3205"/>
        <v/>
      </c>
      <c r="AW23521" t="str">
        <f t="shared" si="3207"/>
        <v/>
      </c>
      <c r="AX23521">
        <f t="shared" si="3208"/>
        <v>12.220394824773486</v>
      </c>
      <c r="AY23521">
        <f t="shared" si="3206"/>
        <v>1.2888110055782884</v>
      </c>
    </row>
    <row r="23522" spans="45:51" x14ac:dyDescent="0.2">
      <c r="AS23522">
        <v>23516</v>
      </c>
      <c r="AT23522" s="4">
        <f t="shared" si="3203"/>
        <v>66</v>
      </c>
      <c r="AU23522">
        <f t="shared" si="3204"/>
        <v>0</v>
      </c>
      <c r="AV23522" t="str">
        <f t="shared" si="3205"/>
        <v/>
      </c>
      <c r="AW23522" t="str">
        <f t="shared" si="3207"/>
        <v/>
      </c>
      <c r="AX23522">
        <f t="shared" si="3208"/>
        <v>12.217903927623828</v>
      </c>
      <c r="AY23522">
        <f t="shared" si="3206"/>
        <v>1.2890053580623755</v>
      </c>
    </row>
    <row r="23523" spans="45:51" x14ac:dyDescent="0.2">
      <c r="AS23523">
        <v>23517</v>
      </c>
      <c r="AT23523" s="4">
        <f t="shared" si="3203"/>
        <v>66</v>
      </c>
      <c r="AU23523">
        <f t="shared" si="3204"/>
        <v>0</v>
      </c>
      <c r="AV23523" t="str">
        <f t="shared" si="3205"/>
        <v/>
      </c>
      <c r="AW23523" t="str">
        <f t="shared" si="3207"/>
        <v/>
      </c>
      <c r="AX23523">
        <f t="shared" si="3208"/>
        <v>12.215413162684579</v>
      </c>
      <c r="AY23523">
        <f t="shared" si="3206"/>
        <v>1.2891997588515498</v>
      </c>
    </row>
    <row r="23524" spans="45:51" x14ac:dyDescent="0.2">
      <c r="AS23524">
        <v>23518</v>
      </c>
      <c r="AT23524" s="4">
        <f t="shared" si="3203"/>
        <v>66</v>
      </c>
      <c r="AU23524">
        <f t="shared" si="3204"/>
        <v>0</v>
      </c>
      <c r="AV23524" t="str">
        <f t="shared" si="3205"/>
        <v/>
      </c>
      <c r="AW23524" t="str">
        <f t="shared" si="3207"/>
        <v/>
      </c>
      <c r="AX23524">
        <f t="shared" si="3208"/>
        <v>12.212922529988592</v>
      </c>
      <c r="AY23524">
        <f t="shared" si="3206"/>
        <v>1.2893942079604352</v>
      </c>
    </row>
    <row r="23525" spans="45:51" x14ac:dyDescent="0.2">
      <c r="AS23525">
        <v>23519</v>
      </c>
      <c r="AT23525" s="4">
        <f t="shared" si="3203"/>
        <v>66</v>
      </c>
      <c r="AU23525">
        <f t="shared" si="3204"/>
        <v>0</v>
      </c>
      <c r="AV23525" t="str">
        <f t="shared" si="3205"/>
        <v/>
      </c>
      <c r="AW23525" t="str">
        <f t="shared" si="3207"/>
        <v/>
      </c>
      <c r="AX23525">
        <f t="shared" si="3208"/>
        <v>12.210432029568736</v>
      </c>
      <c r="AY23525">
        <f t="shared" si="3206"/>
        <v>1.2895887054036599</v>
      </c>
    </row>
    <row r="23526" spans="45:51" x14ac:dyDescent="0.2">
      <c r="AS23526">
        <v>23520</v>
      </c>
      <c r="AT23526" s="4">
        <f t="shared" si="3203"/>
        <v>66</v>
      </c>
      <c r="AU23526">
        <f t="shared" si="3204"/>
        <v>0</v>
      </c>
      <c r="AV23526" t="str">
        <f t="shared" si="3205"/>
        <v/>
      </c>
      <c r="AW23526" t="str">
        <f t="shared" si="3207"/>
        <v/>
      </c>
      <c r="AX23526">
        <f t="shared" si="3208"/>
        <v>12.207941661457886</v>
      </c>
      <c r="AY23526">
        <f t="shared" si="3206"/>
        <v>1.2897832511958558</v>
      </c>
    </row>
    <row r="23527" spans="45:51" x14ac:dyDescent="0.2">
      <c r="AS23527">
        <v>23521</v>
      </c>
      <c r="AT23527" s="4">
        <f t="shared" si="3203"/>
        <v>66</v>
      </c>
      <c r="AU23527">
        <f t="shared" si="3204"/>
        <v>0</v>
      </c>
      <c r="AV23527" t="str">
        <f t="shared" si="3205"/>
        <v/>
      </c>
      <c r="AW23527" t="str">
        <f t="shared" si="3207"/>
        <v/>
      </c>
      <c r="AX23527">
        <f t="shared" si="3208"/>
        <v>12.205451425688928</v>
      </c>
      <c r="AY23527">
        <f t="shared" si="3206"/>
        <v>1.2899778453516588</v>
      </c>
    </row>
    <row r="23528" spans="45:51" x14ac:dyDescent="0.2">
      <c r="AS23528">
        <v>23522</v>
      </c>
      <c r="AT23528" s="4">
        <f t="shared" si="3203"/>
        <v>66</v>
      </c>
      <c r="AU23528">
        <f t="shared" si="3204"/>
        <v>0</v>
      </c>
      <c r="AV23528" t="str">
        <f t="shared" si="3205"/>
        <v/>
      </c>
      <c r="AW23528" t="str">
        <f t="shared" si="3207"/>
        <v/>
      </c>
      <c r="AX23528">
        <f t="shared" si="3208"/>
        <v>12.202961322294756</v>
      </c>
      <c r="AY23528">
        <f t="shared" si="3206"/>
        <v>1.2901724878857097</v>
      </c>
    </row>
    <row r="23529" spans="45:51" x14ac:dyDescent="0.2">
      <c r="AS23529">
        <v>23523</v>
      </c>
      <c r="AT23529" s="4">
        <f t="shared" si="3203"/>
        <v>66</v>
      </c>
      <c r="AU23529">
        <f t="shared" si="3204"/>
        <v>0</v>
      </c>
      <c r="AV23529" t="str">
        <f t="shared" si="3205"/>
        <v/>
      </c>
      <c r="AW23529" t="str">
        <f t="shared" si="3207"/>
        <v/>
      </c>
      <c r="AX23529">
        <f t="shared" si="3208"/>
        <v>12.200471351308279</v>
      </c>
      <c r="AY23529">
        <f t="shared" si="3206"/>
        <v>1.2903671788126532</v>
      </c>
    </row>
    <row r="23530" spans="45:51" x14ac:dyDescent="0.2">
      <c r="AS23530">
        <v>23524</v>
      </c>
      <c r="AT23530" s="4">
        <f t="shared" si="3203"/>
        <v>66</v>
      </c>
      <c r="AU23530">
        <f t="shared" si="3204"/>
        <v>0</v>
      </c>
      <c r="AV23530" t="str">
        <f t="shared" si="3205"/>
        <v/>
      </c>
      <c r="AW23530" t="str">
        <f t="shared" si="3207"/>
        <v/>
      </c>
      <c r="AX23530">
        <f t="shared" si="3208"/>
        <v>12.197981512762411</v>
      </c>
      <c r="AY23530">
        <f t="shared" si="3206"/>
        <v>1.2905619181471373</v>
      </c>
    </row>
    <row r="23531" spans="45:51" x14ac:dyDescent="0.2">
      <c r="AS23531">
        <v>23525</v>
      </c>
      <c r="AT23531" s="4">
        <f t="shared" si="3203"/>
        <v>66</v>
      </c>
      <c r="AU23531">
        <f t="shared" si="3204"/>
        <v>0</v>
      </c>
      <c r="AV23531" t="str">
        <f t="shared" si="3205"/>
        <v/>
      </c>
      <c r="AW23531" t="str">
        <f t="shared" si="3207"/>
        <v/>
      </c>
      <c r="AX23531">
        <f t="shared" si="3208"/>
        <v>12.195491806690077</v>
      </c>
      <c r="AY23531">
        <f t="shared" si="3206"/>
        <v>1.2907567059038159</v>
      </c>
    </row>
    <row r="23532" spans="45:51" x14ac:dyDescent="0.2">
      <c r="AS23532">
        <v>23526</v>
      </c>
      <c r="AT23532" s="4">
        <f t="shared" si="3203"/>
        <v>66</v>
      </c>
      <c r="AU23532">
        <f t="shared" si="3204"/>
        <v>0</v>
      </c>
      <c r="AV23532" t="str">
        <f t="shared" si="3205"/>
        <v/>
      </c>
      <c r="AW23532" t="str">
        <f t="shared" si="3207"/>
        <v/>
      </c>
      <c r="AX23532">
        <f t="shared" si="3208"/>
        <v>12.193002233124213</v>
      </c>
      <c r="AY23532">
        <f t="shared" si="3206"/>
        <v>1.2909515420973456</v>
      </c>
    </row>
    <row r="23533" spans="45:51" x14ac:dyDescent="0.2">
      <c r="AS23533">
        <v>23527</v>
      </c>
      <c r="AT23533" s="4">
        <f t="shared" si="3203"/>
        <v>66</v>
      </c>
      <c r="AU23533">
        <f t="shared" si="3204"/>
        <v>0</v>
      </c>
      <c r="AV23533" t="str">
        <f t="shared" si="3205"/>
        <v/>
      </c>
      <c r="AW23533" t="str">
        <f t="shared" si="3207"/>
        <v/>
      </c>
      <c r="AX23533">
        <f t="shared" si="3208"/>
        <v>12.190512792097765</v>
      </c>
      <c r="AY23533">
        <f t="shared" si="3206"/>
        <v>1.291146426742388</v>
      </c>
    </row>
    <row r="23534" spans="45:51" x14ac:dyDescent="0.2">
      <c r="AS23534">
        <v>23528</v>
      </c>
      <c r="AT23534" s="4">
        <f t="shared" si="3203"/>
        <v>66</v>
      </c>
      <c r="AU23534">
        <f t="shared" si="3204"/>
        <v>0</v>
      </c>
      <c r="AV23534" t="str">
        <f t="shared" si="3205"/>
        <v/>
      </c>
      <c r="AW23534" t="str">
        <f t="shared" si="3207"/>
        <v/>
      </c>
      <c r="AX23534">
        <f t="shared" si="3208"/>
        <v>12.18802348364369</v>
      </c>
      <c r="AY23534">
        <f t="shared" si="3206"/>
        <v>1.2913413598536081</v>
      </c>
    </row>
    <row r="23535" spans="45:51" x14ac:dyDescent="0.2">
      <c r="AS23535">
        <v>23529</v>
      </c>
      <c r="AT23535" s="4">
        <f t="shared" si="3203"/>
        <v>66</v>
      </c>
      <c r="AU23535">
        <f t="shared" si="3204"/>
        <v>0</v>
      </c>
      <c r="AV23535" t="str">
        <f t="shared" si="3205"/>
        <v/>
      </c>
      <c r="AW23535" t="str">
        <f t="shared" si="3207"/>
        <v/>
      </c>
      <c r="AX23535">
        <f t="shared" si="3208"/>
        <v>12.185534307794951</v>
      </c>
      <c r="AY23535">
        <f t="shared" si="3206"/>
        <v>1.2915363414456762</v>
      </c>
    </row>
    <row r="23536" spans="45:51" x14ac:dyDescent="0.2">
      <c r="AS23536">
        <v>23530</v>
      </c>
      <c r="AT23536" s="4">
        <f t="shared" si="3203"/>
        <v>66</v>
      </c>
      <c r="AU23536">
        <f t="shared" si="3204"/>
        <v>0</v>
      </c>
      <c r="AV23536" t="str">
        <f t="shared" si="3205"/>
        <v/>
      </c>
      <c r="AW23536" t="str">
        <f t="shared" si="3207"/>
        <v/>
      </c>
      <c r="AX23536">
        <f t="shared" si="3208"/>
        <v>12.183045264584525</v>
      </c>
      <c r="AY23536">
        <f t="shared" si="3206"/>
        <v>1.2917313715332657</v>
      </c>
    </row>
    <row r="23537" spans="45:51" x14ac:dyDescent="0.2">
      <c r="AS23537">
        <v>23531</v>
      </c>
      <c r="AT23537" s="4">
        <f t="shared" si="3203"/>
        <v>66</v>
      </c>
      <c r="AU23537">
        <f t="shared" si="3204"/>
        <v>0</v>
      </c>
      <c r="AV23537" t="str">
        <f t="shared" si="3205"/>
        <v/>
      </c>
      <c r="AW23537" t="str">
        <f t="shared" si="3207"/>
        <v/>
      </c>
      <c r="AX23537">
        <f t="shared" si="3208"/>
        <v>12.180556354045397</v>
      </c>
      <c r="AY23537">
        <f t="shared" si="3206"/>
        <v>1.2919264501310548</v>
      </c>
    </row>
    <row r="23538" spans="45:51" x14ac:dyDescent="0.2">
      <c r="AS23538">
        <v>23532</v>
      </c>
      <c r="AT23538" s="4">
        <f t="shared" si="3203"/>
        <v>66</v>
      </c>
      <c r="AU23538">
        <f t="shared" si="3204"/>
        <v>0</v>
      </c>
      <c r="AV23538" t="str">
        <f t="shared" si="3205"/>
        <v/>
      </c>
      <c r="AW23538" t="str">
        <f t="shared" si="3207"/>
        <v/>
      </c>
      <c r="AX23538">
        <f t="shared" si="3208"/>
        <v>12.178067576210562</v>
      </c>
      <c r="AY23538">
        <f t="shared" si="3206"/>
        <v>1.2921215772537256</v>
      </c>
    </row>
    <row r="23539" spans="45:51" x14ac:dyDescent="0.2">
      <c r="AS23539">
        <v>23533</v>
      </c>
      <c r="AT23539" s="4">
        <f t="shared" si="3203"/>
        <v>66</v>
      </c>
      <c r="AU23539">
        <f t="shared" si="3204"/>
        <v>0</v>
      </c>
      <c r="AV23539" t="str">
        <f t="shared" si="3205"/>
        <v/>
      </c>
      <c r="AW23539" t="str">
        <f t="shared" si="3207"/>
        <v/>
      </c>
      <c r="AX23539">
        <f t="shared" si="3208"/>
        <v>12.175578931113026</v>
      </c>
      <c r="AY23539">
        <f t="shared" si="3206"/>
        <v>1.2923167529159647</v>
      </c>
    </row>
    <row r="23540" spans="45:51" x14ac:dyDescent="0.2">
      <c r="AS23540">
        <v>23534</v>
      </c>
      <c r="AT23540" s="4">
        <f t="shared" si="3203"/>
        <v>66</v>
      </c>
      <c r="AU23540">
        <f t="shared" si="3204"/>
        <v>0</v>
      </c>
      <c r="AV23540" t="str">
        <f t="shared" si="3205"/>
        <v/>
      </c>
      <c r="AW23540" t="str">
        <f t="shared" si="3207"/>
        <v/>
      </c>
      <c r="AX23540">
        <f t="shared" si="3208"/>
        <v>12.173090418785806</v>
      </c>
      <c r="AY23540">
        <f t="shared" si="3206"/>
        <v>1.2925119771324627</v>
      </c>
    </row>
    <row r="23541" spans="45:51" x14ac:dyDescent="0.2">
      <c r="AS23541">
        <v>23535</v>
      </c>
      <c r="AT23541" s="4">
        <f t="shared" si="3203"/>
        <v>66</v>
      </c>
      <c r="AU23541">
        <f t="shared" si="3204"/>
        <v>0</v>
      </c>
      <c r="AV23541" t="str">
        <f t="shared" si="3205"/>
        <v/>
      </c>
      <c r="AW23541" t="str">
        <f t="shared" si="3207"/>
        <v/>
      </c>
      <c r="AX23541">
        <f t="shared" si="3208"/>
        <v>12.170602039261926</v>
      </c>
      <c r="AY23541">
        <f t="shared" si="3206"/>
        <v>1.2927072499179137</v>
      </c>
    </row>
    <row r="23542" spans="45:51" x14ac:dyDescent="0.2">
      <c r="AS23542">
        <v>23536</v>
      </c>
      <c r="AT23542" s="4">
        <f t="shared" si="3203"/>
        <v>66</v>
      </c>
      <c r="AU23542">
        <f t="shared" si="3204"/>
        <v>0</v>
      </c>
      <c r="AV23542" t="str">
        <f t="shared" si="3205"/>
        <v/>
      </c>
      <c r="AW23542" t="str">
        <f t="shared" si="3207"/>
        <v/>
      </c>
      <c r="AX23542">
        <f t="shared" si="3208"/>
        <v>12.168113792574422</v>
      </c>
      <c r="AY23542">
        <f t="shared" si="3206"/>
        <v>1.2929025712870177</v>
      </c>
    </row>
    <row r="23543" spans="45:51" x14ac:dyDescent="0.2">
      <c r="AS23543">
        <v>23537</v>
      </c>
      <c r="AT23543" s="4">
        <f t="shared" si="3203"/>
        <v>66</v>
      </c>
      <c r="AU23543">
        <f t="shared" si="3204"/>
        <v>0</v>
      </c>
      <c r="AV23543" t="str">
        <f t="shared" si="3205"/>
        <v/>
      </c>
      <c r="AW23543" t="str">
        <f t="shared" si="3207"/>
        <v/>
      </c>
      <c r="AX23543">
        <f t="shared" si="3208"/>
        <v>12.165625678756339</v>
      </c>
      <c r="AY23543">
        <f t="shared" si="3206"/>
        <v>1.2930979412544767</v>
      </c>
    </row>
    <row r="23544" spans="45:51" x14ac:dyDescent="0.2">
      <c r="AS23544">
        <v>23538</v>
      </c>
      <c r="AT23544" s="4">
        <f t="shared" si="3203"/>
        <v>66</v>
      </c>
      <c r="AU23544">
        <f t="shared" si="3204"/>
        <v>0</v>
      </c>
      <c r="AV23544" t="str">
        <f t="shared" si="3205"/>
        <v/>
      </c>
      <c r="AW23544" t="str">
        <f t="shared" si="3207"/>
        <v/>
      </c>
      <c r="AX23544">
        <f t="shared" si="3208"/>
        <v>12.163137697840732</v>
      </c>
      <c r="AY23544">
        <f t="shared" si="3206"/>
        <v>1.2932933598349987</v>
      </c>
    </row>
    <row r="23545" spans="45:51" x14ac:dyDescent="0.2">
      <c r="AS23545">
        <v>23539</v>
      </c>
      <c r="AT23545" s="4">
        <f t="shared" si="3203"/>
        <v>66</v>
      </c>
      <c r="AU23545">
        <f t="shared" si="3204"/>
        <v>0</v>
      </c>
      <c r="AV23545" t="str">
        <f t="shared" si="3205"/>
        <v/>
      </c>
      <c r="AW23545" t="str">
        <f t="shared" si="3207"/>
        <v/>
      </c>
      <c r="AX23545">
        <f t="shared" si="3208"/>
        <v>12.160649849860667</v>
      </c>
      <c r="AY23545">
        <f t="shared" si="3206"/>
        <v>1.2934888270432954</v>
      </c>
    </row>
    <row r="23546" spans="45:51" x14ac:dyDescent="0.2">
      <c r="AS23546">
        <v>23540</v>
      </c>
      <c r="AT23546" s="4">
        <f t="shared" si="3203"/>
        <v>66</v>
      </c>
      <c r="AU23546">
        <f t="shared" si="3204"/>
        <v>0</v>
      </c>
      <c r="AV23546" t="str">
        <f t="shared" si="3205"/>
        <v/>
      </c>
      <c r="AW23546" t="str">
        <f t="shared" si="3207"/>
        <v/>
      </c>
      <c r="AX23546">
        <f t="shared" si="3208"/>
        <v>12.158162134849219</v>
      </c>
      <c r="AY23546">
        <f t="shared" si="3206"/>
        <v>1.2936843428940819</v>
      </c>
    </row>
    <row r="23547" spans="45:51" x14ac:dyDescent="0.2">
      <c r="AS23547">
        <v>23541</v>
      </c>
      <c r="AT23547" s="4">
        <f t="shared" si="3203"/>
        <v>66</v>
      </c>
      <c r="AU23547">
        <f t="shared" si="3204"/>
        <v>0</v>
      </c>
      <c r="AV23547" t="str">
        <f t="shared" si="3205"/>
        <v/>
      </c>
      <c r="AW23547" t="str">
        <f t="shared" si="3207"/>
        <v/>
      </c>
      <c r="AX23547">
        <f t="shared" si="3208"/>
        <v>12.155674552839473</v>
      </c>
      <c r="AY23547">
        <f t="shared" si="3206"/>
        <v>1.2938799074020779</v>
      </c>
    </row>
    <row r="23548" spans="45:51" x14ac:dyDescent="0.2">
      <c r="AS23548">
        <v>23542</v>
      </c>
      <c r="AT23548" s="4">
        <f t="shared" si="3203"/>
        <v>66</v>
      </c>
      <c r="AU23548">
        <f t="shared" si="3204"/>
        <v>0</v>
      </c>
      <c r="AV23548" t="str">
        <f t="shared" si="3205"/>
        <v/>
      </c>
      <c r="AW23548" t="str">
        <f t="shared" si="3207"/>
        <v/>
      </c>
      <c r="AX23548">
        <f t="shared" si="3208"/>
        <v>12.153187103864525</v>
      </c>
      <c r="AY23548">
        <f t="shared" si="3206"/>
        <v>1.294075520582008</v>
      </c>
    </row>
    <row r="23549" spans="45:51" x14ac:dyDescent="0.2">
      <c r="AS23549">
        <v>23543</v>
      </c>
      <c r="AT23549" s="4">
        <f t="shared" si="3203"/>
        <v>66</v>
      </c>
      <c r="AU23549">
        <f t="shared" si="3204"/>
        <v>0</v>
      </c>
      <c r="AV23549" t="str">
        <f t="shared" si="3205"/>
        <v/>
      </c>
      <c r="AW23549" t="str">
        <f t="shared" si="3207"/>
        <v/>
      </c>
      <c r="AX23549">
        <f t="shared" si="3208"/>
        <v>12.15069978795748</v>
      </c>
      <c r="AY23549">
        <f t="shared" si="3206"/>
        <v>1.2942711824486004</v>
      </c>
    </row>
    <row r="23550" spans="45:51" x14ac:dyDescent="0.2">
      <c r="AS23550">
        <v>23544</v>
      </c>
      <c r="AT23550" s="4">
        <f t="shared" si="3203"/>
        <v>66</v>
      </c>
      <c r="AU23550">
        <f t="shared" si="3204"/>
        <v>0</v>
      </c>
      <c r="AV23550" t="str">
        <f t="shared" si="3205"/>
        <v/>
      </c>
      <c r="AW23550" t="str">
        <f t="shared" si="3207"/>
        <v/>
      </c>
      <c r="AX23550">
        <f t="shared" si="3208"/>
        <v>12.148212605151455</v>
      </c>
      <c r="AY23550">
        <f t="shared" si="3206"/>
        <v>1.2944668930165872</v>
      </c>
    </row>
    <row r="23551" spans="45:51" x14ac:dyDescent="0.2">
      <c r="AS23551">
        <v>23545</v>
      </c>
      <c r="AT23551" s="4">
        <f t="shared" si="3203"/>
        <v>66</v>
      </c>
      <c r="AU23551">
        <f t="shared" si="3204"/>
        <v>0</v>
      </c>
      <c r="AV23551" t="str">
        <f t="shared" si="3205"/>
        <v/>
      </c>
      <c r="AW23551" t="str">
        <f t="shared" si="3207"/>
        <v/>
      </c>
      <c r="AX23551">
        <f t="shared" si="3208"/>
        <v>12.145725555479574</v>
      </c>
      <c r="AY23551">
        <f t="shared" si="3206"/>
        <v>1.294662652300705</v>
      </c>
    </row>
    <row r="23552" spans="45:51" x14ac:dyDescent="0.2">
      <c r="AS23552">
        <v>23546</v>
      </c>
      <c r="AT23552" s="4">
        <f t="shared" si="3203"/>
        <v>66</v>
      </c>
      <c r="AU23552">
        <f t="shared" si="3204"/>
        <v>0</v>
      </c>
      <c r="AV23552" t="str">
        <f t="shared" si="3205"/>
        <v/>
      </c>
      <c r="AW23552" t="str">
        <f t="shared" si="3207"/>
        <v/>
      </c>
      <c r="AX23552">
        <f t="shared" si="3208"/>
        <v>12.143238638974973</v>
      </c>
      <c r="AY23552">
        <f t="shared" si="3206"/>
        <v>1.2948584603156945</v>
      </c>
    </row>
    <row r="23553" spans="45:51" x14ac:dyDescent="0.2">
      <c r="AS23553">
        <v>23547</v>
      </c>
      <c r="AT23553" s="4">
        <f t="shared" si="3203"/>
        <v>66</v>
      </c>
      <c r="AU23553">
        <f t="shared" si="3204"/>
        <v>0</v>
      </c>
      <c r="AV23553" t="str">
        <f t="shared" si="3205"/>
        <v/>
      </c>
      <c r="AW23553" t="str">
        <f t="shared" si="3207"/>
        <v/>
      </c>
      <c r="AX23553">
        <f t="shared" si="3208"/>
        <v>12.140751855670798</v>
      </c>
      <c r="AY23553">
        <f t="shared" si="3206"/>
        <v>1.2950543170763007</v>
      </c>
    </row>
    <row r="23554" spans="45:51" x14ac:dyDescent="0.2">
      <c r="AS23554">
        <v>23548</v>
      </c>
      <c r="AT23554" s="4">
        <f t="shared" si="3203"/>
        <v>66</v>
      </c>
      <c r="AU23554">
        <f t="shared" si="3204"/>
        <v>0</v>
      </c>
      <c r="AV23554" t="str">
        <f t="shared" si="3205"/>
        <v/>
      </c>
      <c r="AW23554" t="str">
        <f t="shared" si="3207"/>
        <v/>
      </c>
      <c r="AX23554">
        <f t="shared" si="3208"/>
        <v>12.138265205600204</v>
      </c>
      <c r="AY23554">
        <f t="shared" si="3206"/>
        <v>1.2952502225972728</v>
      </c>
    </row>
    <row r="23555" spans="45:51" x14ac:dyDescent="0.2">
      <c r="AS23555">
        <v>23549</v>
      </c>
      <c r="AT23555" s="4">
        <f t="shared" si="3203"/>
        <v>66</v>
      </c>
      <c r="AU23555">
        <f t="shared" si="3204"/>
        <v>0</v>
      </c>
      <c r="AV23555" t="str">
        <f t="shared" si="3205"/>
        <v/>
      </c>
      <c r="AW23555" t="str">
        <f t="shared" si="3207"/>
        <v/>
      </c>
      <c r="AX23555">
        <f t="shared" si="3208"/>
        <v>12.135778688796357</v>
      </c>
      <c r="AY23555">
        <f t="shared" si="3206"/>
        <v>1.2954461768933641</v>
      </c>
    </row>
    <row r="23556" spans="45:51" x14ac:dyDescent="0.2">
      <c r="AS23556">
        <v>23550</v>
      </c>
      <c r="AT23556" s="4">
        <f t="shared" si="3203"/>
        <v>66</v>
      </c>
      <c r="AU23556">
        <f t="shared" si="3204"/>
        <v>0</v>
      </c>
      <c r="AV23556" t="str">
        <f t="shared" si="3205"/>
        <v/>
      </c>
      <c r="AW23556" t="str">
        <f t="shared" si="3207"/>
        <v/>
      </c>
      <c r="AX23556">
        <f t="shared" si="3208"/>
        <v>12.133292305292434</v>
      </c>
      <c r="AY23556">
        <f t="shared" si="3206"/>
        <v>1.2956421799793318</v>
      </c>
    </row>
    <row r="23557" spans="45:51" x14ac:dyDescent="0.2">
      <c r="AS23557">
        <v>23551</v>
      </c>
      <c r="AT23557" s="4">
        <f t="shared" si="3203"/>
        <v>66</v>
      </c>
      <c r="AU23557">
        <f t="shared" si="3204"/>
        <v>0</v>
      </c>
      <c r="AV23557" t="str">
        <f t="shared" si="3205"/>
        <v/>
      </c>
      <c r="AW23557" t="str">
        <f t="shared" si="3207"/>
        <v/>
      </c>
      <c r="AX23557">
        <f t="shared" si="3208"/>
        <v>12.130806055121617</v>
      </c>
      <c r="AY23557">
        <f t="shared" si="3206"/>
        <v>1.295838231869938</v>
      </c>
    </row>
    <row r="23558" spans="45:51" x14ac:dyDescent="0.2">
      <c r="AS23558">
        <v>23552</v>
      </c>
      <c r="AT23558" s="4">
        <f t="shared" ref="AT23558:AT23621" si="3209">ROUNDDOWN(AS23558/(C$17*60),0) +1</f>
        <v>66</v>
      </c>
      <c r="AU23558">
        <f t="shared" ref="AU23558:AU23621" si="3210">IF(AND(AS23558-(AT23558-1)*60*C$17&gt;=0,AS23558+1-(AT23558-1)*60*C$17&lt;=C$16*60),C$10/(C$16*60),0)</f>
        <v>0</v>
      </c>
      <c r="AV23558" t="str">
        <f t="shared" ref="AV23558:AV23621" si="3211">IF(MOD(AS23558,(C$17*60))=0,1,"")</f>
        <v/>
      </c>
      <c r="AW23558" t="str">
        <f t="shared" si="3207"/>
        <v/>
      </c>
      <c r="AX23558">
        <f t="shared" si="3208"/>
        <v>12.128319938317105</v>
      </c>
      <c r="AY23558">
        <f t="shared" ref="AY23558:AY23621" si="3212">C$32/(C$22+AX23558)</f>
        <v>1.2960343325799484</v>
      </c>
    </row>
    <row r="23559" spans="45:51" x14ac:dyDescent="0.2">
      <c r="AS23559">
        <v>23553</v>
      </c>
      <c r="AT23559" s="4">
        <f t="shared" si="3209"/>
        <v>66</v>
      </c>
      <c r="AU23559">
        <f t="shared" si="3210"/>
        <v>0</v>
      </c>
      <c r="AV23559" t="str">
        <f t="shared" si="3211"/>
        <v/>
      </c>
      <c r="AW23559" t="str">
        <f t="shared" ref="AW23559:AW23622" si="3213">IF(AV23559&lt;&gt;"",AS23559/60,"")</f>
        <v/>
      </c>
      <c r="AX23559">
        <f t="shared" ref="AX23559:AX23622" si="3214">(AU23559/C$29)+AX23558*EXP(-(AY23558/C$29)*(AS23559-AS23558)/60)</f>
        <v>12.125833954912103</v>
      </c>
      <c r="AY23559">
        <f t="shared" si="3212"/>
        <v>1.2962304821241328</v>
      </c>
    </row>
    <row r="23560" spans="45:51" x14ac:dyDescent="0.2">
      <c r="AS23560">
        <v>23554</v>
      </c>
      <c r="AT23560" s="4">
        <f t="shared" si="3209"/>
        <v>66</v>
      </c>
      <c r="AU23560">
        <f t="shared" si="3210"/>
        <v>0</v>
      </c>
      <c r="AV23560" t="str">
        <f t="shared" si="3211"/>
        <v/>
      </c>
      <c r="AW23560" t="str">
        <f t="shared" si="3213"/>
        <v/>
      </c>
      <c r="AX23560">
        <f t="shared" si="3214"/>
        <v>12.123348104939826</v>
      </c>
      <c r="AY23560">
        <f t="shared" si="3212"/>
        <v>1.296426680517266</v>
      </c>
    </row>
    <row r="23561" spans="45:51" x14ac:dyDescent="0.2">
      <c r="AS23561">
        <v>23555</v>
      </c>
      <c r="AT23561" s="4">
        <f t="shared" si="3209"/>
        <v>66</v>
      </c>
      <c r="AU23561">
        <f t="shared" si="3210"/>
        <v>0</v>
      </c>
      <c r="AV23561" t="str">
        <f t="shared" si="3211"/>
        <v/>
      </c>
      <c r="AW23561" t="str">
        <f t="shared" si="3213"/>
        <v/>
      </c>
      <c r="AX23561">
        <f t="shared" si="3214"/>
        <v>12.120862388433499</v>
      </c>
      <c r="AY23561">
        <f t="shared" si="3212"/>
        <v>1.2966229277741259</v>
      </c>
    </row>
    <row r="23562" spans="45:51" x14ac:dyDescent="0.2">
      <c r="AS23562">
        <v>23556</v>
      </c>
      <c r="AT23562" s="4">
        <f t="shared" si="3209"/>
        <v>66</v>
      </c>
      <c r="AU23562">
        <f t="shared" si="3210"/>
        <v>0</v>
      </c>
      <c r="AV23562" t="str">
        <f t="shared" si="3211"/>
        <v/>
      </c>
      <c r="AW23562" t="str">
        <f t="shared" si="3213"/>
        <v/>
      </c>
      <c r="AX23562">
        <f t="shared" si="3214"/>
        <v>12.118376805426362</v>
      </c>
      <c r="AY23562">
        <f t="shared" si="3212"/>
        <v>1.2968192239094949</v>
      </c>
    </row>
    <row r="23563" spans="45:51" x14ac:dyDescent="0.2">
      <c r="AS23563">
        <v>23557</v>
      </c>
      <c r="AT23563" s="4">
        <f t="shared" si="3209"/>
        <v>66</v>
      </c>
      <c r="AU23563">
        <f t="shared" si="3210"/>
        <v>0</v>
      </c>
      <c r="AV23563" t="str">
        <f t="shared" si="3211"/>
        <v/>
      </c>
      <c r="AW23563" t="str">
        <f t="shared" si="3213"/>
        <v/>
      </c>
      <c r="AX23563">
        <f t="shared" si="3214"/>
        <v>12.115891355951657</v>
      </c>
      <c r="AY23563">
        <f t="shared" si="3212"/>
        <v>1.2970155689381604</v>
      </c>
    </row>
    <row r="23564" spans="45:51" x14ac:dyDescent="0.2">
      <c r="AS23564">
        <v>23558</v>
      </c>
      <c r="AT23564" s="4">
        <f t="shared" si="3209"/>
        <v>66</v>
      </c>
      <c r="AU23564">
        <f t="shared" si="3210"/>
        <v>0</v>
      </c>
      <c r="AV23564" t="str">
        <f t="shared" si="3211"/>
        <v/>
      </c>
      <c r="AW23564" t="str">
        <f t="shared" si="3213"/>
        <v/>
      </c>
      <c r="AX23564">
        <f t="shared" si="3214"/>
        <v>12.113406040042641</v>
      </c>
      <c r="AY23564">
        <f t="shared" si="3212"/>
        <v>1.297211962874913</v>
      </c>
    </row>
    <row r="23565" spans="45:51" x14ac:dyDescent="0.2">
      <c r="AS23565">
        <v>23559</v>
      </c>
      <c r="AT23565" s="4">
        <f t="shared" si="3209"/>
        <v>66</v>
      </c>
      <c r="AU23565">
        <f t="shared" si="3210"/>
        <v>0</v>
      </c>
      <c r="AV23565" t="str">
        <f t="shared" si="3211"/>
        <v/>
      </c>
      <c r="AW23565" t="str">
        <f t="shared" si="3213"/>
        <v/>
      </c>
      <c r="AX23565">
        <f t="shared" si="3214"/>
        <v>12.11092085773258</v>
      </c>
      <c r="AY23565">
        <f t="shared" si="3212"/>
        <v>1.2974084057345479</v>
      </c>
    </row>
    <row r="23566" spans="45:51" x14ac:dyDescent="0.2">
      <c r="AS23566">
        <v>23560</v>
      </c>
      <c r="AT23566" s="4">
        <f t="shared" si="3209"/>
        <v>66</v>
      </c>
      <c r="AU23566">
        <f t="shared" si="3210"/>
        <v>0</v>
      </c>
      <c r="AV23566" t="str">
        <f t="shared" si="3211"/>
        <v/>
      </c>
      <c r="AW23566" t="str">
        <f t="shared" si="3213"/>
        <v/>
      </c>
      <c r="AX23566">
        <f t="shared" si="3214"/>
        <v>12.108435809054752</v>
      </c>
      <c r="AY23566">
        <f t="shared" si="3212"/>
        <v>1.2976048975318646</v>
      </c>
    </row>
    <row r="23567" spans="45:51" x14ac:dyDescent="0.2">
      <c r="AS23567">
        <v>23561</v>
      </c>
      <c r="AT23567" s="4">
        <f t="shared" si="3209"/>
        <v>66</v>
      </c>
      <c r="AU23567">
        <f t="shared" si="3210"/>
        <v>0</v>
      </c>
      <c r="AV23567" t="str">
        <f t="shared" si="3211"/>
        <v/>
      </c>
      <c r="AW23567" t="str">
        <f t="shared" si="3213"/>
        <v/>
      </c>
      <c r="AX23567">
        <f t="shared" si="3214"/>
        <v>12.105950894042442</v>
      </c>
      <c r="AY23567">
        <f t="shared" si="3212"/>
        <v>1.2978014382816663</v>
      </c>
    </row>
    <row r="23568" spans="45:51" x14ac:dyDescent="0.2">
      <c r="AS23568">
        <v>23562</v>
      </c>
      <c r="AT23568" s="4">
        <f t="shared" si="3209"/>
        <v>66</v>
      </c>
      <c r="AU23568">
        <f t="shared" si="3210"/>
        <v>0</v>
      </c>
      <c r="AV23568" t="str">
        <f t="shared" si="3211"/>
        <v/>
      </c>
      <c r="AW23568" t="str">
        <f t="shared" si="3213"/>
        <v/>
      </c>
      <c r="AX23568">
        <f t="shared" si="3214"/>
        <v>12.103466112728944</v>
      </c>
      <c r="AY23568">
        <f t="shared" si="3212"/>
        <v>1.2979980279987609</v>
      </c>
    </row>
    <row r="23569" spans="45:51" x14ac:dyDescent="0.2">
      <c r="AS23569">
        <v>23563</v>
      </c>
      <c r="AT23569" s="4">
        <f t="shared" si="3209"/>
        <v>66</v>
      </c>
      <c r="AU23569">
        <f t="shared" si="3210"/>
        <v>0</v>
      </c>
      <c r="AV23569" t="str">
        <f t="shared" si="3211"/>
        <v/>
      </c>
      <c r="AW23569" t="str">
        <f t="shared" si="3213"/>
        <v/>
      </c>
      <c r="AX23569">
        <f t="shared" si="3214"/>
        <v>12.100981465147568</v>
      </c>
      <c r="AY23569">
        <f t="shared" si="3212"/>
        <v>1.2981946666979602</v>
      </c>
    </row>
    <row r="23570" spans="45:51" x14ac:dyDescent="0.2">
      <c r="AS23570">
        <v>23564</v>
      </c>
      <c r="AT23570" s="4">
        <f t="shared" si="3209"/>
        <v>66</v>
      </c>
      <c r="AU23570">
        <f t="shared" si="3210"/>
        <v>0</v>
      </c>
      <c r="AV23570" t="str">
        <f t="shared" si="3211"/>
        <v/>
      </c>
      <c r="AW23570" t="str">
        <f t="shared" si="3213"/>
        <v/>
      </c>
      <c r="AX23570">
        <f t="shared" si="3214"/>
        <v>12.098496951331626</v>
      </c>
      <c r="AY23570">
        <f t="shared" si="3212"/>
        <v>1.2983913543940804</v>
      </c>
    </row>
    <row r="23571" spans="45:51" x14ac:dyDescent="0.2">
      <c r="AS23571">
        <v>23565</v>
      </c>
      <c r="AT23571" s="4">
        <f t="shared" si="3209"/>
        <v>66</v>
      </c>
      <c r="AU23571">
        <f t="shared" si="3210"/>
        <v>0</v>
      </c>
      <c r="AV23571" t="str">
        <f t="shared" si="3211"/>
        <v/>
      </c>
      <c r="AW23571" t="str">
        <f t="shared" si="3213"/>
        <v/>
      </c>
      <c r="AX23571">
        <f t="shared" si="3214"/>
        <v>12.096012571314448</v>
      </c>
      <c r="AY23571">
        <f t="shared" si="3212"/>
        <v>1.2985880911019418</v>
      </c>
    </row>
    <row r="23572" spans="45:51" x14ac:dyDescent="0.2">
      <c r="AS23572">
        <v>23566</v>
      </c>
      <c r="AT23572" s="4">
        <f t="shared" si="3209"/>
        <v>66</v>
      </c>
      <c r="AU23572">
        <f t="shared" si="3210"/>
        <v>0</v>
      </c>
      <c r="AV23572" t="str">
        <f t="shared" si="3211"/>
        <v/>
      </c>
      <c r="AW23572" t="str">
        <f t="shared" si="3213"/>
        <v/>
      </c>
      <c r="AX23572">
        <f t="shared" si="3214"/>
        <v>12.09352832512937</v>
      </c>
      <c r="AY23572">
        <f t="shared" si="3212"/>
        <v>1.2987848768363686</v>
      </c>
    </row>
    <row r="23573" spans="45:51" x14ac:dyDescent="0.2">
      <c r="AS23573">
        <v>23567</v>
      </c>
      <c r="AT23573" s="4">
        <f t="shared" si="3209"/>
        <v>66</v>
      </c>
      <c r="AU23573">
        <f t="shared" si="3210"/>
        <v>0</v>
      </c>
      <c r="AV23573" t="str">
        <f t="shared" si="3211"/>
        <v/>
      </c>
      <c r="AW23573" t="str">
        <f t="shared" si="3213"/>
        <v/>
      </c>
      <c r="AX23573">
        <f t="shared" si="3214"/>
        <v>12.091044212809738</v>
      </c>
      <c r="AY23573">
        <f t="shared" si="3212"/>
        <v>1.2989817116121896</v>
      </c>
    </row>
    <row r="23574" spans="45:51" x14ac:dyDescent="0.2">
      <c r="AS23574">
        <v>23568</v>
      </c>
      <c r="AT23574" s="4">
        <f t="shared" si="3209"/>
        <v>66</v>
      </c>
      <c r="AU23574">
        <f t="shared" si="3210"/>
        <v>0</v>
      </c>
      <c r="AV23574" t="str">
        <f t="shared" si="3211"/>
        <v/>
      </c>
      <c r="AW23574" t="str">
        <f t="shared" si="3213"/>
        <v/>
      </c>
      <c r="AX23574">
        <f t="shared" si="3214"/>
        <v>12.088560234388909</v>
      </c>
      <c r="AY23574">
        <f t="shared" si="3212"/>
        <v>1.2991785954442376</v>
      </c>
    </row>
    <row r="23575" spans="45:51" x14ac:dyDescent="0.2">
      <c r="AS23575">
        <v>23569</v>
      </c>
      <c r="AT23575" s="4">
        <f t="shared" si="3209"/>
        <v>66</v>
      </c>
      <c r="AU23575">
        <f t="shared" si="3210"/>
        <v>0</v>
      </c>
      <c r="AV23575" t="str">
        <f t="shared" si="3211"/>
        <v/>
      </c>
      <c r="AW23575" t="str">
        <f t="shared" si="3213"/>
        <v/>
      </c>
      <c r="AX23575">
        <f t="shared" si="3214"/>
        <v>12.086076389900251</v>
      </c>
      <c r="AY23575">
        <f t="shared" si="3212"/>
        <v>1.2993755283473496</v>
      </c>
    </row>
    <row r="23576" spans="45:51" x14ac:dyDescent="0.2">
      <c r="AS23576">
        <v>23570</v>
      </c>
      <c r="AT23576" s="4">
        <f t="shared" si="3209"/>
        <v>66</v>
      </c>
      <c r="AU23576">
        <f t="shared" si="3210"/>
        <v>0</v>
      </c>
      <c r="AV23576" t="str">
        <f t="shared" si="3211"/>
        <v/>
      </c>
      <c r="AW23576" t="str">
        <f t="shared" si="3213"/>
        <v/>
      </c>
      <c r="AX23576">
        <f t="shared" si="3214"/>
        <v>12.083592679377139</v>
      </c>
      <c r="AY23576">
        <f t="shared" si="3212"/>
        <v>1.2995725103363667</v>
      </c>
    </row>
    <row r="23577" spans="45:51" x14ac:dyDescent="0.2">
      <c r="AS23577">
        <v>23571</v>
      </c>
      <c r="AT23577" s="4">
        <f t="shared" si="3209"/>
        <v>66</v>
      </c>
      <c r="AU23577">
        <f t="shared" si="3210"/>
        <v>0</v>
      </c>
      <c r="AV23577" t="str">
        <f t="shared" si="3211"/>
        <v/>
      </c>
      <c r="AW23577" t="str">
        <f t="shared" si="3213"/>
        <v/>
      </c>
      <c r="AX23577">
        <f t="shared" si="3214"/>
        <v>12.081109102852961</v>
      </c>
      <c r="AY23577">
        <f t="shared" si="3212"/>
        <v>1.2997695414261343</v>
      </c>
    </row>
    <row r="23578" spans="45:51" x14ac:dyDescent="0.2">
      <c r="AS23578">
        <v>23572</v>
      </c>
      <c r="AT23578" s="4">
        <f t="shared" si="3209"/>
        <v>66</v>
      </c>
      <c r="AU23578">
        <f t="shared" si="3210"/>
        <v>0</v>
      </c>
      <c r="AV23578" t="str">
        <f t="shared" si="3211"/>
        <v/>
      </c>
      <c r="AW23578" t="str">
        <f t="shared" si="3213"/>
        <v/>
      </c>
      <c r="AX23578">
        <f t="shared" si="3214"/>
        <v>12.078625660361114</v>
      </c>
      <c r="AY23578">
        <f t="shared" si="3212"/>
        <v>1.2999666216315022</v>
      </c>
    </row>
    <row r="23579" spans="45:51" x14ac:dyDescent="0.2">
      <c r="AS23579">
        <v>23573</v>
      </c>
      <c r="AT23579" s="4">
        <f t="shared" si="3209"/>
        <v>66</v>
      </c>
      <c r="AU23579">
        <f t="shared" si="3210"/>
        <v>0</v>
      </c>
      <c r="AV23579" t="str">
        <f t="shared" si="3211"/>
        <v/>
      </c>
      <c r="AW23579" t="str">
        <f t="shared" si="3213"/>
        <v/>
      </c>
      <c r="AX23579">
        <f t="shared" si="3214"/>
        <v>12.076142351935005</v>
      </c>
      <c r="AY23579">
        <f t="shared" si="3212"/>
        <v>1.3001637509673238</v>
      </c>
    </row>
    <row r="23580" spans="45:51" x14ac:dyDescent="0.2">
      <c r="AS23580">
        <v>23574</v>
      </c>
      <c r="AT23580" s="4">
        <f t="shared" si="3209"/>
        <v>66</v>
      </c>
      <c r="AU23580">
        <f t="shared" si="3210"/>
        <v>0</v>
      </c>
      <c r="AV23580" t="str">
        <f t="shared" si="3211"/>
        <v/>
      </c>
      <c r="AW23580" t="str">
        <f t="shared" si="3213"/>
        <v/>
      </c>
      <c r="AX23580">
        <f t="shared" si="3214"/>
        <v>12.073659177608052</v>
      </c>
      <c r="AY23580">
        <f t="shared" si="3212"/>
        <v>1.3003609294484573</v>
      </c>
    </row>
    <row r="23581" spans="45:51" x14ac:dyDescent="0.2">
      <c r="AS23581">
        <v>23575</v>
      </c>
      <c r="AT23581" s="4">
        <f t="shared" si="3209"/>
        <v>66</v>
      </c>
      <c r="AU23581">
        <f t="shared" si="3210"/>
        <v>0</v>
      </c>
      <c r="AV23581" t="str">
        <f t="shared" si="3211"/>
        <v/>
      </c>
      <c r="AW23581" t="str">
        <f t="shared" si="3213"/>
        <v/>
      </c>
      <c r="AX23581">
        <f t="shared" si="3214"/>
        <v>12.071176137413682</v>
      </c>
      <c r="AY23581">
        <f t="shared" si="3212"/>
        <v>1.3005581570897646</v>
      </c>
    </row>
    <row r="23582" spans="45:51" x14ac:dyDescent="0.2">
      <c r="AS23582">
        <v>23576</v>
      </c>
      <c r="AT23582" s="4">
        <f t="shared" si="3209"/>
        <v>66</v>
      </c>
      <c r="AU23582">
        <f t="shared" si="3210"/>
        <v>0</v>
      </c>
      <c r="AV23582" t="str">
        <f t="shared" si="3211"/>
        <v/>
      </c>
      <c r="AW23582" t="str">
        <f t="shared" si="3213"/>
        <v/>
      </c>
      <c r="AX23582">
        <f t="shared" si="3214"/>
        <v>12.06869323138533</v>
      </c>
      <c r="AY23582">
        <f t="shared" si="3212"/>
        <v>1.3007554339061123</v>
      </c>
    </row>
    <row r="23583" spans="45:51" x14ac:dyDescent="0.2">
      <c r="AS23583">
        <v>23577</v>
      </c>
      <c r="AT23583" s="4">
        <f t="shared" si="3209"/>
        <v>66</v>
      </c>
      <c r="AU23583">
        <f t="shared" si="3210"/>
        <v>0</v>
      </c>
      <c r="AV23583" t="str">
        <f t="shared" si="3211"/>
        <v/>
      </c>
      <c r="AW23583" t="str">
        <f t="shared" si="3213"/>
        <v/>
      </c>
      <c r="AX23583">
        <f t="shared" si="3214"/>
        <v>12.066210459556448</v>
      </c>
      <c r="AY23583">
        <f t="shared" si="3212"/>
        <v>1.3009527599123705</v>
      </c>
    </row>
    <row r="23584" spans="45:51" x14ac:dyDescent="0.2">
      <c r="AS23584">
        <v>23578</v>
      </c>
      <c r="AT23584" s="4">
        <f t="shared" si="3209"/>
        <v>66</v>
      </c>
      <c r="AU23584">
        <f t="shared" si="3210"/>
        <v>0</v>
      </c>
      <c r="AV23584" t="str">
        <f t="shared" si="3211"/>
        <v/>
      </c>
      <c r="AW23584" t="str">
        <f t="shared" si="3213"/>
        <v/>
      </c>
      <c r="AX23584">
        <f t="shared" si="3214"/>
        <v>12.063727821960491</v>
      </c>
      <c r="AY23584">
        <f t="shared" si="3212"/>
        <v>1.3011501351234143</v>
      </c>
    </row>
    <row r="23585" spans="45:51" x14ac:dyDescent="0.2">
      <c r="AS23585">
        <v>23579</v>
      </c>
      <c r="AT23585" s="4">
        <f t="shared" si="3209"/>
        <v>66</v>
      </c>
      <c r="AU23585">
        <f t="shared" si="3210"/>
        <v>0</v>
      </c>
      <c r="AV23585" t="str">
        <f t="shared" si="3211"/>
        <v/>
      </c>
      <c r="AW23585" t="str">
        <f t="shared" si="3213"/>
        <v/>
      </c>
      <c r="AX23585">
        <f t="shared" si="3214"/>
        <v>12.061245318630927</v>
      </c>
      <c r="AY23585">
        <f t="shared" si="3212"/>
        <v>1.3013475595541224</v>
      </c>
    </row>
    <row r="23586" spans="45:51" x14ac:dyDescent="0.2">
      <c r="AS23586">
        <v>23580</v>
      </c>
      <c r="AT23586" s="4">
        <f t="shared" si="3209"/>
        <v>66</v>
      </c>
      <c r="AU23586">
        <f t="shared" si="3210"/>
        <v>0</v>
      </c>
      <c r="AV23586" t="str">
        <f t="shared" si="3211"/>
        <v/>
      </c>
      <c r="AW23586" t="str">
        <f t="shared" si="3213"/>
        <v/>
      </c>
      <c r="AX23586">
        <f t="shared" si="3214"/>
        <v>12.058762949601235</v>
      </c>
      <c r="AY23586">
        <f t="shared" si="3212"/>
        <v>1.3015450332193779</v>
      </c>
    </row>
    <row r="23587" spans="45:51" x14ac:dyDescent="0.2">
      <c r="AS23587">
        <v>23581</v>
      </c>
      <c r="AT23587" s="4">
        <f t="shared" si="3209"/>
        <v>66</v>
      </c>
      <c r="AU23587">
        <f t="shared" si="3210"/>
        <v>0</v>
      </c>
      <c r="AV23587" t="str">
        <f t="shared" si="3211"/>
        <v/>
      </c>
      <c r="AW23587" t="str">
        <f t="shared" si="3213"/>
        <v/>
      </c>
      <c r="AX23587">
        <f t="shared" si="3214"/>
        <v>12.056280714904902</v>
      </c>
      <c r="AY23587">
        <f t="shared" si="3212"/>
        <v>1.3017425561340681</v>
      </c>
    </row>
    <row r="23588" spans="45:51" x14ac:dyDescent="0.2">
      <c r="AS23588">
        <v>23582</v>
      </c>
      <c r="AT23588" s="4">
        <f t="shared" si="3209"/>
        <v>66</v>
      </c>
      <c r="AU23588">
        <f t="shared" si="3210"/>
        <v>0</v>
      </c>
      <c r="AV23588" t="str">
        <f t="shared" si="3211"/>
        <v/>
      </c>
      <c r="AW23588" t="str">
        <f t="shared" si="3213"/>
        <v/>
      </c>
      <c r="AX23588">
        <f t="shared" si="3214"/>
        <v>12.053798614575427</v>
      </c>
      <c r="AY23588">
        <f t="shared" si="3212"/>
        <v>1.301940128313084</v>
      </c>
    </row>
    <row r="23589" spans="45:51" x14ac:dyDescent="0.2">
      <c r="AS23589">
        <v>23583</v>
      </c>
      <c r="AT23589" s="4">
        <f t="shared" si="3209"/>
        <v>66</v>
      </c>
      <c r="AU23589">
        <f t="shared" si="3210"/>
        <v>0</v>
      </c>
      <c r="AV23589" t="str">
        <f t="shared" si="3211"/>
        <v/>
      </c>
      <c r="AW23589" t="str">
        <f t="shared" si="3213"/>
        <v/>
      </c>
      <c r="AX23589">
        <f t="shared" si="3214"/>
        <v>12.051316648646319</v>
      </c>
      <c r="AY23589">
        <f t="shared" si="3212"/>
        <v>1.3021377497713218</v>
      </c>
    </row>
    <row r="23590" spans="45:51" x14ac:dyDescent="0.2">
      <c r="AS23590">
        <v>23584</v>
      </c>
      <c r="AT23590" s="4">
        <f t="shared" si="3209"/>
        <v>66</v>
      </c>
      <c r="AU23590">
        <f t="shared" si="3210"/>
        <v>0</v>
      </c>
      <c r="AV23590" t="str">
        <f t="shared" si="3211"/>
        <v/>
      </c>
      <c r="AW23590" t="str">
        <f t="shared" si="3213"/>
        <v/>
      </c>
      <c r="AX23590">
        <f t="shared" si="3214"/>
        <v>12.048834817151095</v>
      </c>
      <c r="AY23590">
        <f t="shared" si="3212"/>
        <v>1.302335420523681</v>
      </c>
    </row>
    <row r="23591" spans="45:51" x14ac:dyDescent="0.2">
      <c r="AS23591">
        <v>23585</v>
      </c>
      <c r="AT23591" s="4">
        <f t="shared" si="3209"/>
        <v>66</v>
      </c>
      <c r="AU23591">
        <f t="shared" si="3210"/>
        <v>0</v>
      </c>
      <c r="AV23591" t="str">
        <f t="shared" si="3211"/>
        <v/>
      </c>
      <c r="AW23591" t="str">
        <f t="shared" si="3213"/>
        <v/>
      </c>
      <c r="AX23591">
        <f t="shared" si="3214"/>
        <v>12.046353120123282</v>
      </c>
      <c r="AY23591">
        <f t="shared" si="3212"/>
        <v>1.3025331405850658</v>
      </c>
    </row>
    <row r="23592" spans="45:51" x14ac:dyDescent="0.2">
      <c r="AS23592">
        <v>23586</v>
      </c>
      <c r="AT23592" s="4">
        <f t="shared" si="3209"/>
        <v>66</v>
      </c>
      <c r="AU23592">
        <f t="shared" si="3210"/>
        <v>0</v>
      </c>
      <c r="AV23592" t="str">
        <f t="shared" si="3211"/>
        <v/>
      </c>
      <c r="AW23592" t="str">
        <f t="shared" si="3213"/>
        <v/>
      </c>
      <c r="AX23592">
        <f t="shared" si="3214"/>
        <v>12.043871557596422</v>
      </c>
      <c r="AY23592">
        <f t="shared" si="3212"/>
        <v>1.3027309099703841</v>
      </c>
    </row>
    <row r="23593" spans="45:51" x14ac:dyDescent="0.2">
      <c r="AS23593">
        <v>23587</v>
      </c>
      <c r="AT23593" s="4">
        <f t="shared" si="3209"/>
        <v>66</v>
      </c>
      <c r="AU23593">
        <f t="shared" si="3210"/>
        <v>0</v>
      </c>
      <c r="AV23593" t="str">
        <f t="shared" si="3211"/>
        <v/>
      </c>
      <c r="AW23593" t="str">
        <f t="shared" si="3213"/>
        <v/>
      </c>
      <c r="AX23593">
        <f t="shared" si="3214"/>
        <v>12.041390129604062</v>
      </c>
      <c r="AY23593">
        <f t="shared" si="3212"/>
        <v>1.3029287286945488</v>
      </c>
    </row>
    <row r="23594" spans="45:51" x14ac:dyDescent="0.2">
      <c r="AS23594">
        <v>23588</v>
      </c>
      <c r="AT23594" s="4">
        <f t="shared" si="3209"/>
        <v>66</v>
      </c>
      <c r="AU23594">
        <f t="shared" si="3210"/>
        <v>0</v>
      </c>
      <c r="AV23594" t="str">
        <f t="shared" si="3211"/>
        <v/>
      </c>
      <c r="AW23594" t="str">
        <f t="shared" si="3213"/>
        <v/>
      </c>
      <c r="AX23594">
        <f t="shared" si="3214"/>
        <v>12.038908836179763</v>
      </c>
      <c r="AY23594">
        <f t="shared" si="3212"/>
        <v>1.3031265967724759</v>
      </c>
    </row>
    <row r="23595" spans="45:51" x14ac:dyDescent="0.2">
      <c r="AS23595">
        <v>23589</v>
      </c>
      <c r="AT23595" s="4">
        <f t="shared" si="3209"/>
        <v>66</v>
      </c>
      <c r="AU23595">
        <f t="shared" si="3210"/>
        <v>0</v>
      </c>
      <c r="AV23595" t="str">
        <f t="shared" si="3211"/>
        <v/>
      </c>
      <c r="AW23595" t="str">
        <f t="shared" si="3213"/>
        <v/>
      </c>
      <c r="AX23595">
        <f t="shared" si="3214"/>
        <v>12.036427677357093</v>
      </c>
      <c r="AY23595">
        <f t="shared" si="3212"/>
        <v>1.3033245142190861</v>
      </c>
    </row>
    <row r="23596" spans="45:51" x14ac:dyDescent="0.2">
      <c r="AS23596">
        <v>23590</v>
      </c>
      <c r="AT23596" s="4">
        <f t="shared" si="3209"/>
        <v>66</v>
      </c>
      <c r="AU23596">
        <f t="shared" si="3210"/>
        <v>0</v>
      </c>
      <c r="AV23596" t="str">
        <f t="shared" si="3211"/>
        <v/>
      </c>
      <c r="AW23596" t="str">
        <f t="shared" si="3213"/>
        <v/>
      </c>
      <c r="AX23596">
        <f t="shared" si="3214"/>
        <v>12.033946653169631</v>
      </c>
      <c r="AY23596">
        <f t="shared" si="3212"/>
        <v>1.3035224810493051</v>
      </c>
    </row>
    <row r="23597" spans="45:51" x14ac:dyDescent="0.2">
      <c r="AS23597">
        <v>23591</v>
      </c>
      <c r="AT23597" s="4">
        <f t="shared" si="3209"/>
        <v>66</v>
      </c>
      <c r="AU23597">
        <f t="shared" si="3210"/>
        <v>0</v>
      </c>
      <c r="AV23597" t="str">
        <f t="shared" si="3211"/>
        <v/>
      </c>
      <c r="AW23597" t="str">
        <f t="shared" si="3213"/>
        <v/>
      </c>
      <c r="AX23597">
        <f t="shared" si="3214"/>
        <v>12.031465763650965</v>
      </c>
      <c r="AY23597">
        <f t="shared" si="3212"/>
        <v>1.3037204972780612</v>
      </c>
    </row>
    <row r="23598" spans="45:51" x14ac:dyDescent="0.2">
      <c r="AS23598">
        <v>23592</v>
      </c>
      <c r="AT23598" s="4">
        <f t="shared" si="3209"/>
        <v>66</v>
      </c>
      <c r="AU23598">
        <f t="shared" si="3210"/>
        <v>0</v>
      </c>
      <c r="AV23598" t="str">
        <f t="shared" si="3211"/>
        <v/>
      </c>
      <c r="AW23598" t="str">
        <f t="shared" si="3213"/>
        <v/>
      </c>
      <c r="AX23598">
        <f t="shared" si="3214"/>
        <v>12.028985008834697</v>
      </c>
      <c r="AY23598">
        <f t="shared" si="3212"/>
        <v>1.3039185629202883</v>
      </c>
    </row>
    <row r="23599" spans="45:51" x14ac:dyDescent="0.2">
      <c r="AS23599">
        <v>23593</v>
      </c>
      <c r="AT23599" s="4">
        <f t="shared" si="3209"/>
        <v>66</v>
      </c>
      <c r="AU23599">
        <f t="shared" si="3210"/>
        <v>0</v>
      </c>
      <c r="AV23599" t="str">
        <f t="shared" si="3211"/>
        <v/>
      </c>
      <c r="AW23599" t="str">
        <f t="shared" si="3213"/>
        <v/>
      </c>
      <c r="AX23599">
        <f t="shared" si="3214"/>
        <v>12.026504388754436</v>
      </c>
      <c r="AY23599">
        <f t="shared" si="3212"/>
        <v>1.3041166779909235</v>
      </c>
    </row>
    <row r="23600" spans="45:51" x14ac:dyDescent="0.2">
      <c r="AS23600">
        <v>23594</v>
      </c>
      <c r="AT23600" s="4">
        <f t="shared" si="3209"/>
        <v>66</v>
      </c>
      <c r="AU23600">
        <f t="shared" si="3210"/>
        <v>0</v>
      </c>
      <c r="AV23600" t="str">
        <f t="shared" si="3211"/>
        <v/>
      </c>
      <c r="AW23600" t="str">
        <f t="shared" si="3213"/>
        <v/>
      </c>
      <c r="AX23600">
        <f t="shared" si="3214"/>
        <v>12.024023903443801</v>
      </c>
      <c r="AY23600">
        <f t="shared" si="3212"/>
        <v>1.3043148425049087</v>
      </c>
    </row>
    <row r="23601" spans="45:51" x14ac:dyDescent="0.2">
      <c r="AS23601">
        <v>23595</v>
      </c>
      <c r="AT23601" s="4">
        <f t="shared" si="3209"/>
        <v>66</v>
      </c>
      <c r="AU23601">
        <f t="shared" si="3210"/>
        <v>0</v>
      </c>
      <c r="AV23601" t="str">
        <f t="shared" si="3211"/>
        <v/>
      </c>
      <c r="AW23601" t="str">
        <f t="shared" si="3213"/>
        <v/>
      </c>
      <c r="AX23601">
        <f t="shared" si="3214"/>
        <v>12.021543552936423</v>
      </c>
      <c r="AY23601">
        <f t="shared" si="3212"/>
        <v>1.3045130564771901</v>
      </c>
    </row>
    <row r="23602" spans="45:51" x14ac:dyDescent="0.2">
      <c r="AS23602">
        <v>23596</v>
      </c>
      <c r="AT23602" s="4">
        <f t="shared" si="3209"/>
        <v>66</v>
      </c>
      <c r="AU23602">
        <f t="shared" si="3210"/>
        <v>0</v>
      </c>
      <c r="AV23602" t="str">
        <f t="shared" si="3211"/>
        <v/>
      </c>
      <c r="AW23602" t="str">
        <f t="shared" si="3213"/>
        <v/>
      </c>
      <c r="AX23602">
        <f t="shared" si="3214"/>
        <v>12.019063337265942</v>
      </c>
      <c r="AY23602">
        <f t="shared" si="3212"/>
        <v>1.3047113199227172</v>
      </c>
    </row>
    <row r="23603" spans="45:51" x14ac:dyDescent="0.2">
      <c r="AS23603">
        <v>23597</v>
      </c>
      <c r="AT23603" s="4">
        <f t="shared" si="3209"/>
        <v>66</v>
      </c>
      <c r="AU23603">
        <f t="shared" si="3210"/>
        <v>0</v>
      </c>
      <c r="AV23603" t="str">
        <f t="shared" si="3211"/>
        <v/>
      </c>
      <c r="AW23603" t="str">
        <f t="shared" si="3213"/>
        <v/>
      </c>
      <c r="AX23603">
        <f t="shared" si="3214"/>
        <v>12.01658325646601</v>
      </c>
      <c r="AY23603">
        <f t="shared" si="3212"/>
        <v>1.3049096328564442</v>
      </c>
    </row>
    <row r="23604" spans="45:51" x14ac:dyDescent="0.2">
      <c r="AS23604">
        <v>23598</v>
      </c>
      <c r="AT23604" s="4">
        <f t="shared" si="3209"/>
        <v>66</v>
      </c>
      <c r="AU23604">
        <f t="shared" si="3210"/>
        <v>0</v>
      </c>
      <c r="AV23604" t="str">
        <f t="shared" si="3211"/>
        <v/>
      </c>
      <c r="AW23604" t="str">
        <f t="shared" si="3213"/>
        <v/>
      </c>
      <c r="AX23604">
        <f t="shared" si="3214"/>
        <v>12.014103310570286</v>
      </c>
      <c r="AY23604">
        <f t="shared" si="3212"/>
        <v>1.3051079952933302</v>
      </c>
    </row>
    <row r="23605" spans="45:51" x14ac:dyDescent="0.2">
      <c r="AS23605">
        <v>23599</v>
      </c>
      <c r="AT23605" s="4">
        <f t="shared" si="3209"/>
        <v>66</v>
      </c>
      <c r="AU23605">
        <f t="shared" si="3210"/>
        <v>0</v>
      </c>
      <c r="AV23605" t="str">
        <f t="shared" si="3211"/>
        <v/>
      </c>
      <c r="AW23605" t="str">
        <f t="shared" si="3213"/>
        <v/>
      </c>
      <c r="AX23605">
        <f t="shared" si="3214"/>
        <v>12.01162349961244</v>
      </c>
      <c r="AY23605">
        <f t="shared" si="3212"/>
        <v>1.3053064072483374</v>
      </c>
    </row>
    <row r="23606" spans="45:51" x14ac:dyDescent="0.2">
      <c r="AS23606">
        <v>23600</v>
      </c>
      <c r="AT23606" s="4">
        <f t="shared" si="3209"/>
        <v>66</v>
      </c>
      <c r="AU23606">
        <f t="shared" si="3210"/>
        <v>0</v>
      </c>
      <c r="AV23606" t="str">
        <f t="shared" si="3211"/>
        <v/>
      </c>
      <c r="AW23606" t="str">
        <f t="shared" si="3213"/>
        <v/>
      </c>
      <c r="AX23606">
        <f t="shared" si="3214"/>
        <v>12.009143823626156</v>
      </c>
      <c r="AY23606">
        <f t="shared" si="3212"/>
        <v>1.3055048687364328</v>
      </c>
    </row>
    <row r="23607" spans="45:51" x14ac:dyDescent="0.2">
      <c r="AS23607">
        <v>23601</v>
      </c>
      <c r="AT23607" s="4">
        <f t="shared" si="3209"/>
        <v>66</v>
      </c>
      <c r="AU23607">
        <f t="shared" si="3210"/>
        <v>0</v>
      </c>
      <c r="AV23607" t="str">
        <f t="shared" si="3211"/>
        <v/>
      </c>
      <c r="AW23607" t="str">
        <f t="shared" si="3213"/>
        <v/>
      </c>
      <c r="AX23607">
        <f t="shared" si="3214"/>
        <v>12.00666428264512</v>
      </c>
      <c r="AY23607">
        <f t="shared" si="3212"/>
        <v>1.3057033797725874</v>
      </c>
    </row>
    <row r="23608" spans="45:51" x14ac:dyDescent="0.2">
      <c r="AS23608">
        <v>23602</v>
      </c>
      <c r="AT23608" s="4">
        <f t="shared" si="3209"/>
        <v>66</v>
      </c>
      <c r="AU23608">
        <f t="shared" si="3210"/>
        <v>0</v>
      </c>
      <c r="AV23608" t="str">
        <f t="shared" si="3211"/>
        <v/>
      </c>
      <c r="AW23608" t="str">
        <f t="shared" si="3213"/>
        <v/>
      </c>
      <c r="AX23608">
        <f t="shared" si="3214"/>
        <v>12.004184876703038</v>
      </c>
      <c r="AY23608">
        <f t="shared" si="3212"/>
        <v>1.3059019403717764</v>
      </c>
    </row>
    <row r="23609" spans="45:51" x14ac:dyDescent="0.2">
      <c r="AS23609">
        <v>23603</v>
      </c>
      <c r="AT23609" s="4">
        <f t="shared" si="3209"/>
        <v>66</v>
      </c>
      <c r="AU23609">
        <f t="shared" si="3210"/>
        <v>0</v>
      </c>
      <c r="AV23609" t="str">
        <f t="shared" si="3211"/>
        <v/>
      </c>
      <c r="AW23609" t="str">
        <f t="shared" si="3213"/>
        <v/>
      </c>
      <c r="AX23609">
        <f t="shared" si="3214"/>
        <v>12.001705605833619</v>
      </c>
      <c r="AY23609">
        <f t="shared" si="3212"/>
        <v>1.3061005505489791</v>
      </c>
    </row>
    <row r="23610" spans="45:51" x14ac:dyDescent="0.2">
      <c r="AS23610">
        <v>23604</v>
      </c>
      <c r="AT23610" s="4">
        <f t="shared" si="3209"/>
        <v>66</v>
      </c>
      <c r="AU23610">
        <f t="shared" si="3210"/>
        <v>0</v>
      </c>
      <c r="AV23610" t="str">
        <f t="shared" si="3211"/>
        <v/>
      </c>
      <c r="AW23610" t="str">
        <f t="shared" si="3213"/>
        <v/>
      </c>
      <c r="AX23610">
        <f t="shared" si="3214"/>
        <v>11.999226470070585</v>
      </c>
      <c r="AY23610">
        <f t="shared" si="3212"/>
        <v>1.3062992103191791</v>
      </c>
    </row>
    <row r="23611" spans="45:51" x14ac:dyDescent="0.2">
      <c r="AS23611">
        <v>23605</v>
      </c>
      <c r="AT23611" s="4">
        <f t="shared" si="3209"/>
        <v>66</v>
      </c>
      <c r="AU23611">
        <f t="shared" si="3210"/>
        <v>0</v>
      </c>
      <c r="AV23611" t="str">
        <f t="shared" si="3211"/>
        <v/>
      </c>
      <c r="AW23611" t="str">
        <f t="shared" si="3213"/>
        <v/>
      </c>
      <c r="AX23611">
        <f t="shared" si="3214"/>
        <v>11.996747469447669</v>
      </c>
      <c r="AY23611">
        <f t="shared" si="3212"/>
        <v>1.3064979196973643</v>
      </c>
    </row>
    <row r="23612" spans="45:51" x14ac:dyDescent="0.2">
      <c r="AS23612">
        <v>23606</v>
      </c>
      <c r="AT23612" s="4">
        <f t="shared" si="3209"/>
        <v>66</v>
      </c>
      <c r="AU23612">
        <f t="shared" si="3210"/>
        <v>0</v>
      </c>
      <c r="AV23612" t="str">
        <f t="shared" si="3211"/>
        <v/>
      </c>
      <c r="AW23612" t="str">
        <f t="shared" si="3213"/>
        <v/>
      </c>
      <c r="AX23612">
        <f t="shared" si="3214"/>
        <v>11.994268603998613</v>
      </c>
      <c r="AY23612">
        <f t="shared" si="3212"/>
        <v>1.3066966786985268</v>
      </c>
    </row>
    <row r="23613" spans="45:51" x14ac:dyDescent="0.2">
      <c r="AS23613">
        <v>23607</v>
      </c>
      <c r="AT23613" s="4">
        <f t="shared" si="3209"/>
        <v>66</v>
      </c>
      <c r="AU23613">
        <f t="shared" si="3210"/>
        <v>0</v>
      </c>
      <c r="AV23613" t="str">
        <f t="shared" si="3211"/>
        <v/>
      </c>
      <c r="AW23613" t="str">
        <f t="shared" si="3213"/>
        <v/>
      </c>
      <c r="AX23613">
        <f t="shared" si="3214"/>
        <v>11.991789873757167</v>
      </c>
      <c r="AY23613">
        <f t="shared" si="3212"/>
        <v>1.3068954873376624</v>
      </c>
    </row>
    <row r="23614" spans="45:51" x14ac:dyDescent="0.2">
      <c r="AS23614">
        <v>23608</v>
      </c>
      <c r="AT23614" s="4">
        <f t="shared" si="3209"/>
        <v>66</v>
      </c>
      <c r="AU23614">
        <f t="shared" si="3210"/>
        <v>0</v>
      </c>
      <c r="AV23614" t="str">
        <f t="shared" si="3211"/>
        <v/>
      </c>
      <c r="AW23614" t="str">
        <f t="shared" si="3213"/>
        <v/>
      </c>
      <c r="AX23614">
        <f t="shared" si="3214"/>
        <v>11.989311278757095</v>
      </c>
      <c r="AY23614">
        <f t="shared" si="3212"/>
        <v>1.3070943456297721</v>
      </c>
    </row>
    <row r="23615" spans="45:51" x14ac:dyDescent="0.2">
      <c r="AS23615">
        <v>23609</v>
      </c>
      <c r="AT23615" s="4">
        <f t="shared" si="3209"/>
        <v>66</v>
      </c>
      <c r="AU23615">
        <f t="shared" si="3210"/>
        <v>0</v>
      </c>
      <c r="AV23615" t="str">
        <f t="shared" si="3211"/>
        <v/>
      </c>
      <c r="AW23615" t="str">
        <f t="shared" si="3213"/>
        <v/>
      </c>
      <c r="AX23615">
        <f t="shared" si="3214"/>
        <v>11.98683281903217</v>
      </c>
      <c r="AY23615">
        <f t="shared" si="3212"/>
        <v>1.3072932535898594</v>
      </c>
    </row>
    <row r="23616" spans="45:51" x14ac:dyDescent="0.2">
      <c r="AS23616">
        <v>23610</v>
      </c>
      <c r="AT23616" s="4">
        <f t="shared" si="3209"/>
        <v>66</v>
      </c>
      <c r="AU23616">
        <f t="shared" si="3210"/>
        <v>0</v>
      </c>
      <c r="AV23616" t="str">
        <f t="shared" si="3211"/>
        <v/>
      </c>
      <c r="AW23616" t="str">
        <f t="shared" si="3213"/>
        <v/>
      </c>
      <c r="AX23616">
        <f t="shared" si="3214"/>
        <v>11.984354494616174</v>
      </c>
      <c r="AY23616">
        <f t="shared" si="3212"/>
        <v>1.3074922112329339</v>
      </c>
    </row>
    <row r="23617" spans="45:51" x14ac:dyDescent="0.2">
      <c r="AS23617">
        <v>23611</v>
      </c>
      <c r="AT23617" s="4">
        <f t="shared" si="3209"/>
        <v>66</v>
      </c>
      <c r="AU23617">
        <f t="shared" si="3210"/>
        <v>0</v>
      </c>
      <c r="AV23617" t="str">
        <f t="shared" si="3211"/>
        <v/>
      </c>
      <c r="AW23617" t="str">
        <f t="shared" si="3213"/>
        <v/>
      </c>
      <c r="AX23617">
        <f t="shared" si="3214"/>
        <v>11.981876305542901</v>
      </c>
      <c r="AY23617">
        <f t="shared" si="3212"/>
        <v>1.3076912185740082</v>
      </c>
    </row>
    <row r="23618" spans="45:51" x14ac:dyDescent="0.2">
      <c r="AS23618">
        <v>23612</v>
      </c>
      <c r="AT23618" s="4">
        <f t="shared" si="3209"/>
        <v>66</v>
      </c>
      <c r="AU23618">
        <f t="shared" si="3210"/>
        <v>0</v>
      </c>
      <c r="AV23618" t="str">
        <f t="shared" si="3211"/>
        <v/>
      </c>
      <c r="AW23618" t="str">
        <f t="shared" si="3213"/>
        <v/>
      </c>
      <c r="AX23618">
        <f t="shared" si="3214"/>
        <v>11.979398251846153</v>
      </c>
      <c r="AY23618">
        <f t="shared" si="3212"/>
        <v>1.3078902756280997</v>
      </c>
    </row>
    <row r="23619" spans="45:51" x14ac:dyDescent="0.2">
      <c r="AS23619">
        <v>23613</v>
      </c>
      <c r="AT23619" s="4">
        <f t="shared" si="3209"/>
        <v>66</v>
      </c>
      <c r="AU23619">
        <f t="shared" si="3210"/>
        <v>0</v>
      </c>
      <c r="AV23619" t="str">
        <f t="shared" si="3211"/>
        <v/>
      </c>
      <c r="AW23619" t="str">
        <f t="shared" si="3213"/>
        <v/>
      </c>
      <c r="AX23619">
        <f t="shared" si="3214"/>
        <v>11.976920333559743</v>
      </c>
      <c r="AY23619">
        <f t="shared" si="3212"/>
        <v>1.3080893824102293</v>
      </c>
    </row>
    <row r="23620" spans="45:51" x14ac:dyDescent="0.2">
      <c r="AS23620">
        <v>23614</v>
      </c>
      <c r="AT23620" s="4">
        <f t="shared" si="3209"/>
        <v>66</v>
      </c>
      <c r="AU23620">
        <f t="shared" si="3210"/>
        <v>0</v>
      </c>
      <c r="AV23620" t="str">
        <f t="shared" si="3211"/>
        <v/>
      </c>
      <c r="AW23620" t="str">
        <f t="shared" si="3213"/>
        <v/>
      </c>
      <c r="AX23620">
        <f t="shared" si="3214"/>
        <v>11.974442550717496</v>
      </c>
      <c r="AY23620">
        <f t="shared" si="3212"/>
        <v>1.3082885389354229</v>
      </c>
    </row>
    <row r="23621" spans="45:51" x14ac:dyDescent="0.2">
      <c r="AS23621">
        <v>23615</v>
      </c>
      <c r="AT23621" s="4">
        <f t="shared" si="3209"/>
        <v>66</v>
      </c>
      <c r="AU23621">
        <f t="shared" si="3210"/>
        <v>0</v>
      </c>
      <c r="AV23621" t="str">
        <f t="shared" si="3211"/>
        <v/>
      </c>
      <c r="AW23621" t="str">
        <f t="shared" si="3213"/>
        <v/>
      </c>
      <c r="AX23621">
        <f t="shared" si="3214"/>
        <v>11.971964903353246</v>
      </c>
      <c r="AY23621">
        <f t="shared" si="3212"/>
        <v>1.3084877452187096</v>
      </c>
    </row>
    <row r="23622" spans="45:51" x14ac:dyDescent="0.2">
      <c r="AS23622">
        <v>23616</v>
      </c>
      <c r="AT23622" s="4">
        <f t="shared" ref="AT23622:AT23685" si="3215">ROUNDDOWN(AS23622/(C$17*60),0) +1</f>
        <v>66</v>
      </c>
      <c r="AU23622">
        <f t="shared" ref="AU23622:AU23685" si="3216">IF(AND(AS23622-(AT23622-1)*60*C$17&gt;=0,AS23622+1-(AT23622-1)*60*C$17&lt;=C$16*60),C$10/(C$16*60),0)</f>
        <v>0</v>
      </c>
      <c r="AV23622" t="str">
        <f t="shared" ref="AV23622:AV23685" si="3217">IF(MOD(AS23622,(C$17*60))=0,1,"")</f>
        <v/>
      </c>
      <c r="AW23622" t="str">
        <f t="shared" si="3213"/>
        <v/>
      </c>
      <c r="AX23622">
        <f t="shared" si="3214"/>
        <v>11.969487391500838</v>
      </c>
      <c r="AY23622">
        <f t="shared" ref="AY23622:AY23685" si="3218">C$32/(C$22+AX23622)</f>
        <v>1.3086870012751237</v>
      </c>
    </row>
    <row r="23623" spans="45:51" x14ac:dyDescent="0.2">
      <c r="AS23623">
        <v>23617</v>
      </c>
      <c r="AT23623" s="4">
        <f t="shared" si="3215"/>
        <v>66</v>
      </c>
      <c r="AU23623">
        <f t="shared" si="3216"/>
        <v>0</v>
      </c>
      <c r="AV23623" t="str">
        <f t="shared" si="3217"/>
        <v/>
      </c>
      <c r="AW23623" t="str">
        <f t="shared" ref="AW23623:AW23686" si="3219">IF(AV23623&lt;&gt;"",AS23623/60,"")</f>
        <v/>
      </c>
      <c r="AX23623">
        <f t="shared" ref="AX23623:AX23686" si="3220">(AU23623/C$29)+AX23622*EXP(-(AY23622/C$29)*(AS23623-AS23622)/60)</f>
        <v>11.967010015194123</v>
      </c>
      <c r="AY23623">
        <f t="shared" si="3218"/>
        <v>1.3088863071197034</v>
      </c>
    </row>
    <row r="23624" spans="45:51" x14ac:dyDescent="0.2">
      <c r="AS23624">
        <v>23618</v>
      </c>
      <c r="AT23624" s="4">
        <f t="shared" si="3215"/>
        <v>66</v>
      </c>
      <c r="AU23624">
        <f t="shared" si="3216"/>
        <v>0</v>
      </c>
      <c r="AV23624" t="str">
        <f t="shared" si="3217"/>
        <v/>
      </c>
      <c r="AW23624" t="str">
        <f t="shared" si="3219"/>
        <v/>
      </c>
      <c r="AX23624">
        <f t="shared" si="3220"/>
        <v>11.964532774466969</v>
      </c>
      <c r="AY23624">
        <f t="shared" si="3218"/>
        <v>1.3090856627674909</v>
      </c>
    </row>
    <row r="23625" spans="45:51" x14ac:dyDescent="0.2">
      <c r="AS23625">
        <v>23619</v>
      </c>
      <c r="AT23625" s="4">
        <f t="shared" si="3215"/>
        <v>66</v>
      </c>
      <c r="AU23625">
        <f t="shared" si="3216"/>
        <v>0</v>
      </c>
      <c r="AV23625" t="str">
        <f t="shared" si="3217"/>
        <v/>
      </c>
      <c r="AW23625" t="str">
        <f t="shared" si="3219"/>
        <v/>
      </c>
      <c r="AX23625">
        <f t="shared" si="3220"/>
        <v>11.96205566935325</v>
      </c>
      <c r="AY23625">
        <f t="shared" si="3218"/>
        <v>1.3092850682335322</v>
      </c>
    </row>
    <row r="23626" spans="45:51" x14ac:dyDescent="0.2">
      <c r="AS23626">
        <v>23620</v>
      </c>
      <c r="AT23626" s="4">
        <f t="shared" si="3215"/>
        <v>66</v>
      </c>
      <c r="AU23626">
        <f t="shared" si="3216"/>
        <v>0</v>
      </c>
      <c r="AV23626" t="str">
        <f t="shared" si="3217"/>
        <v/>
      </c>
      <c r="AW23626" t="str">
        <f t="shared" si="3219"/>
        <v/>
      </c>
      <c r="AX23626">
        <f t="shared" si="3220"/>
        <v>11.959578699886849</v>
      </c>
      <c r="AY23626">
        <f t="shared" si="3218"/>
        <v>1.3094845235328785</v>
      </c>
    </row>
    <row r="23627" spans="45:51" x14ac:dyDescent="0.2">
      <c r="AS23627">
        <v>23621</v>
      </c>
      <c r="AT23627" s="4">
        <f t="shared" si="3215"/>
        <v>66</v>
      </c>
      <c r="AU23627">
        <f t="shared" si="3216"/>
        <v>0</v>
      </c>
      <c r="AV23627" t="str">
        <f t="shared" si="3217"/>
        <v/>
      </c>
      <c r="AW23627" t="str">
        <f t="shared" si="3219"/>
        <v/>
      </c>
      <c r="AX23627">
        <f t="shared" si="3220"/>
        <v>11.957101866101665</v>
      </c>
      <c r="AY23627">
        <f t="shared" si="3218"/>
        <v>1.309684028680584</v>
      </c>
    </row>
    <row r="23628" spans="45:51" x14ac:dyDescent="0.2">
      <c r="AS23628">
        <v>23622</v>
      </c>
      <c r="AT23628" s="4">
        <f t="shared" si="3215"/>
        <v>66</v>
      </c>
      <c r="AU23628">
        <f t="shared" si="3216"/>
        <v>0</v>
      </c>
      <c r="AV23628" t="str">
        <f t="shared" si="3217"/>
        <v/>
      </c>
      <c r="AW23628" t="str">
        <f t="shared" si="3219"/>
        <v/>
      </c>
      <c r="AX23628">
        <f t="shared" si="3220"/>
        <v>11.954625168031599</v>
      </c>
      <c r="AY23628">
        <f t="shared" si="3218"/>
        <v>1.3098835836917084</v>
      </c>
    </row>
    <row r="23629" spans="45:51" x14ac:dyDescent="0.2">
      <c r="AS23629">
        <v>23623</v>
      </c>
      <c r="AT23629" s="4">
        <f t="shared" si="3215"/>
        <v>66</v>
      </c>
      <c r="AU23629">
        <f t="shared" si="3216"/>
        <v>0</v>
      </c>
      <c r="AV23629" t="str">
        <f t="shared" si="3217"/>
        <v/>
      </c>
      <c r="AW23629" t="str">
        <f t="shared" si="3219"/>
        <v/>
      </c>
      <c r="AX23629">
        <f t="shared" si="3220"/>
        <v>11.952148605710571</v>
      </c>
      <c r="AY23629">
        <f t="shared" si="3218"/>
        <v>1.3100831885813145</v>
      </c>
    </row>
    <row r="23630" spans="45:51" x14ac:dyDescent="0.2">
      <c r="AS23630">
        <v>23624</v>
      </c>
      <c r="AT23630" s="4">
        <f t="shared" si="3215"/>
        <v>66</v>
      </c>
      <c r="AU23630">
        <f t="shared" si="3216"/>
        <v>0</v>
      </c>
      <c r="AV23630" t="str">
        <f t="shared" si="3217"/>
        <v/>
      </c>
      <c r="AW23630" t="str">
        <f t="shared" si="3219"/>
        <v/>
      </c>
      <c r="AX23630">
        <f t="shared" si="3220"/>
        <v>11.949672179172502</v>
      </c>
      <c r="AY23630">
        <f t="shared" si="3218"/>
        <v>1.3102828433644698</v>
      </c>
    </row>
    <row r="23631" spans="45:51" x14ac:dyDescent="0.2">
      <c r="AS23631">
        <v>23625</v>
      </c>
      <c r="AT23631" s="4">
        <f t="shared" si="3215"/>
        <v>66</v>
      </c>
      <c r="AU23631">
        <f t="shared" si="3216"/>
        <v>0</v>
      </c>
      <c r="AV23631" t="str">
        <f t="shared" si="3217"/>
        <v/>
      </c>
      <c r="AW23631" t="str">
        <f t="shared" si="3219"/>
        <v/>
      </c>
      <c r="AX23631">
        <f t="shared" si="3220"/>
        <v>11.947195888451333</v>
      </c>
      <c r="AY23631">
        <f t="shared" si="3218"/>
        <v>1.3104825480562461</v>
      </c>
    </row>
    <row r="23632" spans="45:51" x14ac:dyDescent="0.2">
      <c r="AS23632">
        <v>23626</v>
      </c>
      <c r="AT23632" s="4">
        <f t="shared" si="3215"/>
        <v>66</v>
      </c>
      <c r="AU23632">
        <f t="shared" si="3216"/>
        <v>0</v>
      </c>
      <c r="AV23632" t="str">
        <f t="shared" si="3217"/>
        <v/>
      </c>
      <c r="AW23632" t="str">
        <f t="shared" si="3219"/>
        <v/>
      </c>
      <c r="AX23632">
        <f t="shared" si="3220"/>
        <v>11.944719733581008</v>
      </c>
      <c r="AY23632">
        <f t="shared" si="3218"/>
        <v>1.3106823026717189</v>
      </c>
    </row>
    <row r="23633" spans="45:51" x14ac:dyDescent="0.2">
      <c r="AS23633">
        <v>23627</v>
      </c>
      <c r="AT23633" s="4">
        <f t="shared" si="3215"/>
        <v>66</v>
      </c>
      <c r="AU23633">
        <f t="shared" si="3216"/>
        <v>0</v>
      </c>
      <c r="AV23633" t="str">
        <f t="shared" si="3217"/>
        <v/>
      </c>
      <c r="AW23633" t="str">
        <f t="shared" si="3219"/>
        <v/>
      </c>
      <c r="AX23633">
        <f t="shared" si="3220"/>
        <v>11.942243714595486</v>
      </c>
      <c r="AY23633">
        <f t="shared" si="3218"/>
        <v>1.3108821072259682</v>
      </c>
    </row>
    <row r="23634" spans="45:51" x14ac:dyDescent="0.2">
      <c r="AS23634">
        <v>23628</v>
      </c>
      <c r="AT23634" s="4">
        <f t="shared" si="3215"/>
        <v>66</v>
      </c>
      <c r="AU23634">
        <f t="shared" si="3216"/>
        <v>0</v>
      </c>
      <c r="AV23634" t="str">
        <f t="shared" si="3217"/>
        <v/>
      </c>
      <c r="AW23634" t="str">
        <f t="shared" si="3219"/>
        <v/>
      </c>
      <c r="AX23634">
        <f t="shared" si="3220"/>
        <v>11.939767831528732</v>
      </c>
      <c r="AY23634">
        <f t="shared" si="3218"/>
        <v>1.3110819617340783</v>
      </c>
    </row>
    <row r="23635" spans="45:51" x14ac:dyDescent="0.2">
      <c r="AS23635">
        <v>23629</v>
      </c>
      <c r="AT23635" s="4">
        <f t="shared" si="3215"/>
        <v>66</v>
      </c>
      <c r="AU23635">
        <f t="shared" si="3216"/>
        <v>0</v>
      </c>
      <c r="AV23635" t="str">
        <f t="shared" si="3217"/>
        <v/>
      </c>
      <c r="AW23635" t="str">
        <f t="shared" si="3219"/>
        <v/>
      </c>
      <c r="AX23635">
        <f t="shared" si="3220"/>
        <v>11.937292084414723</v>
      </c>
      <c r="AY23635">
        <f t="shared" si="3218"/>
        <v>1.3112818662111374</v>
      </c>
    </row>
    <row r="23636" spans="45:51" x14ac:dyDescent="0.2">
      <c r="AS23636">
        <v>23630</v>
      </c>
      <c r="AT23636" s="4">
        <f t="shared" si="3215"/>
        <v>66</v>
      </c>
      <c r="AU23636">
        <f t="shared" si="3216"/>
        <v>0</v>
      </c>
      <c r="AV23636" t="str">
        <f t="shared" si="3217"/>
        <v/>
      </c>
      <c r="AW23636" t="str">
        <f t="shared" si="3219"/>
        <v/>
      </c>
      <c r="AX23636">
        <f t="shared" si="3220"/>
        <v>11.934816473287448</v>
      </c>
      <c r="AY23636">
        <f t="shared" si="3218"/>
        <v>1.3114818206722381</v>
      </c>
    </row>
    <row r="23637" spans="45:51" x14ac:dyDescent="0.2">
      <c r="AS23637">
        <v>23631</v>
      </c>
      <c r="AT23637" s="4">
        <f t="shared" si="3215"/>
        <v>66</v>
      </c>
      <c r="AU23637">
        <f t="shared" si="3216"/>
        <v>0</v>
      </c>
      <c r="AV23637" t="str">
        <f t="shared" si="3217"/>
        <v/>
      </c>
      <c r="AW23637" t="str">
        <f t="shared" si="3219"/>
        <v/>
      </c>
      <c r="AX23637">
        <f t="shared" si="3220"/>
        <v>11.932340998180903</v>
      </c>
      <c r="AY23637">
        <f t="shared" si="3218"/>
        <v>1.3116818251324776</v>
      </c>
    </row>
    <row r="23638" spans="45:51" x14ac:dyDescent="0.2">
      <c r="AS23638">
        <v>23632</v>
      </c>
      <c r="AT23638" s="4">
        <f t="shared" si="3215"/>
        <v>66</v>
      </c>
      <c r="AU23638">
        <f t="shared" si="3216"/>
        <v>0</v>
      </c>
      <c r="AV23638" t="str">
        <f t="shared" si="3217"/>
        <v/>
      </c>
      <c r="AW23638" t="str">
        <f t="shared" si="3219"/>
        <v/>
      </c>
      <c r="AX23638">
        <f t="shared" si="3220"/>
        <v>11.929865659129097</v>
      </c>
      <c r="AY23638">
        <f t="shared" si="3218"/>
        <v>1.311881879606956</v>
      </c>
    </row>
    <row r="23639" spans="45:51" x14ac:dyDescent="0.2">
      <c r="AS23639">
        <v>23633</v>
      </c>
      <c r="AT23639" s="4">
        <f t="shared" si="3215"/>
        <v>66</v>
      </c>
      <c r="AU23639">
        <f t="shared" si="3216"/>
        <v>0</v>
      </c>
      <c r="AV23639" t="str">
        <f t="shared" si="3217"/>
        <v/>
      </c>
      <c r="AW23639" t="str">
        <f t="shared" si="3219"/>
        <v/>
      </c>
      <c r="AX23639">
        <f t="shared" si="3220"/>
        <v>11.92739045616605</v>
      </c>
      <c r="AY23639">
        <f t="shared" si="3218"/>
        <v>1.3120819841107789</v>
      </c>
    </row>
    <row r="23640" spans="45:51" x14ac:dyDescent="0.2">
      <c r="AS23640">
        <v>23634</v>
      </c>
      <c r="AT23640" s="4">
        <f t="shared" si="3215"/>
        <v>66</v>
      </c>
      <c r="AU23640">
        <f t="shared" si="3216"/>
        <v>0</v>
      </c>
      <c r="AV23640" t="str">
        <f t="shared" si="3217"/>
        <v/>
      </c>
      <c r="AW23640" t="str">
        <f t="shared" si="3219"/>
        <v/>
      </c>
      <c r="AX23640">
        <f t="shared" si="3220"/>
        <v>11.924915389325786</v>
      </c>
      <c r="AY23640">
        <f t="shared" si="3218"/>
        <v>1.3122821386590555</v>
      </c>
    </row>
    <row r="23641" spans="45:51" x14ac:dyDescent="0.2">
      <c r="AS23641">
        <v>23635</v>
      </c>
      <c r="AT23641" s="4">
        <f t="shared" si="3215"/>
        <v>66</v>
      </c>
      <c r="AU23641">
        <f t="shared" si="3216"/>
        <v>0</v>
      </c>
      <c r="AV23641" t="str">
        <f t="shared" si="3217"/>
        <v/>
      </c>
      <c r="AW23641" t="str">
        <f t="shared" si="3219"/>
        <v/>
      </c>
      <c r="AX23641">
        <f t="shared" si="3220"/>
        <v>11.922440458642349</v>
      </c>
      <c r="AY23641">
        <f t="shared" si="3218"/>
        <v>1.3124823432668995</v>
      </c>
    </row>
    <row r="23642" spans="45:51" x14ac:dyDescent="0.2">
      <c r="AS23642">
        <v>23636</v>
      </c>
      <c r="AT23642" s="4">
        <f t="shared" si="3215"/>
        <v>66</v>
      </c>
      <c r="AU23642">
        <f t="shared" si="3216"/>
        <v>0</v>
      </c>
      <c r="AV23642" t="str">
        <f t="shared" si="3217"/>
        <v/>
      </c>
      <c r="AW23642" t="str">
        <f t="shared" si="3219"/>
        <v/>
      </c>
      <c r="AX23642">
        <f t="shared" si="3220"/>
        <v>11.919965664149785</v>
      </c>
      <c r="AY23642">
        <f t="shared" si="3218"/>
        <v>1.3126825979494285</v>
      </c>
    </row>
    <row r="23643" spans="45:51" x14ac:dyDescent="0.2">
      <c r="AS23643">
        <v>23637</v>
      </c>
      <c r="AT23643" s="4">
        <f t="shared" si="3215"/>
        <v>66</v>
      </c>
      <c r="AU23643">
        <f t="shared" si="3216"/>
        <v>0</v>
      </c>
      <c r="AV23643" t="str">
        <f t="shared" si="3217"/>
        <v/>
      </c>
      <c r="AW23643" t="str">
        <f t="shared" si="3219"/>
        <v/>
      </c>
      <c r="AX23643">
        <f t="shared" si="3220"/>
        <v>11.917491005882155</v>
      </c>
      <c r="AY23643">
        <f t="shared" si="3218"/>
        <v>1.3128829027217641</v>
      </c>
    </row>
    <row r="23644" spans="45:51" x14ac:dyDescent="0.2">
      <c r="AS23644">
        <v>23638</v>
      </c>
      <c r="AT23644" s="4">
        <f t="shared" si="3215"/>
        <v>66</v>
      </c>
      <c r="AU23644">
        <f t="shared" si="3216"/>
        <v>0</v>
      </c>
      <c r="AV23644" t="str">
        <f t="shared" si="3217"/>
        <v/>
      </c>
      <c r="AW23644" t="str">
        <f t="shared" si="3219"/>
        <v/>
      </c>
      <c r="AX23644">
        <f t="shared" si="3220"/>
        <v>11.915016483873528</v>
      </c>
      <c r="AY23644">
        <f t="shared" si="3218"/>
        <v>1.313083257599033</v>
      </c>
    </row>
    <row r="23645" spans="45:51" x14ac:dyDescent="0.2">
      <c r="AS23645">
        <v>23639</v>
      </c>
      <c r="AT23645" s="4">
        <f t="shared" si="3215"/>
        <v>66</v>
      </c>
      <c r="AU23645">
        <f t="shared" si="3216"/>
        <v>0</v>
      </c>
      <c r="AV23645" t="str">
        <f t="shared" si="3217"/>
        <v/>
      </c>
      <c r="AW23645" t="str">
        <f t="shared" si="3219"/>
        <v/>
      </c>
      <c r="AX23645">
        <f t="shared" si="3220"/>
        <v>11.912542098157983</v>
      </c>
      <c r="AY23645">
        <f t="shared" si="3218"/>
        <v>1.3132836625963649</v>
      </c>
    </row>
    <row r="23646" spans="45:51" x14ac:dyDescent="0.2">
      <c r="AS23646">
        <v>23640</v>
      </c>
      <c r="AT23646" s="4">
        <f t="shared" si="3215"/>
        <v>66</v>
      </c>
      <c r="AU23646">
        <f t="shared" si="3216"/>
        <v>0</v>
      </c>
      <c r="AV23646" t="str">
        <f t="shared" si="3217"/>
        <v/>
      </c>
      <c r="AW23646" t="str">
        <f t="shared" si="3219"/>
        <v/>
      </c>
      <c r="AX23646">
        <f t="shared" si="3220"/>
        <v>11.910067848769613</v>
      </c>
      <c r="AY23646">
        <f t="shared" si="3218"/>
        <v>1.3134841177288943</v>
      </c>
    </row>
    <row r="23647" spans="45:51" x14ac:dyDescent="0.2">
      <c r="AS23647">
        <v>23641</v>
      </c>
      <c r="AT23647" s="4">
        <f t="shared" si="3215"/>
        <v>66</v>
      </c>
      <c r="AU23647">
        <f t="shared" si="3216"/>
        <v>0</v>
      </c>
      <c r="AV23647" t="str">
        <f t="shared" si="3217"/>
        <v/>
      </c>
      <c r="AW23647" t="str">
        <f t="shared" si="3219"/>
        <v/>
      </c>
      <c r="AX23647">
        <f t="shared" si="3220"/>
        <v>11.907593735742516</v>
      </c>
      <c r="AY23647">
        <f t="shared" si="3218"/>
        <v>1.3136846230117598</v>
      </c>
    </row>
    <row r="23648" spans="45:51" x14ac:dyDescent="0.2">
      <c r="AS23648">
        <v>23642</v>
      </c>
      <c r="AT23648" s="4">
        <f t="shared" si="3215"/>
        <v>66</v>
      </c>
      <c r="AU23648">
        <f t="shared" si="3216"/>
        <v>0</v>
      </c>
      <c r="AV23648" t="str">
        <f t="shared" si="3217"/>
        <v/>
      </c>
      <c r="AW23648" t="str">
        <f t="shared" si="3219"/>
        <v/>
      </c>
      <c r="AX23648">
        <f t="shared" si="3220"/>
        <v>11.905119759110804</v>
      </c>
      <c r="AY23648">
        <f t="shared" si="3218"/>
        <v>1.3138851784601047</v>
      </c>
    </row>
    <row r="23649" spans="45:51" x14ac:dyDescent="0.2">
      <c r="AS23649">
        <v>23643</v>
      </c>
      <c r="AT23649" s="4">
        <f t="shared" si="3215"/>
        <v>66</v>
      </c>
      <c r="AU23649">
        <f t="shared" si="3216"/>
        <v>0</v>
      </c>
      <c r="AV23649" t="str">
        <f t="shared" si="3217"/>
        <v/>
      </c>
      <c r="AW23649" t="str">
        <f t="shared" si="3219"/>
        <v/>
      </c>
      <c r="AX23649">
        <f t="shared" si="3220"/>
        <v>11.902645918908597</v>
      </c>
      <c r="AY23649">
        <f t="shared" si="3218"/>
        <v>1.3140857840890758</v>
      </c>
    </row>
    <row r="23650" spans="45:51" x14ac:dyDescent="0.2">
      <c r="AS23650">
        <v>23644</v>
      </c>
      <c r="AT23650" s="4">
        <f t="shared" si="3215"/>
        <v>66</v>
      </c>
      <c r="AU23650">
        <f t="shared" si="3216"/>
        <v>0</v>
      </c>
      <c r="AV23650" t="str">
        <f t="shared" si="3217"/>
        <v/>
      </c>
      <c r="AW23650" t="str">
        <f t="shared" si="3219"/>
        <v/>
      </c>
      <c r="AX23650">
        <f t="shared" si="3220"/>
        <v>11.900172215170027</v>
      </c>
      <c r="AY23650">
        <f t="shared" si="3218"/>
        <v>1.3142864399138243</v>
      </c>
    </row>
    <row r="23651" spans="45:51" x14ac:dyDescent="0.2">
      <c r="AS23651">
        <v>23645</v>
      </c>
      <c r="AT23651" s="4">
        <f t="shared" si="3215"/>
        <v>66</v>
      </c>
      <c r="AU23651">
        <f t="shared" si="3216"/>
        <v>0</v>
      </c>
      <c r="AV23651" t="str">
        <f t="shared" si="3217"/>
        <v/>
      </c>
      <c r="AW23651" t="str">
        <f t="shared" si="3219"/>
        <v/>
      </c>
      <c r="AX23651">
        <f t="shared" si="3220"/>
        <v>11.897698647929236</v>
      </c>
      <c r="AY23651">
        <f t="shared" si="3218"/>
        <v>1.3144871459495056</v>
      </c>
    </row>
    <row r="23652" spans="45:51" x14ac:dyDescent="0.2">
      <c r="AS23652">
        <v>23646</v>
      </c>
      <c r="AT23652" s="4">
        <f t="shared" si="3215"/>
        <v>66</v>
      </c>
      <c r="AU23652">
        <f t="shared" si="3216"/>
        <v>0</v>
      </c>
      <c r="AV23652" t="str">
        <f t="shared" si="3217"/>
        <v/>
      </c>
      <c r="AW23652" t="str">
        <f t="shared" si="3219"/>
        <v/>
      </c>
      <c r="AX23652">
        <f t="shared" si="3220"/>
        <v>11.895225217220377</v>
      </c>
      <c r="AY23652">
        <f t="shared" si="3218"/>
        <v>1.3146879022112794</v>
      </c>
    </row>
    <row r="23653" spans="45:51" x14ac:dyDescent="0.2">
      <c r="AS23653">
        <v>23647</v>
      </c>
      <c r="AT23653" s="4">
        <f t="shared" si="3215"/>
        <v>66</v>
      </c>
      <c r="AU23653">
        <f t="shared" si="3216"/>
        <v>0</v>
      </c>
      <c r="AV23653" t="str">
        <f t="shared" si="3217"/>
        <v/>
      </c>
      <c r="AW23653" t="str">
        <f t="shared" si="3219"/>
        <v/>
      </c>
      <c r="AX23653">
        <f t="shared" si="3220"/>
        <v>11.892751923077611</v>
      </c>
      <c r="AY23653">
        <f t="shared" si="3218"/>
        <v>1.3148887087143091</v>
      </c>
    </row>
    <row r="23654" spans="45:51" x14ac:dyDescent="0.2">
      <c r="AS23654">
        <v>23648</v>
      </c>
      <c r="AT23654" s="4">
        <f t="shared" si="3215"/>
        <v>66</v>
      </c>
      <c r="AU23654">
        <f t="shared" si="3216"/>
        <v>0</v>
      </c>
      <c r="AV23654" t="str">
        <f t="shared" si="3217"/>
        <v/>
      </c>
      <c r="AW23654" t="str">
        <f t="shared" si="3219"/>
        <v/>
      </c>
      <c r="AX23654">
        <f t="shared" si="3220"/>
        <v>11.890278765535111</v>
      </c>
      <c r="AY23654">
        <f t="shared" si="3218"/>
        <v>1.3150895654737633</v>
      </c>
    </row>
    <row r="23655" spans="45:51" x14ac:dyDescent="0.2">
      <c r="AS23655">
        <v>23649</v>
      </c>
      <c r="AT23655" s="4">
        <f t="shared" si="3215"/>
        <v>66</v>
      </c>
      <c r="AU23655">
        <f t="shared" si="3216"/>
        <v>0</v>
      </c>
      <c r="AV23655" t="str">
        <f t="shared" si="3217"/>
        <v/>
      </c>
      <c r="AW23655" t="str">
        <f t="shared" si="3219"/>
        <v/>
      </c>
      <c r="AX23655">
        <f t="shared" si="3220"/>
        <v>11.887805744627061</v>
      </c>
      <c r="AY23655">
        <f t="shared" si="3218"/>
        <v>1.315290472504814</v>
      </c>
    </row>
    <row r="23656" spans="45:51" x14ac:dyDescent="0.2">
      <c r="AS23656">
        <v>23650</v>
      </c>
      <c r="AT23656" s="4">
        <f t="shared" si="3215"/>
        <v>66</v>
      </c>
      <c r="AU23656">
        <f t="shared" si="3216"/>
        <v>0</v>
      </c>
      <c r="AV23656" t="str">
        <f t="shared" si="3217"/>
        <v/>
      </c>
      <c r="AW23656" t="str">
        <f t="shared" si="3219"/>
        <v/>
      </c>
      <c r="AX23656">
        <f t="shared" si="3220"/>
        <v>11.885332860387653</v>
      </c>
      <c r="AY23656">
        <f t="shared" si="3218"/>
        <v>1.3154914298226372</v>
      </c>
    </row>
    <row r="23657" spans="45:51" x14ac:dyDescent="0.2">
      <c r="AS23657">
        <v>23651</v>
      </c>
      <c r="AT23657" s="4">
        <f t="shared" si="3215"/>
        <v>66</v>
      </c>
      <c r="AU23657">
        <f t="shared" si="3216"/>
        <v>0</v>
      </c>
      <c r="AV23657" t="str">
        <f t="shared" si="3217"/>
        <v/>
      </c>
      <c r="AW23657" t="str">
        <f t="shared" si="3219"/>
        <v/>
      </c>
      <c r="AX23657">
        <f t="shared" si="3220"/>
        <v>11.882860112851091</v>
      </c>
      <c r="AY23657">
        <f t="shared" si="3218"/>
        <v>1.3156924374424137</v>
      </c>
    </row>
    <row r="23658" spans="45:51" x14ac:dyDescent="0.2">
      <c r="AS23658">
        <v>23652</v>
      </c>
      <c r="AT23658" s="4">
        <f t="shared" si="3215"/>
        <v>66</v>
      </c>
      <c r="AU23658">
        <f t="shared" si="3216"/>
        <v>0</v>
      </c>
      <c r="AV23658" t="str">
        <f t="shared" si="3217"/>
        <v/>
      </c>
      <c r="AW23658" t="str">
        <f t="shared" si="3219"/>
        <v/>
      </c>
      <c r="AX23658">
        <f t="shared" si="3220"/>
        <v>11.880387502051589</v>
      </c>
      <c r="AY23658">
        <f t="shared" si="3218"/>
        <v>1.3158934953793286</v>
      </c>
    </row>
    <row r="23659" spans="45:51" x14ac:dyDescent="0.2">
      <c r="AS23659">
        <v>23653</v>
      </c>
      <c r="AT23659" s="4">
        <f t="shared" si="3215"/>
        <v>66</v>
      </c>
      <c r="AU23659">
        <f t="shared" si="3216"/>
        <v>0</v>
      </c>
      <c r="AV23659" t="str">
        <f t="shared" si="3217"/>
        <v/>
      </c>
      <c r="AW23659" t="str">
        <f t="shared" si="3219"/>
        <v/>
      </c>
      <c r="AX23659">
        <f t="shared" si="3220"/>
        <v>11.87791502802337</v>
      </c>
      <c r="AY23659">
        <f t="shared" si="3218"/>
        <v>1.3160946036485703</v>
      </c>
    </row>
    <row r="23660" spans="45:51" x14ac:dyDescent="0.2">
      <c r="AS23660">
        <v>23654</v>
      </c>
      <c r="AT23660" s="4">
        <f t="shared" si="3215"/>
        <v>66</v>
      </c>
      <c r="AU23660">
        <f t="shared" si="3216"/>
        <v>0</v>
      </c>
      <c r="AV23660" t="str">
        <f t="shared" si="3217"/>
        <v/>
      </c>
      <c r="AW23660" t="str">
        <f t="shared" si="3219"/>
        <v/>
      </c>
      <c r="AX23660">
        <f t="shared" si="3220"/>
        <v>11.875442690800671</v>
      </c>
      <c r="AY23660">
        <f t="shared" si="3218"/>
        <v>1.3162957622653322</v>
      </c>
    </row>
    <row r="23661" spans="45:51" x14ac:dyDescent="0.2">
      <c r="AS23661">
        <v>23655</v>
      </c>
      <c r="AT23661" s="4">
        <f t="shared" si="3215"/>
        <v>66</v>
      </c>
      <c r="AU23661">
        <f t="shared" si="3216"/>
        <v>0</v>
      </c>
      <c r="AV23661" t="str">
        <f t="shared" si="3217"/>
        <v/>
      </c>
      <c r="AW23661" t="str">
        <f t="shared" si="3219"/>
        <v/>
      </c>
      <c r="AX23661">
        <f t="shared" si="3220"/>
        <v>11.872970490417737</v>
      </c>
      <c r="AY23661">
        <f t="shared" si="3218"/>
        <v>1.3164969712448118</v>
      </c>
    </row>
    <row r="23662" spans="45:51" x14ac:dyDescent="0.2">
      <c r="AS23662">
        <v>23656</v>
      </c>
      <c r="AT23662" s="4">
        <f t="shared" si="3215"/>
        <v>66</v>
      </c>
      <c r="AU23662">
        <f t="shared" si="3216"/>
        <v>0</v>
      </c>
      <c r="AV23662" t="str">
        <f t="shared" si="3217"/>
        <v/>
      </c>
      <c r="AW23662" t="str">
        <f t="shared" si="3219"/>
        <v/>
      </c>
      <c r="AX23662">
        <f t="shared" si="3220"/>
        <v>11.870498426908823</v>
      </c>
      <c r="AY23662">
        <f t="shared" si="3218"/>
        <v>1.3166982306022101</v>
      </c>
    </row>
    <row r="23663" spans="45:51" x14ac:dyDescent="0.2">
      <c r="AS23663">
        <v>23657</v>
      </c>
      <c r="AT23663" s="4">
        <f t="shared" si="3215"/>
        <v>66</v>
      </c>
      <c r="AU23663">
        <f t="shared" si="3216"/>
        <v>0</v>
      </c>
      <c r="AV23663" t="str">
        <f t="shared" si="3217"/>
        <v/>
      </c>
      <c r="AW23663" t="str">
        <f t="shared" si="3219"/>
        <v/>
      </c>
      <c r="AX23663">
        <f t="shared" si="3220"/>
        <v>11.868026500308194</v>
      </c>
      <c r="AY23663">
        <f t="shared" si="3218"/>
        <v>1.316899540352733</v>
      </c>
    </row>
    <row r="23664" spans="45:51" x14ac:dyDescent="0.2">
      <c r="AS23664">
        <v>23658</v>
      </c>
      <c r="AT23664" s="4">
        <f t="shared" si="3215"/>
        <v>66</v>
      </c>
      <c r="AU23664">
        <f t="shared" si="3216"/>
        <v>0</v>
      </c>
      <c r="AV23664" t="str">
        <f t="shared" si="3217"/>
        <v/>
      </c>
      <c r="AW23664" t="str">
        <f t="shared" si="3219"/>
        <v/>
      </c>
      <c r="AX23664">
        <f t="shared" si="3220"/>
        <v>11.865554710650125</v>
      </c>
      <c r="AY23664">
        <f t="shared" si="3218"/>
        <v>1.3171009005115908</v>
      </c>
    </row>
    <row r="23665" spans="45:51" x14ac:dyDescent="0.2">
      <c r="AS23665">
        <v>23659</v>
      </c>
      <c r="AT23665" s="4">
        <f t="shared" si="3215"/>
        <v>66</v>
      </c>
      <c r="AU23665">
        <f t="shared" si="3216"/>
        <v>0</v>
      </c>
      <c r="AV23665" t="str">
        <f t="shared" si="3217"/>
        <v/>
      </c>
      <c r="AW23665" t="str">
        <f t="shared" si="3219"/>
        <v/>
      </c>
      <c r="AX23665">
        <f t="shared" si="3220"/>
        <v>11.863083057968902</v>
      </c>
      <c r="AY23665">
        <f t="shared" si="3218"/>
        <v>1.3173023110939974</v>
      </c>
    </row>
    <row r="23666" spans="45:51" x14ac:dyDescent="0.2">
      <c r="AS23666">
        <v>23660</v>
      </c>
      <c r="AT23666" s="4">
        <f t="shared" si="3215"/>
        <v>66</v>
      </c>
      <c r="AU23666">
        <f t="shared" si="3216"/>
        <v>0</v>
      </c>
      <c r="AV23666" t="str">
        <f t="shared" si="3217"/>
        <v/>
      </c>
      <c r="AW23666" t="str">
        <f t="shared" si="3219"/>
        <v/>
      </c>
      <c r="AX23666">
        <f t="shared" si="3220"/>
        <v>11.860611542298823</v>
      </c>
      <c r="AY23666">
        <f t="shared" si="3218"/>
        <v>1.3175037721151708</v>
      </c>
    </row>
    <row r="23667" spans="45:51" x14ac:dyDescent="0.2">
      <c r="AS23667">
        <v>23661</v>
      </c>
      <c r="AT23667" s="4">
        <f t="shared" si="3215"/>
        <v>66</v>
      </c>
      <c r="AU23667">
        <f t="shared" si="3216"/>
        <v>0</v>
      </c>
      <c r="AV23667" t="str">
        <f t="shared" si="3217"/>
        <v/>
      </c>
      <c r="AW23667" t="str">
        <f t="shared" si="3219"/>
        <v/>
      </c>
      <c r="AX23667">
        <f t="shared" si="3220"/>
        <v>11.858140163674195</v>
      </c>
      <c r="AY23667">
        <f t="shared" si="3218"/>
        <v>1.317705283590334</v>
      </c>
    </row>
    <row r="23668" spans="45:51" x14ac:dyDescent="0.2">
      <c r="AS23668">
        <v>23662</v>
      </c>
      <c r="AT23668" s="4">
        <f t="shared" si="3215"/>
        <v>66</v>
      </c>
      <c r="AU23668">
        <f t="shared" si="3216"/>
        <v>0</v>
      </c>
      <c r="AV23668" t="str">
        <f t="shared" si="3217"/>
        <v/>
      </c>
      <c r="AW23668" t="str">
        <f t="shared" si="3219"/>
        <v/>
      </c>
      <c r="AX23668">
        <f t="shared" si="3220"/>
        <v>11.855668922129336</v>
      </c>
      <c r="AY23668">
        <f t="shared" si="3218"/>
        <v>1.3179068455347127</v>
      </c>
    </row>
    <row r="23669" spans="45:51" x14ac:dyDescent="0.2">
      <c r="AS23669">
        <v>23663</v>
      </c>
      <c r="AT23669" s="4">
        <f t="shared" si="3215"/>
        <v>66</v>
      </c>
      <c r="AU23669">
        <f t="shared" si="3216"/>
        <v>0</v>
      </c>
      <c r="AV23669" t="str">
        <f t="shared" si="3217"/>
        <v/>
      </c>
      <c r="AW23669" t="str">
        <f t="shared" si="3219"/>
        <v/>
      </c>
      <c r="AX23669">
        <f t="shared" si="3220"/>
        <v>11.853197817698572</v>
      </c>
      <c r="AY23669">
        <f t="shared" si="3218"/>
        <v>1.3181084579635389</v>
      </c>
    </row>
    <row r="23670" spans="45:51" x14ac:dyDescent="0.2">
      <c r="AS23670">
        <v>23664</v>
      </c>
      <c r="AT23670" s="4">
        <f t="shared" si="3215"/>
        <v>66</v>
      </c>
      <c r="AU23670">
        <f t="shared" si="3216"/>
        <v>0</v>
      </c>
      <c r="AV23670" t="str">
        <f t="shared" si="3217"/>
        <v/>
      </c>
      <c r="AW23670" t="str">
        <f t="shared" si="3219"/>
        <v/>
      </c>
      <c r="AX23670">
        <f t="shared" si="3220"/>
        <v>11.850726850416242</v>
      </c>
      <c r="AY23670">
        <f t="shared" si="3218"/>
        <v>1.3183101208920471</v>
      </c>
    </row>
    <row r="23671" spans="45:51" x14ac:dyDescent="0.2">
      <c r="AS23671">
        <v>23665</v>
      </c>
      <c r="AT23671" s="4">
        <f t="shared" si="3215"/>
        <v>66</v>
      </c>
      <c r="AU23671">
        <f t="shared" si="3216"/>
        <v>0</v>
      </c>
      <c r="AV23671" t="str">
        <f t="shared" si="3217"/>
        <v/>
      </c>
      <c r="AW23671" t="str">
        <f t="shared" si="3219"/>
        <v/>
      </c>
      <c r="AX23671">
        <f t="shared" si="3220"/>
        <v>11.848256020316695</v>
      </c>
      <c r="AY23671">
        <f t="shared" si="3218"/>
        <v>1.3185118343354767</v>
      </c>
    </row>
    <row r="23672" spans="45:51" x14ac:dyDescent="0.2">
      <c r="AS23672">
        <v>23666</v>
      </c>
      <c r="AT23672" s="4">
        <f t="shared" si="3215"/>
        <v>66</v>
      </c>
      <c r="AU23672">
        <f t="shared" si="3216"/>
        <v>0</v>
      </c>
      <c r="AV23672" t="str">
        <f t="shared" si="3217"/>
        <v/>
      </c>
      <c r="AW23672" t="str">
        <f t="shared" si="3219"/>
        <v/>
      </c>
      <c r="AX23672">
        <f t="shared" si="3220"/>
        <v>11.845785327434289</v>
      </c>
      <c r="AY23672">
        <f t="shared" si="3218"/>
        <v>1.3187135983090705</v>
      </c>
    </row>
    <row r="23673" spans="45:51" x14ac:dyDescent="0.2">
      <c r="AS23673">
        <v>23667</v>
      </c>
      <c r="AT23673" s="4">
        <f t="shared" si="3215"/>
        <v>66</v>
      </c>
      <c r="AU23673">
        <f t="shared" si="3216"/>
        <v>0</v>
      </c>
      <c r="AV23673" t="str">
        <f t="shared" si="3217"/>
        <v/>
      </c>
      <c r="AW23673" t="str">
        <f t="shared" si="3219"/>
        <v/>
      </c>
      <c r="AX23673">
        <f t="shared" si="3220"/>
        <v>11.843314771803394</v>
      </c>
      <c r="AY23673">
        <f t="shared" si="3218"/>
        <v>1.3189154128280771</v>
      </c>
    </row>
    <row r="23674" spans="45:51" x14ac:dyDescent="0.2">
      <c r="AS23674">
        <v>23668</v>
      </c>
      <c r="AT23674" s="4">
        <f t="shared" si="3215"/>
        <v>66</v>
      </c>
      <c r="AU23674">
        <f t="shared" si="3216"/>
        <v>0</v>
      </c>
      <c r="AV23674" t="str">
        <f t="shared" si="3217"/>
        <v/>
      </c>
      <c r="AW23674" t="str">
        <f t="shared" si="3219"/>
        <v/>
      </c>
      <c r="AX23674">
        <f t="shared" si="3220"/>
        <v>11.840844353458388</v>
      </c>
      <c r="AY23674">
        <f t="shared" si="3218"/>
        <v>1.3191172779077478</v>
      </c>
    </row>
    <row r="23675" spans="45:51" x14ac:dyDescent="0.2">
      <c r="AS23675">
        <v>23669</v>
      </c>
      <c r="AT23675" s="4">
        <f t="shared" si="3215"/>
        <v>66</v>
      </c>
      <c r="AU23675">
        <f t="shared" si="3216"/>
        <v>0</v>
      </c>
      <c r="AV23675" t="str">
        <f t="shared" si="3217"/>
        <v/>
      </c>
      <c r="AW23675" t="str">
        <f t="shared" si="3219"/>
        <v/>
      </c>
      <c r="AX23675">
        <f t="shared" si="3220"/>
        <v>11.838374072433663</v>
      </c>
      <c r="AY23675">
        <f t="shared" si="3218"/>
        <v>1.3193191935633382</v>
      </c>
    </row>
    <row r="23676" spans="45:51" x14ac:dyDescent="0.2">
      <c r="AS23676">
        <v>23670</v>
      </c>
      <c r="AT23676" s="4">
        <f t="shared" si="3215"/>
        <v>66</v>
      </c>
      <c r="AU23676">
        <f t="shared" si="3216"/>
        <v>0</v>
      </c>
      <c r="AV23676" t="str">
        <f t="shared" si="3217"/>
        <v/>
      </c>
      <c r="AW23676" t="str">
        <f t="shared" si="3219"/>
        <v/>
      </c>
      <c r="AX23676">
        <f t="shared" si="3220"/>
        <v>11.835903928763617</v>
      </c>
      <c r="AY23676">
        <f t="shared" si="3218"/>
        <v>1.3195211598101093</v>
      </c>
    </row>
    <row r="23677" spans="45:51" x14ac:dyDescent="0.2">
      <c r="AS23677">
        <v>23671</v>
      </c>
      <c r="AT23677" s="4">
        <f t="shared" si="3215"/>
        <v>66</v>
      </c>
      <c r="AU23677">
        <f t="shared" si="3216"/>
        <v>0</v>
      </c>
      <c r="AV23677" t="str">
        <f t="shared" si="3217"/>
        <v/>
      </c>
      <c r="AW23677" t="str">
        <f t="shared" si="3219"/>
        <v/>
      </c>
      <c r="AX23677">
        <f t="shared" si="3220"/>
        <v>11.833433922482662</v>
      </c>
      <c r="AY23677">
        <f t="shared" si="3218"/>
        <v>1.3197231766633251</v>
      </c>
    </row>
    <row r="23678" spans="45:51" x14ac:dyDescent="0.2">
      <c r="AS23678">
        <v>23672</v>
      </c>
      <c r="AT23678" s="4">
        <f t="shared" si="3215"/>
        <v>66</v>
      </c>
      <c r="AU23678">
        <f t="shared" si="3216"/>
        <v>0</v>
      </c>
      <c r="AV23678" t="str">
        <f t="shared" si="3217"/>
        <v/>
      </c>
      <c r="AW23678" t="str">
        <f t="shared" si="3219"/>
        <v/>
      </c>
      <c r="AX23678">
        <f t="shared" si="3220"/>
        <v>11.830964053625218</v>
      </c>
      <c r="AY23678">
        <f t="shared" si="3218"/>
        <v>1.3199252441382543</v>
      </c>
    </row>
    <row r="23679" spans="45:51" x14ac:dyDescent="0.2">
      <c r="AS23679">
        <v>23673</v>
      </c>
      <c r="AT23679" s="4">
        <f t="shared" si="3215"/>
        <v>66</v>
      </c>
      <c r="AU23679">
        <f t="shared" si="3216"/>
        <v>0</v>
      </c>
      <c r="AV23679" t="str">
        <f t="shared" si="3217"/>
        <v/>
      </c>
      <c r="AW23679" t="str">
        <f t="shared" si="3219"/>
        <v/>
      </c>
      <c r="AX23679">
        <f t="shared" si="3220"/>
        <v>11.828494322225717</v>
      </c>
      <c r="AY23679">
        <f t="shared" si="3218"/>
        <v>1.3201273622501695</v>
      </c>
    </row>
    <row r="23680" spans="45:51" x14ac:dyDescent="0.2">
      <c r="AS23680">
        <v>23674</v>
      </c>
      <c r="AT23680" s="4">
        <f t="shared" si="3215"/>
        <v>66</v>
      </c>
      <c r="AU23680">
        <f t="shared" si="3216"/>
        <v>0</v>
      </c>
      <c r="AV23680" t="str">
        <f t="shared" si="3217"/>
        <v/>
      </c>
      <c r="AW23680" t="str">
        <f t="shared" si="3219"/>
        <v/>
      </c>
      <c r="AX23680">
        <f t="shared" si="3220"/>
        <v>11.826024728318602</v>
      </c>
      <c r="AY23680">
        <f t="shared" si="3218"/>
        <v>1.3203295310143475</v>
      </c>
    </row>
    <row r="23681" spans="45:51" x14ac:dyDescent="0.2">
      <c r="AS23681">
        <v>23675</v>
      </c>
      <c r="AT23681" s="4">
        <f t="shared" si="3215"/>
        <v>66</v>
      </c>
      <c r="AU23681">
        <f t="shared" si="3216"/>
        <v>0</v>
      </c>
      <c r="AV23681" t="str">
        <f t="shared" si="3217"/>
        <v/>
      </c>
      <c r="AW23681" t="str">
        <f t="shared" si="3219"/>
        <v/>
      </c>
      <c r="AX23681">
        <f t="shared" si="3220"/>
        <v>11.823555271938323</v>
      </c>
      <c r="AY23681">
        <f t="shared" si="3218"/>
        <v>1.3205317504460696</v>
      </c>
    </row>
    <row r="23682" spans="45:51" x14ac:dyDescent="0.2">
      <c r="AS23682">
        <v>23676</v>
      </c>
      <c r="AT23682" s="4">
        <f t="shared" si="3215"/>
        <v>66</v>
      </c>
      <c r="AU23682">
        <f t="shared" si="3216"/>
        <v>0</v>
      </c>
      <c r="AV23682" t="str">
        <f t="shared" si="3217"/>
        <v/>
      </c>
      <c r="AW23682" t="str">
        <f t="shared" si="3219"/>
        <v/>
      </c>
      <c r="AX23682">
        <f t="shared" si="3220"/>
        <v>11.821085953119345</v>
      </c>
      <c r="AY23682">
        <f t="shared" si="3218"/>
        <v>1.3207340205606213</v>
      </c>
    </row>
    <row r="23683" spans="45:51" x14ac:dyDescent="0.2">
      <c r="AS23683">
        <v>23677</v>
      </c>
      <c r="AT23683" s="4">
        <f t="shared" si="3215"/>
        <v>66</v>
      </c>
      <c r="AU23683">
        <f t="shared" si="3216"/>
        <v>0</v>
      </c>
      <c r="AV23683" t="str">
        <f t="shared" si="3217"/>
        <v/>
      </c>
      <c r="AW23683" t="str">
        <f t="shared" si="3219"/>
        <v/>
      </c>
      <c r="AX23683">
        <f t="shared" si="3220"/>
        <v>11.818616771896139</v>
      </c>
      <c r="AY23683">
        <f t="shared" si="3218"/>
        <v>1.320936341373292</v>
      </c>
    </row>
    <row r="23684" spans="45:51" x14ac:dyDescent="0.2">
      <c r="AS23684">
        <v>23678</v>
      </c>
      <c r="AT23684" s="4">
        <f t="shared" si="3215"/>
        <v>66</v>
      </c>
      <c r="AU23684">
        <f t="shared" si="3216"/>
        <v>0</v>
      </c>
      <c r="AV23684" t="str">
        <f t="shared" si="3217"/>
        <v/>
      </c>
      <c r="AW23684" t="str">
        <f t="shared" si="3219"/>
        <v/>
      </c>
      <c r="AX23684">
        <f t="shared" si="3220"/>
        <v>11.816147728303189</v>
      </c>
      <c r="AY23684">
        <f t="shared" si="3218"/>
        <v>1.3211387128993752</v>
      </c>
    </row>
    <row r="23685" spans="45:51" x14ac:dyDescent="0.2">
      <c r="AS23685">
        <v>23679</v>
      </c>
      <c r="AT23685" s="4">
        <f t="shared" si="3215"/>
        <v>66</v>
      </c>
      <c r="AU23685">
        <f t="shared" si="3216"/>
        <v>0</v>
      </c>
      <c r="AV23685" t="str">
        <f t="shared" si="3217"/>
        <v/>
      </c>
      <c r="AW23685" t="str">
        <f t="shared" si="3219"/>
        <v/>
      </c>
      <c r="AX23685">
        <f t="shared" si="3220"/>
        <v>11.813678822374989</v>
      </c>
      <c r="AY23685">
        <f t="shared" si="3218"/>
        <v>1.3213411351541693</v>
      </c>
    </row>
    <row r="23686" spans="45:51" x14ac:dyDescent="0.2">
      <c r="AS23686">
        <v>23680</v>
      </c>
      <c r="AT23686" s="4">
        <f t="shared" ref="AT23686:AT23749" si="3221">ROUNDDOWN(AS23686/(C$17*60),0) +1</f>
        <v>66</v>
      </c>
      <c r="AU23686">
        <f t="shared" ref="AU23686:AU23749" si="3222">IF(AND(AS23686-(AT23686-1)*60*C$17&gt;=0,AS23686+1-(AT23686-1)*60*C$17&lt;=C$16*60),C$10/(C$16*60),0)</f>
        <v>0</v>
      </c>
      <c r="AV23686" t="str">
        <f t="shared" ref="AV23686:AV23749" si="3223">IF(MOD(AS23686,(C$17*60))=0,1,"")</f>
        <v/>
      </c>
      <c r="AW23686" t="str">
        <f t="shared" si="3219"/>
        <v/>
      </c>
      <c r="AX23686">
        <f t="shared" si="3220"/>
        <v>11.811210054146043</v>
      </c>
      <c r="AY23686">
        <f t="shared" ref="AY23686:AY23749" si="3224">C$32/(C$22+AX23686)</f>
        <v>1.3215436081529761</v>
      </c>
    </row>
    <row r="23687" spans="45:51" x14ac:dyDescent="0.2">
      <c r="AS23687">
        <v>23681</v>
      </c>
      <c r="AT23687" s="4">
        <f t="shared" si="3221"/>
        <v>66</v>
      </c>
      <c r="AU23687">
        <f t="shared" si="3222"/>
        <v>0</v>
      </c>
      <c r="AV23687" t="str">
        <f t="shared" si="3223"/>
        <v/>
      </c>
      <c r="AW23687" t="str">
        <f t="shared" ref="AW23687:AW23750" si="3225">IF(AV23687&lt;&gt;"",AS23687/60,"")</f>
        <v/>
      </c>
      <c r="AX23687">
        <f t="shared" ref="AX23687:AX23750" si="3226">(AU23687/C$29)+AX23686*EXP(-(AY23686/C$29)*(AS23687-AS23686)/60)</f>
        <v>11.808741423650867</v>
      </c>
      <c r="AY23687">
        <f t="shared" si="3224"/>
        <v>1.3217461319111019</v>
      </c>
    </row>
    <row r="23688" spans="45:51" x14ac:dyDescent="0.2">
      <c r="AS23688">
        <v>23682</v>
      </c>
      <c r="AT23688" s="4">
        <f t="shared" si="3221"/>
        <v>66</v>
      </c>
      <c r="AU23688">
        <f t="shared" si="3222"/>
        <v>0</v>
      </c>
      <c r="AV23688" t="str">
        <f t="shared" si="3223"/>
        <v/>
      </c>
      <c r="AW23688" t="str">
        <f t="shared" si="3225"/>
        <v/>
      </c>
      <c r="AX23688">
        <f t="shared" si="3226"/>
        <v>11.806272930923983</v>
      </c>
      <c r="AY23688">
        <f t="shared" si="3224"/>
        <v>1.3219487064438571</v>
      </c>
    </row>
    <row r="23689" spans="45:51" x14ac:dyDescent="0.2">
      <c r="AS23689">
        <v>23683</v>
      </c>
      <c r="AT23689" s="4">
        <f t="shared" si="3221"/>
        <v>66</v>
      </c>
      <c r="AU23689">
        <f t="shared" si="3222"/>
        <v>0</v>
      </c>
      <c r="AV23689" t="str">
        <f t="shared" si="3223"/>
        <v/>
      </c>
      <c r="AW23689" t="str">
        <f t="shared" si="3225"/>
        <v/>
      </c>
      <c r="AX23689">
        <f t="shared" si="3226"/>
        <v>11.803804575999928</v>
      </c>
      <c r="AY23689">
        <f t="shared" si="3224"/>
        <v>1.3221513317665563</v>
      </c>
    </row>
    <row r="23690" spans="45:51" x14ac:dyDescent="0.2">
      <c r="AS23690">
        <v>23684</v>
      </c>
      <c r="AT23690" s="4">
        <f t="shared" si="3221"/>
        <v>66</v>
      </c>
      <c r="AU23690">
        <f t="shared" si="3222"/>
        <v>0</v>
      </c>
      <c r="AV23690" t="str">
        <f t="shared" si="3223"/>
        <v/>
      </c>
      <c r="AW23690" t="str">
        <f t="shared" si="3225"/>
        <v/>
      </c>
      <c r="AX23690">
        <f t="shared" si="3226"/>
        <v>11.801336358913249</v>
      </c>
      <c r="AY23690">
        <f t="shared" si="3224"/>
        <v>1.3223540078945186</v>
      </c>
    </row>
    <row r="23691" spans="45:51" x14ac:dyDescent="0.2">
      <c r="AS23691">
        <v>23685</v>
      </c>
      <c r="AT23691" s="4">
        <f t="shared" si="3221"/>
        <v>66</v>
      </c>
      <c r="AU23691">
        <f t="shared" si="3222"/>
        <v>0</v>
      </c>
      <c r="AV23691" t="str">
        <f t="shared" si="3223"/>
        <v/>
      </c>
      <c r="AW23691" t="str">
        <f t="shared" si="3225"/>
        <v/>
      </c>
      <c r="AX23691">
        <f t="shared" si="3226"/>
        <v>11.7988682796985</v>
      </c>
      <c r="AY23691">
        <f t="shared" si="3224"/>
        <v>1.3225567348430667</v>
      </c>
    </row>
    <row r="23692" spans="45:51" x14ac:dyDescent="0.2">
      <c r="AS23692">
        <v>23686</v>
      </c>
      <c r="AT23692" s="4">
        <f t="shared" si="3221"/>
        <v>66</v>
      </c>
      <c r="AU23692">
        <f t="shared" si="3222"/>
        <v>0</v>
      </c>
      <c r="AV23692" t="str">
        <f t="shared" si="3223"/>
        <v/>
      </c>
      <c r="AW23692" t="str">
        <f t="shared" si="3225"/>
        <v/>
      </c>
      <c r="AX23692">
        <f t="shared" si="3226"/>
        <v>11.796400338390249</v>
      </c>
      <c r="AY23692">
        <f t="shared" si="3224"/>
        <v>1.3227595126275282</v>
      </c>
    </row>
    <row r="23693" spans="45:51" x14ac:dyDescent="0.2">
      <c r="AS23693">
        <v>23687</v>
      </c>
      <c r="AT23693" s="4">
        <f t="shared" si="3221"/>
        <v>66</v>
      </c>
      <c r="AU23693">
        <f t="shared" si="3222"/>
        <v>0</v>
      </c>
      <c r="AV23693" t="str">
        <f t="shared" si="3223"/>
        <v/>
      </c>
      <c r="AW23693" t="str">
        <f t="shared" si="3225"/>
        <v/>
      </c>
      <c r="AX23693">
        <f t="shared" si="3226"/>
        <v>11.793932535023073</v>
      </c>
      <c r="AY23693">
        <f t="shared" si="3224"/>
        <v>1.3229623412632345</v>
      </c>
    </row>
    <row r="23694" spans="45:51" x14ac:dyDescent="0.2">
      <c r="AS23694">
        <v>23688</v>
      </c>
      <c r="AT23694" s="4">
        <f t="shared" si="3221"/>
        <v>66</v>
      </c>
      <c r="AU23694">
        <f t="shared" si="3222"/>
        <v>0</v>
      </c>
      <c r="AV23694" t="str">
        <f t="shared" si="3223"/>
        <v/>
      </c>
      <c r="AW23694" t="str">
        <f t="shared" si="3225"/>
        <v/>
      </c>
      <c r="AX23694">
        <f t="shared" si="3226"/>
        <v>11.791464869631559</v>
      </c>
      <c r="AY23694">
        <f t="shared" si="3224"/>
        <v>1.3231652207655211</v>
      </c>
    </row>
    <row r="23695" spans="45:51" x14ac:dyDescent="0.2">
      <c r="AS23695">
        <v>23689</v>
      </c>
      <c r="AT23695" s="4">
        <f t="shared" si="3221"/>
        <v>66</v>
      </c>
      <c r="AU23695">
        <f t="shared" si="3222"/>
        <v>0</v>
      </c>
      <c r="AV23695" t="str">
        <f t="shared" si="3223"/>
        <v/>
      </c>
      <c r="AW23695" t="str">
        <f t="shared" si="3225"/>
        <v/>
      </c>
      <c r="AX23695">
        <f t="shared" si="3226"/>
        <v>11.788997342250305</v>
      </c>
      <c r="AY23695">
        <f t="shared" si="3224"/>
        <v>1.3233681511497275</v>
      </c>
    </row>
    <row r="23696" spans="45:51" x14ac:dyDescent="0.2">
      <c r="AS23696">
        <v>23690</v>
      </c>
      <c r="AT23696" s="4">
        <f t="shared" si="3221"/>
        <v>66</v>
      </c>
      <c r="AU23696">
        <f t="shared" si="3222"/>
        <v>0</v>
      </c>
      <c r="AV23696" t="str">
        <f t="shared" si="3223"/>
        <v/>
      </c>
      <c r="AW23696" t="str">
        <f t="shared" si="3225"/>
        <v/>
      </c>
      <c r="AX23696">
        <f t="shared" si="3226"/>
        <v>11.78652995291392</v>
      </c>
      <c r="AY23696">
        <f t="shared" si="3224"/>
        <v>1.3235711324311983</v>
      </c>
    </row>
    <row r="23697" spans="45:51" x14ac:dyDescent="0.2">
      <c r="AS23697">
        <v>23691</v>
      </c>
      <c r="AT23697" s="4">
        <f t="shared" si="3221"/>
        <v>66</v>
      </c>
      <c r="AU23697">
        <f t="shared" si="3222"/>
        <v>0</v>
      </c>
      <c r="AV23697" t="str">
        <f t="shared" si="3223"/>
        <v/>
      </c>
      <c r="AW23697" t="str">
        <f t="shared" si="3225"/>
        <v/>
      </c>
      <c r="AX23697">
        <f t="shared" si="3226"/>
        <v>11.784062701657023</v>
      </c>
      <c r="AY23697">
        <f t="shared" si="3224"/>
        <v>1.3237741646252812</v>
      </c>
    </row>
    <row r="23698" spans="45:51" x14ac:dyDescent="0.2">
      <c r="AS23698">
        <v>23692</v>
      </c>
      <c r="AT23698" s="4">
        <f t="shared" si="3221"/>
        <v>66</v>
      </c>
      <c r="AU23698">
        <f t="shared" si="3222"/>
        <v>0</v>
      </c>
      <c r="AV23698" t="str">
        <f t="shared" si="3223"/>
        <v/>
      </c>
      <c r="AW23698" t="str">
        <f t="shared" si="3225"/>
        <v/>
      </c>
      <c r="AX23698">
        <f t="shared" si="3226"/>
        <v>11.781595588514241</v>
      </c>
      <c r="AY23698">
        <f t="shared" si="3224"/>
        <v>1.3239772477473288</v>
      </c>
    </row>
    <row r="23699" spans="45:51" x14ac:dyDescent="0.2">
      <c r="AS23699">
        <v>23693</v>
      </c>
      <c r="AT23699" s="4">
        <f t="shared" si="3221"/>
        <v>66</v>
      </c>
      <c r="AU23699">
        <f t="shared" si="3222"/>
        <v>0</v>
      </c>
      <c r="AV23699" t="str">
        <f t="shared" si="3223"/>
        <v/>
      </c>
      <c r="AW23699" t="str">
        <f t="shared" si="3225"/>
        <v/>
      </c>
      <c r="AX23699">
        <f t="shared" si="3226"/>
        <v>11.779128613520216</v>
      </c>
      <c r="AY23699">
        <f t="shared" si="3224"/>
        <v>1.3241803818126976</v>
      </c>
    </row>
    <row r="23700" spans="45:51" x14ac:dyDescent="0.2">
      <c r="AS23700">
        <v>23694</v>
      </c>
      <c r="AT23700" s="4">
        <f t="shared" si="3221"/>
        <v>66</v>
      </c>
      <c r="AU23700">
        <f t="shared" si="3222"/>
        <v>0</v>
      </c>
      <c r="AV23700" t="str">
        <f t="shared" si="3223"/>
        <v/>
      </c>
      <c r="AW23700" t="str">
        <f t="shared" si="3225"/>
        <v/>
      </c>
      <c r="AX23700">
        <f t="shared" si="3226"/>
        <v>11.776661776709599</v>
      </c>
      <c r="AY23700">
        <f t="shared" si="3224"/>
        <v>1.3243835668367478</v>
      </c>
    </row>
    <row r="23701" spans="45:51" x14ac:dyDescent="0.2">
      <c r="AS23701">
        <v>23695</v>
      </c>
      <c r="AT23701" s="4">
        <f t="shared" si="3221"/>
        <v>66</v>
      </c>
      <c r="AU23701">
        <f t="shared" si="3222"/>
        <v>0</v>
      </c>
      <c r="AV23701" t="str">
        <f t="shared" si="3223"/>
        <v/>
      </c>
      <c r="AW23701" t="str">
        <f t="shared" si="3225"/>
        <v/>
      </c>
      <c r="AX23701">
        <f t="shared" si="3226"/>
        <v>11.774195078117048</v>
      </c>
      <c r="AY23701">
        <f t="shared" si="3224"/>
        <v>1.3245868028348455</v>
      </c>
    </row>
    <row r="23702" spans="45:51" x14ac:dyDescent="0.2">
      <c r="AS23702">
        <v>23696</v>
      </c>
      <c r="AT23702" s="4">
        <f t="shared" si="3221"/>
        <v>66</v>
      </c>
      <c r="AU23702">
        <f t="shared" si="3222"/>
        <v>0</v>
      </c>
      <c r="AV23702" t="str">
        <f t="shared" si="3223"/>
        <v/>
      </c>
      <c r="AW23702" t="str">
        <f t="shared" si="3225"/>
        <v/>
      </c>
      <c r="AX23702">
        <f t="shared" si="3226"/>
        <v>11.771728517777236</v>
      </c>
      <c r="AY23702">
        <f t="shared" si="3224"/>
        <v>1.3247900898223588</v>
      </c>
    </row>
    <row r="23703" spans="45:51" x14ac:dyDescent="0.2">
      <c r="AS23703">
        <v>23697</v>
      </c>
      <c r="AT23703" s="4">
        <f t="shared" si="3221"/>
        <v>66</v>
      </c>
      <c r="AU23703">
        <f t="shared" si="3222"/>
        <v>0</v>
      </c>
      <c r="AV23703" t="str">
        <f t="shared" si="3223"/>
        <v/>
      </c>
      <c r="AW23703" t="str">
        <f t="shared" si="3225"/>
        <v/>
      </c>
      <c r="AX23703">
        <f t="shared" si="3226"/>
        <v>11.769262095724841</v>
      </c>
      <c r="AY23703">
        <f t="shared" si="3224"/>
        <v>1.3249934278146613</v>
      </c>
    </row>
    <row r="23704" spans="45:51" x14ac:dyDescent="0.2">
      <c r="AS23704">
        <v>23698</v>
      </c>
      <c r="AT23704" s="4">
        <f t="shared" si="3221"/>
        <v>66</v>
      </c>
      <c r="AU23704">
        <f t="shared" si="3222"/>
        <v>0</v>
      </c>
      <c r="AV23704" t="str">
        <f t="shared" si="3223"/>
        <v/>
      </c>
      <c r="AW23704" t="str">
        <f t="shared" si="3225"/>
        <v/>
      </c>
      <c r="AX23704">
        <f t="shared" si="3226"/>
        <v>11.766795811994559</v>
      </c>
      <c r="AY23704">
        <f t="shared" si="3224"/>
        <v>1.3251968168271309</v>
      </c>
    </row>
    <row r="23705" spans="45:51" x14ac:dyDescent="0.2">
      <c r="AS23705">
        <v>23699</v>
      </c>
      <c r="AT23705" s="4">
        <f t="shared" si="3221"/>
        <v>66</v>
      </c>
      <c r="AU23705">
        <f t="shared" si="3222"/>
        <v>0</v>
      </c>
      <c r="AV23705" t="str">
        <f t="shared" si="3223"/>
        <v/>
      </c>
      <c r="AW23705" t="str">
        <f t="shared" si="3225"/>
        <v/>
      </c>
      <c r="AX23705">
        <f t="shared" si="3226"/>
        <v>11.764329666621091</v>
      </c>
      <c r="AY23705">
        <f t="shared" si="3224"/>
        <v>1.3254002568751488</v>
      </c>
    </row>
    <row r="23706" spans="45:51" x14ac:dyDescent="0.2">
      <c r="AS23706">
        <v>23700</v>
      </c>
      <c r="AT23706" s="4">
        <f t="shared" si="3221"/>
        <v>66</v>
      </c>
      <c r="AU23706">
        <f t="shared" si="3222"/>
        <v>0</v>
      </c>
      <c r="AV23706" t="str">
        <f t="shared" si="3223"/>
        <v/>
      </c>
      <c r="AW23706" t="str">
        <f t="shared" si="3225"/>
        <v/>
      </c>
      <c r="AX23706">
        <f t="shared" si="3226"/>
        <v>11.761863659639149</v>
      </c>
      <c r="AY23706">
        <f t="shared" si="3224"/>
        <v>1.3256037479741012</v>
      </c>
    </row>
    <row r="23707" spans="45:51" x14ac:dyDescent="0.2">
      <c r="AS23707">
        <v>23701</v>
      </c>
      <c r="AT23707" s="4">
        <f t="shared" si="3221"/>
        <v>66</v>
      </c>
      <c r="AU23707">
        <f t="shared" si="3222"/>
        <v>0</v>
      </c>
      <c r="AV23707" t="str">
        <f t="shared" si="3223"/>
        <v/>
      </c>
      <c r="AW23707" t="str">
        <f t="shared" si="3225"/>
        <v/>
      </c>
      <c r="AX23707">
        <f t="shared" si="3226"/>
        <v>11.759397791083456</v>
      </c>
      <c r="AY23707">
        <f t="shared" si="3224"/>
        <v>1.325807290139378</v>
      </c>
    </row>
    <row r="23708" spans="45:51" x14ac:dyDescent="0.2">
      <c r="AS23708">
        <v>23702</v>
      </c>
      <c r="AT23708" s="4">
        <f t="shared" si="3221"/>
        <v>66</v>
      </c>
      <c r="AU23708">
        <f t="shared" si="3222"/>
        <v>0</v>
      </c>
      <c r="AV23708" t="str">
        <f t="shared" si="3223"/>
        <v/>
      </c>
      <c r="AW23708" t="str">
        <f t="shared" si="3225"/>
        <v/>
      </c>
      <c r="AX23708">
        <f t="shared" si="3226"/>
        <v>11.756932060988749</v>
      </c>
      <c r="AY23708">
        <f t="shared" si="3224"/>
        <v>1.3260108833863731</v>
      </c>
    </row>
    <row r="23709" spans="45:51" x14ac:dyDescent="0.2">
      <c r="AS23709">
        <v>23703</v>
      </c>
      <c r="AT23709" s="4">
        <f t="shared" si="3221"/>
        <v>66</v>
      </c>
      <c r="AU23709">
        <f t="shared" si="3222"/>
        <v>0</v>
      </c>
      <c r="AV23709" t="str">
        <f t="shared" si="3223"/>
        <v/>
      </c>
      <c r="AW23709" t="str">
        <f t="shared" si="3225"/>
        <v/>
      </c>
      <c r="AX23709">
        <f t="shared" si="3226"/>
        <v>11.754466469389769</v>
      </c>
      <c r="AY23709">
        <f t="shared" si="3224"/>
        <v>1.3262145277304855</v>
      </c>
    </row>
    <row r="23710" spans="45:51" x14ac:dyDescent="0.2">
      <c r="AS23710">
        <v>23704</v>
      </c>
      <c r="AT23710" s="4">
        <f t="shared" si="3221"/>
        <v>66</v>
      </c>
      <c r="AU23710">
        <f t="shared" si="3222"/>
        <v>0</v>
      </c>
      <c r="AV23710" t="str">
        <f t="shared" si="3223"/>
        <v/>
      </c>
      <c r="AW23710" t="str">
        <f t="shared" si="3225"/>
        <v/>
      </c>
      <c r="AX23710">
        <f t="shared" si="3226"/>
        <v>11.752001016321271</v>
      </c>
      <c r="AY23710">
        <f t="shared" si="3224"/>
        <v>1.3264182231871178</v>
      </c>
    </row>
    <row r="23711" spans="45:51" x14ac:dyDescent="0.2">
      <c r="AS23711">
        <v>23705</v>
      </c>
      <c r="AT23711" s="4">
        <f t="shared" si="3221"/>
        <v>66</v>
      </c>
      <c r="AU23711">
        <f t="shared" si="3222"/>
        <v>0</v>
      </c>
      <c r="AV23711" t="str">
        <f t="shared" si="3223"/>
        <v/>
      </c>
      <c r="AW23711" t="str">
        <f t="shared" si="3225"/>
        <v/>
      </c>
      <c r="AX23711">
        <f t="shared" si="3226"/>
        <v>11.749535701818022</v>
      </c>
      <c r="AY23711">
        <f t="shared" si="3224"/>
        <v>1.3266219697716763</v>
      </c>
    </row>
    <row r="23712" spans="45:51" x14ac:dyDescent="0.2">
      <c r="AS23712">
        <v>23706</v>
      </c>
      <c r="AT23712" s="4">
        <f t="shared" si="3221"/>
        <v>66</v>
      </c>
      <c r="AU23712">
        <f t="shared" si="3222"/>
        <v>0</v>
      </c>
      <c r="AV23712" t="str">
        <f t="shared" si="3223"/>
        <v/>
      </c>
      <c r="AW23712" t="str">
        <f t="shared" si="3225"/>
        <v/>
      </c>
      <c r="AX23712">
        <f t="shared" si="3226"/>
        <v>11.747070525914797</v>
      </c>
      <c r="AY23712">
        <f t="shared" si="3224"/>
        <v>1.3268257674995723</v>
      </c>
    </row>
    <row r="23713" spans="45:51" x14ac:dyDescent="0.2">
      <c r="AS23713">
        <v>23707</v>
      </c>
      <c r="AT23713" s="4">
        <f t="shared" si="3221"/>
        <v>66</v>
      </c>
      <c r="AU23713">
        <f t="shared" si="3222"/>
        <v>0</v>
      </c>
      <c r="AV23713" t="str">
        <f t="shared" si="3223"/>
        <v/>
      </c>
      <c r="AW23713" t="str">
        <f t="shared" si="3225"/>
        <v/>
      </c>
      <c r="AX23713">
        <f t="shared" si="3226"/>
        <v>11.74460548864638</v>
      </c>
      <c r="AY23713">
        <f t="shared" si="3224"/>
        <v>1.3270296163862214</v>
      </c>
    </row>
    <row r="23714" spans="45:51" x14ac:dyDescent="0.2">
      <c r="AS23714">
        <v>23708</v>
      </c>
      <c r="AT23714" s="4">
        <f t="shared" si="3221"/>
        <v>66</v>
      </c>
      <c r="AU23714">
        <f t="shared" si="3222"/>
        <v>0</v>
      </c>
      <c r="AV23714" t="str">
        <f t="shared" si="3223"/>
        <v/>
      </c>
      <c r="AW23714" t="str">
        <f t="shared" si="3225"/>
        <v/>
      </c>
      <c r="AX23714">
        <f t="shared" si="3226"/>
        <v>11.742140590047571</v>
      </c>
      <c r="AY23714">
        <f t="shared" si="3224"/>
        <v>1.3272335164470423</v>
      </c>
    </row>
    <row r="23715" spans="45:51" x14ac:dyDescent="0.2">
      <c r="AS23715">
        <v>23709</v>
      </c>
      <c r="AT23715" s="4">
        <f t="shared" si="3221"/>
        <v>66</v>
      </c>
      <c r="AU23715">
        <f t="shared" si="3222"/>
        <v>0</v>
      </c>
      <c r="AV23715" t="str">
        <f t="shared" si="3223"/>
        <v/>
      </c>
      <c r="AW23715" t="str">
        <f t="shared" si="3225"/>
        <v/>
      </c>
      <c r="AX23715">
        <f t="shared" si="3226"/>
        <v>11.739675830153175</v>
      </c>
      <c r="AY23715">
        <f t="shared" si="3224"/>
        <v>1.327437467697459</v>
      </c>
    </row>
    <row r="23716" spans="45:51" x14ac:dyDescent="0.2">
      <c r="AS23716">
        <v>23710</v>
      </c>
      <c r="AT23716" s="4">
        <f t="shared" si="3221"/>
        <v>66</v>
      </c>
      <c r="AU23716">
        <f t="shared" si="3222"/>
        <v>0</v>
      </c>
      <c r="AV23716" t="str">
        <f t="shared" si="3223"/>
        <v/>
      </c>
      <c r="AW23716" t="str">
        <f t="shared" si="3225"/>
        <v/>
      </c>
      <c r="AX23716">
        <f t="shared" si="3226"/>
        <v>11.737211208998009</v>
      </c>
      <c r="AY23716">
        <f t="shared" si="3224"/>
        <v>1.3276414701528989</v>
      </c>
    </row>
    <row r="23717" spans="45:51" x14ac:dyDescent="0.2">
      <c r="AS23717">
        <v>23711</v>
      </c>
      <c r="AT23717" s="4">
        <f t="shared" si="3221"/>
        <v>66</v>
      </c>
      <c r="AU23717">
        <f t="shared" si="3222"/>
        <v>0</v>
      </c>
      <c r="AV23717" t="str">
        <f t="shared" si="3223"/>
        <v/>
      </c>
      <c r="AW23717" t="str">
        <f t="shared" si="3225"/>
        <v/>
      </c>
      <c r="AX23717">
        <f t="shared" si="3226"/>
        <v>11.734746726616903</v>
      </c>
      <c r="AY23717">
        <f t="shared" si="3224"/>
        <v>1.3278455238287945</v>
      </c>
    </row>
    <row r="23718" spans="45:51" x14ac:dyDescent="0.2">
      <c r="AS23718">
        <v>23712</v>
      </c>
      <c r="AT23718" s="4">
        <f t="shared" si="3221"/>
        <v>66</v>
      </c>
      <c r="AU23718">
        <f t="shared" si="3222"/>
        <v>0</v>
      </c>
      <c r="AV23718" t="str">
        <f t="shared" si="3223"/>
        <v/>
      </c>
      <c r="AW23718" t="str">
        <f t="shared" si="3225"/>
        <v/>
      </c>
      <c r="AX23718">
        <f t="shared" si="3226"/>
        <v>11.732282383044694</v>
      </c>
      <c r="AY23718">
        <f t="shared" si="3224"/>
        <v>1.3280496287405812</v>
      </c>
    </row>
    <row r="23719" spans="45:51" x14ac:dyDescent="0.2">
      <c r="AS23719">
        <v>23713</v>
      </c>
      <c r="AT23719" s="4">
        <f t="shared" si="3221"/>
        <v>66</v>
      </c>
      <c r="AU23719">
        <f t="shared" si="3222"/>
        <v>0</v>
      </c>
      <c r="AV23719" t="str">
        <f t="shared" si="3223"/>
        <v/>
      </c>
      <c r="AW23719" t="str">
        <f t="shared" si="3225"/>
        <v/>
      </c>
      <c r="AX23719">
        <f t="shared" si="3226"/>
        <v>11.729818178316233</v>
      </c>
      <c r="AY23719">
        <f t="shared" si="3224"/>
        <v>1.3282537849036999</v>
      </c>
    </row>
    <row r="23720" spans="45:51" x14ac:dyDescent="0.2">
      <c r="AS23720">
        <v>23714</v>
      </c>
      <c r="AT23720" s="4">
        <f t="shared" si="3221"/>
        <v>66</v>
      </c>
      <c r="AU23720">
        <f t="shared" si="3222"/>
        <v>0</v>
      </c>
      <c r="AV23720" t="str">
        <f t="shared" si="3223"/>
        <v/>
      </c>
      <c r="AW23720" t="str">
        <f t="shared" si="3225"/>
        <v/>
      </c>
      <c r="AX23720">
        <f t="shared" si="3226"/>
        <v>11.727354112466378</v>
      </c>
      <c r="AY23720">
        <f t="shared" si="3224"/>
        <v>1.3284579923335949</v>
      </c>
    </row>
    <row r="23721" spans="45:51" x14ac:dyDescent="0.2">
      <c r="AS23721">
        <v>23715</v>
      </c>
      <c r="AT23721" s="4">
        <f t="shared" si="3221"/>
        <v>66</v>
      </c>
      <c r="AU23721">
        <f t="shared" si="3222"/>
        <v>0</v>
      </c>
      <c r="AV23721" t="str">
        <f t="shared" si="3223"/>
        <v/>
      </c>
      <c r="AW23721" t="str">
        <f t="shared" si="3225"/>
        <v/>
      </c>
      <c r="AX23721">
        <f t="shared" si="3226"/>
        <v>11.724890185529999</v>
      </c>
      <c r="AY23721">
        <f t="shared" si="3224"/>
        <v>1.3286622510457147</v>
      </c>
    </row>
    <row r="23722" spans="45:51" x14ac:dyDescent="0.2">
      <c r="AS23722">
        <v>23716</v>
      </c>
      <c r="AT23722" s="4">
        <f t="shared" si="3221"/>
        <v>66</v>
      </c>
      <c r="AU23722">
        <f t="shared" si="3222"/>
        <v>0</v>
      </c>
      <c r="AV23722" t="str">
        <f t="shared" si="3223"/>
        <v/>
      </c>
      <c r="AW23722" t="str">
        <f t="shared" si="3225"/>
        <v/>
      </c>
      <c r="AX23722">
        <f t="shared" si="3226"/>
        <v>11.722426397541977</v>
      </c>
      <c r="AY23722">
        <f t="shared" si="3224"/>
        <v>1.3288665610555124</v>
      </c>
    </row>
    <row r="23723" spans="45:51" x14ac:dyDescent="0.2">
      <c r="AS23723">
        <v>23717</v>
      </c>
      <c r="AT23723" s="4">
        <f t="shared" si="3221"/>
        <v>66</v>
      </c>
      <c r="AU23723">
        <f t="shared" si="3222"/>
        <v>0</v>
      </c>
      <c r="AV23723" t="str">
        <f t="shared" si="3223"/>
        <v/>
      </c>
      <c r="AW23723" t="str">
        <f t="shared" si="3225"/>
        <v/>
      </c>
      <c r="AX23723">
        <f t="shared" si="3226"/>
        <v>11.719962748537203</v>
      </c>
      <c r="AY23723">
        <f t="shared" si="3224"/>
        <v>1.3290709223784449</v>
      </c>
    </row>
    <row r="23724" spans="45:51" x14ac:dyDescent="0.2">
      <c r="AS23724">
        <v>23718</v>
      </c>
      <c r="AT23724" s="4">
        <f t="shared" si="3221"/>
        <v>66</v>
      </c>
      <c r="AU23724">
        <f t="shared" si="3222"/>
        <v>0</v>
      </c>
      <c r="AV23724" t="str">
        <f t="shared" si="3223"/>
        <v/>
      </c>
      <c r="AW23724" t="str">
        <f t="shared" si="3225"/>
        <v/>
      </c>
      <c r="AX23724">
        <f t="shared" si="3226"/>
        <v>11.717499238550579</v>
      </c>
      <c r="AY23724">
        <f t="shared" si="3224"/>
        <v>1.3292753350299737</v>
      </c>
    </row>
    <row r="23725" spans="45:51" x14ac:dyDescent="0.2">
      <c r="AS23725">
        <v>23719</v>
      </c>
      <c r="AT23725" s="4">
        <f t="shared" si="3221"/>
        <v>66</v>
      </c>
      <c r="AU23725">
        <f t="shared" si="3222"/>
        <v>0</v>
      </c>
      <c r="AV23725" t="str">
        <f t="shared" si="3223"/>
        <v/>
      </c>
      <c r="AW23725" t="str">
        <f t="shared" si="3225"/>
        <v/>
      </c>
      <c r="AX23725">
        <f t="shared" si="3226"/>
        <v>11.715035867617015</v>
      </c>
      <c r="AY23725">
        <f t="shared" si="3224"/>
        <v>1.329479799025564</v>
      </c>
    </row>
    <row r="23726" spans="45:51" x14ac:dyDescent="0.2">
      <c r="AS23726">
        <v>23720</v>
      </c>
      <c r="AT23726" s="4">
        <f t="shared" si="3221"/>
        <v>66</v>
      </c>
      <c r="AU23726">
        <f t="shared" si="3222"/>
        <v>0</v>
      </c>
      <c r="AV23726" t="str">
        <f t="shared" si="3223"/>
        <v/>
      </c>
      <c r="AW23726" t="str">
        <f t="shared" si="3225"/>
        <v/>
      </c>
      <c r="AX23726">
        <f t="shared" si="3226"/>
        <v>11.712572635771437</v>
      </c>
      <c r="AY23726">
        <f t="shared" si="3224"/>
        <v>1.3296843143806854</v>
      </c>
    </row>
    <row r="23727" spans="45:51" x14ac:dyDescent="0.2">
      <c r="AS23727">
        <v>23721</v>
      </c>
      <c r="AT23727" s="4">
        <f t="shared" si="3221"/>
        <v>66</v>
      </c>
      <c r="AU23727">
        <f t="shared" si="3222"/>
        <v>0</v>
      </c>
      <c r="AV23727" t="str">
        <f t="shared" si="3223"/>
        <v/>
      </c>
      <c r="AW23727" t="str">
        <f t="shared" si="3225"/>
        <v/>
      </c>
      <c r="AX23727">
        <f t="shared" si="3226"/>
        <v>11.710109543048777</v>
      </c>
      <c r="AY23727">
        <f t="shared" si="3224"/>
        <v>1.3298888811108118</v>
      </c>
    </row>
    <row r="23728" spans="45:51" x14ac:dyDescent="0.2">
      <c r="AS23728">
        <v>23722</v>
      </c>
      <c r="AT23728" s="4">
        <f t="shared" si="3221"/>
        <v>66</v>
      </c>
      <c r="AU23728">
        <f t="shared" si="3222"/>
        <v>0</v>
      </c>
      <c r="AV23728" t="str">
        <f t="shared" si="3223"/>
        <v/>
      </c>
      <c r="AW23728" t="str">
        <f t="shared" si="3225"/>
        <v/>
      </c>
      <c r="AX23728">
        <f t="shared" si="3226"/>
        <v>11.707646589483979</v>
      </c>
      <c r="AY23728">
        <f t="shared" si="3224"/>
        <v>1.3300934992314211</v>
      </c>
    </row>
    <row r="23729" spans="45:51" x14ac:dyDescent="0.2">
      <c r="AS23729">
        <v>23723</v>
      </c>
      <c r="AT23729" s="4">
        <f t="shared" si="3221"/>
        <v>66</v>
      </c>
      <c r="AU23729">
        <f t="shared" si="3222"/>
        <v>0</v>
      </c>
      <c r="AV23729" t="str">
        <f t="shared" si="3223"/>
        <v/>
      </c>
      <c r="AW23729" t="str">
        <f t="shared" si="3225"/>
        <v/>
      </c>
      <c r="AX23729">
        <f t="shared" si="3226"/>
        <v>11.705183775111994</v>
      </c>
      <c r="AY23729">
        <f t="shared" si="3224"/>
        <v>1.3302981687579956</v>
      </c>
    </row>
    <row r="23730" spans="45:51" x14ac:dyDescent="0.2">
      <c r="AS23730">
        <v>23724</v>
      </c>
      <c r="AT23730" s="4">
        <f t="shared" si="3221"/>
        <v>66</v>
      </c>
      <c r="AU23730">
        <f t="shared" si="3222"/>
        <v>0</v>
      </c>
      <c r="AV23730" t="str">
        <f t="shared" si="3223"/>
        <v/>
      </c>
      <c r="AW23730" t="str">
        <f t="shared" si="3225"/>
        <v/>
      </c>
      <c r="AX23730">
        <f t="shared" si="3226"/>
        <v>11.702721099967791</v>
      </c>
      <c r="AY23730">
        <f t="shared" si="3224"/>
        <v>1.3305028897060216</v>
      </c>
    </row>
    <row r="23731" spans="45:51" x14ac:dyDescent="0.2">
      <c r="AS23731">
        <v>23725</v>
      </c>
      <c r="AT23731" s="4">
        <f t="shared" si="3221"/>
        <v>66</v>
      </c>
      <c r="AU23731">
        <f t="shared" si="3222"/>
        <v>0</v>
      </c>
      <c r="AV23731" t="str">
        <f t="shared" si="3223"/>
        <v/>
      </c>
      <c r="AW23731" t="str">
        <f t="shared" si="3225"/>
        <v/>
      </c>
      <c r="AX23731">
        <f t="shared" si="3226"/>
        <v>11.700258564086342</v>
      </c>
      <c r="AY23731">
        <f t="shared" si="3224"/>
        <v>1.3307076620909895</v>
      </c>
    </row>
    <row r="23732" spans="45:51" x14ac:dyDescent="0.2">
      <c r="AS23732">
        <v>23726</v>
      </c>
      <c r="AT23732" s="4">
        <f t="shared" si="3221"/>
        <v>66</v>
      </c>
      <c r="AU23732">
        <f t="shared" si="3222"/>
        <v>0</v>
      </c>
      <c r="AV23732" t="str">
        <f t="shared" si="3223"/>
        <v/>
      </c>
      <c r="AW23732" t="str">
        <f t="shared" si="3225"/>
        <v/>
      </c>
      <c r="AX23732">
        <f t="shared" si="3226"/>
        <v>11.697796167502636</v>
      </c>
      <c r="AY23732">
        <f t="shared" si="3224"/>
        <v>1.3309124859283941</v>
      </c>
    </row>
    <row r="23733" spans="45:51" x14ac:dyDescent="0.2">
      <c r="AS23733">
        <v>23727</v>
      </c>
      <c r="AT23733" s="4">
        <f t="shared" si="3221"/>
        <v>66</v>
      </c>
      <c r="AU23733">
        <f t="shared" si="3222"/>
        <v>0</v>
      </c>
      <c r="AV23733" t="str">
        <f t="shared" si="3223"/>
        <v/>
      </c>
      <c r="AW23733" t="str">
        <f t="shared" si="3225"/>
        <v/>
      </c>
      <c r="AX23733">
        <f t="shared" si="3226"/>
        <v>11.695333910251668</v>
      </c>
      <c r="AY23733">
        <f t="shared" si="3224"/>
        <v>1.3311173612337344</v>
      </c>
    </row>
    <row r="23734" spans="45:51" x14ac:dyDescent="0.2">
      <c r="AS23734">
        <v>23728</v>
      </c>
      <c r="AT23734" s="4">
        <f t="shared" si="3221"/>
        <v>66</v>
      </c>
      <c r="AU23734">
        <f t="shared" si="3222"/>
        <v>0</v>
      </c>
      <c r="AV23734" t="str">
        <f t="shared" si="3223"/>
        <v/>
      </c>
      <c r="AW23734" t="str">
        <f t="shared" si="3225"/>
        <v/>
      </c>
      <c r="AX23734">
        <f t="shared" si="3226"/>
        <v>11.692871792368443</v>
      </c>
      <c r="AY23734">
        <f t="shared" si="3224"/>
        <v>1.3313222880225131</v>
      </c>
    </row>
    <row r="23735" spans="45:51" x14ac:dyDescent="0.2">
      <c r="AS23735">
        <v>23729</v>
      </c>
      <c r="AT23735" s="4">
        <f t="shared" si="3221"/>
        <v>66</v>
      </c>
      <c r="AU23735">
        <f t="shared" si="3222"/>
        <v>0</v>
      </c>
      <c r="AV23735" t="str">
        <f t="shared" si="3223"/>
        <v/>
      </c>
      <c r="AW23735" t="str">
        <f t="shared" si="3225"/>
        <v/>
      </c>
      <c r="AX23735">
        <f t="shared" si="3226"/>
        <v>11.69040981388798</v>
      </c>
      <c r="AY23735">
        <f t="shared" si="3224"/>
        <v>1.3315272663102384</v>
      </c>
    </row>
    <row r="23736" spans="45:51" x14ac:dyDescent="0.2">
      <c r="AS23736">
        <v>23730</v>
      </c>
      <c r="AT23736" s="4">
        <f t="shared" si="3221"/>
        <v>66</v>
      </c>
      <c r="AU23736">
        <f t="shared" si="3222"/>
        <v>0</v>
      </c>
      <c r="AV23736" t="str">
        <f t="shared" si="3223"/>
        <v/>
      </c>
      <c r="AW23736" t="str">
        <f t="shared" si="3225"/>
        <v/>
      </c>
      <c r="AX23736">
        <f t="shared" si="3226"/>
        <v>11.687947974845308</v>
      </c>
      <c r="AY23736">
        <f t="shared" si="3224"/>
        <v>1.3317322961124205</v>
      </c>
    </row>
    <row r="23737" spans="45:51" x14ac:dyDescent="0.2">
      <c r="AS23737">
        <v>23731</v>
      </c>
      <c r="AT23737" s="4">
        <f t="shared" si="3221"/>
        <v>66</v>
      </c>
      <c r="AU23737">
        <f t="shared" si="3222"/>
        <v>0</v>
      </c>
      <c r="AV23737" t="str">
        <f t="shared" si="3223"/>
        <v/>
      </c>
      <c r="AW23737" t="str">
        <f t="shared" si="3225"/>
        <v/>
      </c>
      <c r="AX23737">
        <f t="shared" si="3226"/>
        <v>11.685486275275464</v>
      </c>
      <c r="AY23737">
        <f t="shared" si="3224"/>
        <v>1.3319373774445762</v>
      </c>
    </row>
    <row r="23738" spans="45:51" x14ac:dyDescent="0.2">
      <c r="AS23738">
        <v>23732</v>
      </c>
      <c r="AT23738" s="4">
        <f t="shared" si="3221"/>
        <v>66</v>
      </c>
      <c r="AU23738">
        <f t="shared" si="3222"/>
        <v>0</v>
      </c>
      <c r="AV23738" t="str">
        <f t="shared" si="3223"/>
        <v/>
      </c>
      <c r="AW23738" t="str">
        <f t="shared" si="3225"/>
        <v/>
      </c>
      <c r="AX23738">
        <f t="shared" si="3226"/>
        <v>11.683024715213497</v>
      </c>
      <c r="AY23738">
        <f t="shared" si="3224"/>
        <v>1.3321425103222249</v>
      </c>
    </row>
    <row r="23739" spans="45:51" x14ac:dyDescent="0.2">
      <c r="AS23739">
        <v>23733</v>
      </c>
      <c r="AT23739" s="4">
        <f t="shared" si="3221"/>
        <v>66</v>
      </c>
      <c r="AU23739">
        <f t="shared" si="3222"/>
        <v>0</v>
      </c>
      <c r="AV23739" t="str">
        <f t="shared" si="3223"/>
        <v/>
      </c>
      <c r="AW23739" t="str">
        <f t="shared" si="3225"/>
        <v/>
      </c>
      <c r="AX23739">
        <f t="shared" si="3226"/>
        <v>11.680563294694467</v>
      </c>
      <c r="AY23739">
        <f t="shared" si="3224"/>
        <v>1.3323476947608901</v>
      </c>
    </row>
    <row r="23740" spans="45:51" x14ac:dyDescent="0.2">
      <c r="AS23740">
        <v>23734</v>
      </c>
      <c r="AT23740" s="4">
        <f t="shared" si="3221"/>
        <v>66</v>
      </c>
      <c r="AU23740">
        <f t="shared" si="3222"/>
        <v>0</v>
      </c>
      <c r="AV23740" t="str">
        <f t="shared" si="3223"/>
        <v/>
      </c>
      <c r="AW23740" t="str">
        <f t="shared" si="3225"/>
        <v/>
      </c>
      <c r="AX23740">
        <f t="shared" si="3226"/>
        <v>11.678102013753445</v>
      </c>
      <c r="AY23740">
        <f t="shared" si="3224"/>
        <v>1.3325529307761006</v>
      </c>
    </row>
    <row r="23741" spans="45:51" x14ac:dyDescent="0.2">
      <c r="AS23741">
        <v>23735</v>
      </c>
      <c r="AT23741" s="4">
        <f t="shared" si="3221"/>
        <v>66</v>
      </c>
      <c r="AU23741">
        <f t="shared" si="3222"/>
        <v>0</v>
      </c>
      <c r="AV23741" t="str">
        <f t="shared" si="3223"/>
        <v/>
      </c>
      <c r="AW23741" t="str">
        <f t="shared" si="3225"/>
        <v/>
      </c>
      <c r="AX23741">
        <f t="shared" si="3226"/>
        <v>11.675640872425511</v>
      </c>
      <c r="AY23741">
        <f t="shared" si="3224"/>
        <v>1.3327582183833886</v>
      </c>
    </row>
    <row r="23742" spans="45:51" x14ac:dyDescent="0.2">
      <c r="AS23742">
        <v>23736</v>
      </c>
      <c r="AT23742" s="4">
        <f t="shared" si="3221"/>
        <v>66</v>
      </c>
      <c r="AU23742">
        <f t="shared" si="3222"/>
        <v>0</v>
      </c>
      <c r="AV23742" t="str">
        <f t="shared" si="3223"/>
        <v/>
      </c>
      <c r="AW23742" t="str">
        <f t="shared" si="3225"/>
        <v/>
      </c>
      <c r="AX23742">
        <f t="shared" si="3226"/>
        <v>11.673179870745756</v>
      </c>
      <c r="AY23742">
        <f t="shared" si="3224"/>
        <v>1.3329635575982905</v>
      </c>
    </row>
    <row r="23743" spans="45:51" x14ac:dyDescent="0.2">
      <c r="AS23743">
        <v>23737</v>
      </c>
      <c r="AT23743" s="4">
        <f t="shared" si="3221"/>
        <v>66</v>
      </c>
      <c r="AU23743">
        <f t="shared" si="3222"/>
        <v>0</v>
      </c>
      <c r="AV23743" t="str">
        <f t="shared" si="3223"/>
        <v/>
      </c>
      <c r="AW23743" t="str">
        <f t="shared" si="3225"/>
        <v/>
      </c>
      <c r="AX23743">
        <f t="shared" si="3226"/>
        <v>11.670719008749282</v>
      </c>
      <c r="AY23743">
        <f t="shared" si="3224"/>
        <v>1.3331689484363476</v>
      </c>
    </row>
    <row r="23744" spans="45:51" x14ac:dyDescent="0.2">
      <c r="AS23744">
        <v>23738</v>
      </c>
      <c r="AT23744" s="4">
        <f t="shared" si="3221"/>
        <v>66</v>
      </c>
      <c r="AU23744">
        <f t="shared" si="3222"/>
        <v>0</v>
      </c>
      <c r="AV23744" t="str">
        <f t="shared" si="3223"/>
        <v/>
      </c>
      <c r="AW23744" t="str">
        <f t="shared" si="3225"/>
        <v/>
      </c>
      <c r="AX23744">
        <f t="shared" si="3226"/>
        <v>11.668258286471204</v>
      </c>
      <c r="AY23744">
        <f t="shared" si="3224"/>
        <v>1.3333743909131039</v>
      </c>
    </row>
    <row r="23745" spans="45:51" x14ac:dyDescent="0.2">
      <c r="AS23745">
        <v>23739</v>
      </c>
      <c r="AT23745" s="4">
        <f t="shared" si="3221"/>
        <v>66</v>
      </c>
      <c r="AU23745">
        <f t="shared" si="3222"/>
        <v>0</v>
      </c>
      <c r="AV23745" t="str">
        <f t="shared" si="3223"/>
        <v/>
      </c>
      <c r="AW23745" t="str">
        <f t="shared" si="3225"/>
        <v/>
      </c>
      <c r="AX23745">
        <f t="shared" si="3226"/>
        <v>11.665797703946641</v>
      </c>
      <c r="AY23745">
        <f t="shared" si="3224"/>
        <v>1.3335798850441094</v>
      </c>
    </row>
    <row r="23746" spans="45:51" x14ac:dyDescent="0.2">
      <c r="AS23746">
        <v>23740</v>
      </c>
      <c r="AT23746" s="4">
        <f t="shared" si="3221"/>
        <v>66</v>
      </c>
      <c r="AU23746">
        <f t="shared" si="3222"/>
        <v>0</v>
      </c>
      <c r="AV23746" t="str">
        <f t="shared" si="3223"/>
        <v/>
      </c>
      <c r="AW23746" t="str">
        <f t="shared" si="3225"/>
        <v/>
      </c>
      <c r="AX23746">
        <f t="shared" si="3226"/>
        <v>11.663337261210728</v>
      </c>
      <c r="AY23746">
        <f t="shared" si="3224"/>
        <v>1.3337854308449169</v>
      </c>
    </row>
    <row r="23747" spans="45:51" x14ac:dyDescent="0.2">
      <c r="AS23747">
        <v>23741</v>
      </c>
      <c r="AT23747" s="4">
        <f t="shared" si="3221"/>
        <v>66</v>
      </c>
      <c r="AU23747">
        <f t="shared" si="3222"/>
        <v>0</v>
      </c>
      <c r="AV23747" t="str">
        <f t="shared" si="3223"/>
        <v/>
      </c>
      <c r="AW23747" t="str">
        <f t="shared" si="3225"/>
        <v/>
      </c>
      <c r="AX23747">
        <f t="shared" si="3226"/>
        <v>11.66087695829861</v>
      </c>
      <c r="AY23747">
        <f t="shared" si="3224"/>
        <v>1.3339910283310841</v>
      </c>
    </row>
    <row r="23748" spans="45:51" x14ac:dyDescent="0.2">
      <c r="AS23748">
        <v>23742</v>
      </c>
      <c r="AT23748" s="4">
        <f t="shared" si="3221"/>
        <v>66</v>
      </c>
      <c r="AU23748">
        <f t="shared" si="3222"/>
        <v>0</v>
      </c>
      <c r="AV23748" t="str">
        <f t="shared" si="3223"/>
        <v/>
      </c>
      <c r="AW23748" t="str">
        <f t="shared" si="3225"/>
        <v/>
      </c>
      <c r="AX23748">
        <f t="shared" si="3226"/>
        <v>11.658416795245442</v>
      </c>
      <c r="AY23748">
        <f t="shared" si="3224"/>
        <v>1.3341966775181724</v>
      </c>
    </row>
    <row r="23749" spans="45:51" x14ac:dyDescent="0.2">
      <c r="AS23749">
        <v>23743</v>
      </c>
      <c r="AT23749" s="4">
        <f t="shared" si="3221"/>
        <v>66</v>
      </c>
      <c r="AU23749">
        <f t="shared" si="3222"/>
        <v>0</v>
      </c>
      <c r="AV23749" t="str">
        <f t="shared" si="3223"/>
        <v/>
      </c>
      <c r="AW23749" t="str">
        <f t="shared" si="3225"/>
        <v/>
      </c>
      <c r="AX23749">
        <f t="shared" si="3226"/>
        <v>11.655956772086387</v>
      </c>
      <c r="AY23749">
        <f t="shared" si="3224"/>
        <v>1.3344023784217476</v>
      </c>
    </row>
    <row r="23750" spans="45:51" x14ac:dyDescent="0.2">
      <c r="AS23750">
        <v>23744</v>
      </c>
      <c r="AT23750" s="4">
        <f t="shared" ref="AT23750:AT23813" si="3227">ROUNDDOWN(AS23750/(C$17*60),0) +1</f>
        <v>66</v>
      </c>
      <c r="AU23750">
        <f t="shared" ref="AU23750:AU23813" si="3228">IF(AND(AS23750-(AT23750-1)*60*C$17&gt;=0,AS23750+1-(AT23750-1)*60*C$17&lt;=C$16*60),C$10/(C$16*60),0)</f>
        <v>0</v>
      </c>
      <c r="AV23750" t="str">
        <f t="shared" ref="AV23750:AV23813" si="3229">IF(MOD(AS23750,(C$17*60))=0,1,"")</f>
        <v/>
      </c>
      <c r="AW23750" t="str">
        <f t="shared" si="3225"/>
        <v/>
      </c>
      <c r="AX23750">
        <f t="shared" si="3226"/>
        <v>11.653496888856623</v>
      </c>
      <c r="AY23750">
        <f t="shared" ref="AY23750:AY23813" si="3230">C$32/(C$22+AX23750)</f>
        <v>1.3346081310573803</v>
      </c>
    </row>
    <row r="23751" spans="45:51" x14ac:dyDescent="0.2">
      <c r="AS23751">
        <v>23745</v>
      </c>
      <c r="AT23751" s="4">
        <f t="shared" si="3227"/>
        <v>66</v>
      </c>
      <c r="AU23751">
        <f t="shared" si="3228"/>
        <v>0</v>
      </c>
      <c r="AV23751" t="str">
        <f t="shared" si="3229"/>
        <v/>
      </c>
      <c r="AW23751" t="str">
        <f t="shared" ref="AW23751:AW23814" si="3231">IF(AV23751&lt;&gt;"",AS23751/60,"")</f>
        <v/>
      </c>
      <c r="AX23751">
        <f t="shared" ref="AX23751:AX23814" si="3232">(AU23751/C$29)+AX23750*EXP(-(AY23750/C$29)*(AS23751-AS23750)/60)</f>
        <v>11.651037145591337</v>
      </c>
      <c r="AY23751">
        <f t="shared" si="3230"/>
        <v>1.3348139354406441</v>
      </c>
    </row>
    <row r="23752" spans="45:51" x14ac:dyDescent="0.2">
      <c r="AS23752">
        <v>23746</v>
      </c>
      <c r="AT23752" s="4">
        <f t="shared" si="3227"/>
        <v>66</v>
      </c>
      <c r="AU23752">
        <f t="shared" si="3228"/>
        <v>0</v>
      </c>
      <c r="AV23752" t="str">
        <f t="shared" si="3229"/>
        <v/>
      </c>
      <c r="AW23752" t="str">
        <f t="shared" si="3231"/>
        <v/>
      </c>
      <c r="AX23752">
        <f t="shared" si="3232"/>
        <v>11.648577542325723</v>
      </c>
      <c r="AY23752">
        <f t="shared" si="3230"/>
        <v>1.3350197915871174</v>
      </c>
    </row>
    <row r="23753" spans="45:51" x14ac:dyDescent="0.2">
      <c r="AS23753">
        <v>23747</v>
      </c>
      <c r="AT23753" s="4">
        <f t="shared" si="3227"/>
        <v>66</v>
      </c>
      <c r="AU23753">
        <f t="shared" si="3228"/>
        <v>0</v>
      </c>
      <c r="AV23753" t="str">
        <f t="shared" si="3229"/>
        <v/>
      </c>
      <c r="AW23753" t="str">
        <f t="shared" si="3231"/>
        <v/>
      </c>
      <c r="AX23753">
        <f t="shared" si="3232"/>
        <v>11.646118079094991</v>
      </c>
      <c r="AY23753">
        <f t="shared" si="3230"/>
        <v>1.3352256995123832</v>
      </c>
    </row>
    <row r="23754" spans="45:51" x14ac:dyDescent="0.2">
      <c r="AS23754">
        <v>23748</v>
      </c>
      <c r="AT23754" s="4">
        <f t="shared" si="3227"/>
        <v>66</v>
      </c>
      <c r="AU23754">
        <f t="shared" si="3228"/>
        <v>0</v>
      </c>
      <c r="AV23754" t="str">
        <f t="shared" si="3229"/>
        <v/>
      </c>
      <c r="AW23754" t="str">
        <f t="shared" si="3231"/>
        <v/>
      </c>
      <c r="AX23754">
        <f t="shared" si="3232"/>
        <v>11.643658755934361</v>
      </c>
      <c r="AY23754">
        <f t="shared" si="3230"/>
        <v>1.3354316592320274</v>
      </c>
    </row>
    <row r="23755" spans="45:51" x14ac:dyDescent="0.2">
      <c r="AS23755">
        <v>23749</v>
      </c>
      <c r="AT23755" s="4">
        <f t="shared" si="3227"/>
        <v>66</v>
      </c>
      <c r="AU23755">
        <f t="shared" si="3228"/>
        <v>0</v>
      </c>
      <c r="AV23755" t="str">
        <f t="shared" si="3229"/>
        <v/>
      </c>
      <c r="AW23755" t="str">
        <f t="shared" si="3231"/>
        <v/>
      </c>
      <c r="AX23755">
        <f t="shared" si="3232"/>
        <v>11.641199572879058</v>
      </c>
      <c r="AY23755">
        <f t="shared" si="3230"/>
        <v>1.3356376707616422</v>
      </c>
    </row>
    <row r="23756" spans="45:51" x14ac:dyDescent="0.2">
      <c r="AS23756">
        <v>23750</v>
      </c>
      <c r="AT23756" s="4">
        <f t="shared" si="3227"/>
        <v>66</v>
      </c>
      <c r="AU23756">
        <f t="shared" si="3228"/>
        <v>0</v>
      </c>
      <c r="AV23756" t="str">
        <f t="shared" si="3229"/>
        <v/>
      </c>
      <c r="AW23756" t="str">
        <f t="shared" si="3231"/>
        <v/>
      </c>
      <c r="AX23756">
        <f t="shared" si="3232"/>
        <v>11.638740529964325</v>
      </c>
      <c r="AY23756">
        <f t="shared" si="3230"/>
        <v>1.3358437341168214</v>
      </c>
    </row>
    <row r="23757" spans="45:51" x14ac:dyDescent="0.2">
      <c r="AS23757">
        <v>23751</v>
      </c>
      <c r="AT23757" s="4">
        <f t="shared" si="3227"/>
        <v>66</v>
      </c>
      <c r="AU23757">
        <f t="shared" si="3228"/>
        <v>0</v>
      </c>
      <c r="AV23757" t="str">
        <f t="shared" si="3229"/>
        <v/>
      </c>
      <c r="AW23757" t="str">
        <f t="shared" si="3231"/>
        <v/>
      </c>
      <c r="AX23757">
        <f t="shared" si="3232"/>
        <v>11.63628162722541</v>
      </c>
      <c r="AY23757">
        <f t="shared" si="3230"/>
        <v>1.336049849313165</v>
      </c>
    </row>
    <row r="23758" spans="45:51" x14ac:dyDescent="0.2">
      <c r="AS23758">
        <v>23752</v>
      </c>
      <c r="AT23758" s="4">
        <f t="shared" si="3227"/>
        <v>66</v>
      </c>
      <c r="AU23758">
        <f t="shared" si="3228"/>
        <v>0</v>
      </c>
      <c r="AV23758" t="str">
        <f t="shared" si="3229"/>
        <v/>
      </c>
      <c r="AW23758" t="str">
        <f t="shared" si="3231"/>
        <v/>
      </c>
      <c r="AX23758">
        <f t="shared" si="3232"/>
        <v>11.633822864697573</v>
      </c>
      <c r="AY23758">
        <f t="shared" si="3230"/>
        <v>1.3362560163662764</v>
      </c>
    </row>
    <row r="23759" spans="45:51" x14ac:dyDescent="0.2">
      <c r="AS23759">
        <v>23753</v>
      </c>
      <c r="AT23759" s="4">
        <f t="shared" si="3227"/>
        <v>66</v>
      </c>
      <c r="AU23759">
        <f t="shared" si="3228"/>
        <v>0</v>
      </c>
      <c r="AV23759" t="str">
        <f t="shared" si="3229"/>
        <v/>
      </c>
      <c r="AW23759" t="str">
        <f t="shared" si="3231"/>
        <v/>
      </c>
      <c r="AX23759">
        <f t="shared" si="3232"/>
        <v>11.631364242416087</v>
      </c>
      <c r="AY23759">
        <f t="shared" si="3230"/>
        <v>1.336462235291763</v>
      </c>
    </row>
    <row r="23760" spans="45:51" x14ac:dyDescent="0.2">
      <c r="AS23760">
        <v>23754</v>
      </c>
      <c r="AT23760" s="4">
        <f t="shared" si="3227"/>
        <v>66</v>
      </c>
      <c r="AU23760">
        <f t="shared" si="3228"/>
        <v>0</v>
      </c>
      <c r="AV23760" t="str">
        <f t="shared" si="3229"/>
        <v/>
      </c>
      <c r="AW23760" t="str">
        <f t="shared" si="3231"/>
        <v/>
      </c>
      <c r="AX23760">
        <f t="shared" si="3232"/>
        <v>11.628905760416233</v>
      </c>
      <c r="AY23760">
        <f t="shared" si="3230"/>
        <v>1.336668506105237</v>
      </c>
    </row>
    <row r="23761" spans="45:51" x14ac:dyDescent="0.2">
      <c r="AS23761">
        <v>23755</v>
      </c>
      <c r="AT23761" s="4">
        <f t="shared" si="3227"/>
        <v>66</v>
      </c>
      <c r="AU23761">
        <f t="shared" si="3228"/>
        <v>0</v>
      </c>
      <c r="AV23761" t="str">
        <f t="shared" si="3229"/>
        <v/>
      </c>
      <c r="AW23761" t="str">
        <f t="shared" si="3231"/>
        <v/>
      </c>
      <c r="AX23761">
        <f t="shared" si="3232"/>
        <v>11.626447418733303</v>
      </c>
      <c r="AY23761">
        <f t="shared" si="3230"/>
        <v>1.3368748288223138</v>
      </c>
    </row>
    <row r="23762" spans="45:51" x14ac:dyDescent="0.2">
      <c r="AS23762">
        <v>23756</v>
      </c>
      <c r="AT23762" s="4">
        <f t="shared" si="3227"/>
        <v>66</v>
      </c>
      <c r="AU23762">
        <f t="shared" si="3228"/>
        <v>0</v>
      </c>
      <c r="AV23762" t="str">
        <f t="shared" si="3229"/>
        <v/>
      </c>
      <c r="AW23762" t="str">
        <f t="shared" si="3231"/>
        <v/>
      </c>
      <c r="AX23762">
        <f t="shared" si="3232"/>
        <v>11.623989217402601</v>
      </c>
      <c r="AY23762">
        <f t="shared" si="3230"/>
        <v>1.3370812034586144</v>
      </c>
    </row>
    <row r="23763" spans="45:51" x14ac:dyDescent="0.2">
      <c r="AS23763">
        <v>23757</v>
      </c>
      <c r="AT23763" s="4">
        <f t="shared" si="3227"/>
        <v>66</v>
      </c>
      <c r="AU23763">
        <f t="shared" si="3228"/>
        <v>0</v>
      </c>
      <c r="AV23763" t="str">
        <f t="shared" si="3229"/>
        <v/>
      </c>
      <c r="AW23763" t="str">
        <f t="shared" si="3231"/>
        <v/>
      </c>
      <c r="AX23763">
        <f t="shared" si="3232"/>
        <v>11.62153115645944</v>
      </c>
      <c r="AY23763">
        <f t="shared" si="3230"/>
        <v>1.3372876300297625</v>
      </c>
    </row>
    <row r="23764" spans="45:51" x14ac:dyDescent="0.2">
      <c r="AS23764">
        <v>23758</v>
      </c>
      <c r="AT23764" s="4">
        <f t="shared" si="3227"/>
        <v>66</v>
      </c>
      <c r="AU23764">
        <f t="shared" si="3228"/>
        <v>0</v>
      </c>
      <c r="AV23764" t="str">
        <f t="shared" si="3229"/>
        <v/>
      </c>
      <c r="AW23764" t="str">
        <f t="shared" si="3231"/>
        <v/>
      </c>
      <c r="AX23764">
        <f t="shared" si="3232"/>
        <v>11.619073235939148</v>
      </c>
      <c r="AY23764">
        <f t="shared" si="3230"/>
        <v>1.3374941085513865</v>
      </c>
    </row>
    <row r="23765" spans="45:51" x14ac:dyDescent="0.2">
      <c r="AS23765">
        <v>23759</v>
      </c>
      <c r="AT23765" s="4">
        <f t="shared" si="3227"/>
        <v>66</v>
      </c>
      <c r="AU23765">
        <f t="shared" si="3228"/>
        <v>0</v>
      </c>
      <c r="AV23765" t="str">
        <f t="shared" si="3229"/>
        <v/>
      </c>
      <c r="AW23765" t="str">
        <f t="shared" si="3231"/>
        <v/>
      </c>
      <c r="AX23765">
        <f t="shared" si="3232"/>
        <v>11.616615455877055</v>
      </c>
      <c r="AY23765">
        <f t="shared" si="3230"/>
        <v>1.33770063903912</v>
      </c>
    </row>
    <row r="23766" spans="45:51" x14ac:dyDescent="0.2">
      <c r="AS23766">
        <v>23760</v>
      </c>
      <c r="AT23766" s="4">
        <f t="shared" si="3227"/>
        <v>67</v>
      </c>
      <c r="AU23766">
        <f t="shared" si="3228"/>
        <v>1.6666666666666667</v>
      </c>
      <c r="AV23766">
        <f t="shared" si="3229"/>
        <v>1</v>
      </c>
      <c r="AW23766">
        <f t="shared" si="3231"/>
        <v>396</v>
      </c>
      <c r="AX23766">
        <f t="shared" si="3232"/>
        <v>11.629974869939392</v>
      </c>
      <c r="AY23766">
        <f t="shared" si="3230"/>
        <v>1.3365787981778325</v>
      </c>
    </row>
    <row r="23767" spans="45:51" x14ac:dyDescent="0.2">
      <c r="AS23767">
        <v>23761</v>
      </c>
      <c r="AT23767" s="4">
        <f t="shared" si="3227"/>
        <v>67</v>
      </c>
      <c r="AU23767">
        <f t="shared" si="3228"/>
        <v>1.6666666666666667</v>
      </c>
      <c r="AV23767" t="str">
        <f t="shared" si="3229"/>
        <v/>
      </c>
      <c r="AW23767" t="str">
        <f t="shared" si="3231"/>
        <v/>
      </c>
      <c r="AX23767">
        <f t="shared" si="3232"/>
        <v>11.643333520863004</v>
      </c>
      <c r="AY23767">
        <f t="shared" si="3230"/>
        <v>1.3354589012896823</v>
      </c>
    </row>
    <row r="23768" spans="45:51" x14ac:dyDescent="0.2">
      <c r="AS23768">
        <v>23762</v>
      </c>
      <c r="AT23768" s="4">
        <f t="shared" si="3227"/>
        <v>67</v>
      </c>
      <c r="AU23768">
        <f t="shared" si="3228"/>
        <v>1.6666666666666667</v>
      </c>
      <c r="AV23768" t="str">
        <f t="shared" si="3229"/>
        <v/>
      </c>
      <c r="AW23768" t="str">
        <f t="shared" si="3231"/>
        <v/>
      </c>
      <c r="AX23768">
        <f t="shared" si="3232"/>
        <v>11.656691409970158</v>
      </c>
      <c r="AY23768">
        <f t="shared" si="3230"/>
        <v>1.3343409432210414</v>
      </c>
    </row>
    <row r="23769" spans="45:51" x14ac:dyDescent="0.2">
      <c r="AS23769">
        <v>23763</v>
      </c>
      <c r="AT23769" s="4">
        <f t="shared" si="3227"/>
        <v>67</v>
      </c>
      <c r="AU23769">
        <f t="shared" si="3228"/>
        <v>1.6666666666666667</v>
      </c>
      <c r="AV23769" t="str">
        <f t="shared" si="3229"/>
        <v/>
      </c>
      <c r="AW23769" t="str">
        <f t="shared" si="3231"/>
        <v/>
      </c>
      <c r="AX23769">
        <f t="shared" si="3232"/>
        <v>11.670048538579609</v>
      </c>
      <c r="AY23769">
        <f t="shared" si="3230"/>
        <v>1.3332249188367444</v>
      </c>
    </row>
    <row r="23770" spans="45:51" x14ac:dyDescent="0.2">
      <c r="AS23770">
        <v>23764</v>
      </c>
      <c r="AT23770" s="4">
        <f t="shared" si="3227"/>
        <v>67</v>
      </c>
      <c r="AU23770">
        <f t="shared" si="3228"/>
        <v>1.6666666666666667</v>
      </c>
      <c r="AV23770" t="str">
        <f t="shared" si="3229"/>
        <v/>
      </c>
      <c r="AW23770" t="str">
        <f t="shared" si="3231"/>
        <v/>
      </c>
      <c r="AX23770">
        <f t="shared" si="3232"/>
        <v>11.683404908006624</v>
      </c>
      <c r="AY23770">
        <f t="shared" si="3230"/>
        <v>1.3321108230200036</v>
      </c>
    </row>
    <row r="23771" spans="45:51" x14ac:dyDescent="0.2">
      <c r="AS23771">
        <v>23765</v>
      </c>
      <c r="AT23771" s="4">
        <f t="shared" si="3227"/>
        <v>67</v>
      </c>
      <c r="AU23771">
        <f t="shared" si="3228"/>
        <v>1.6666666666666667</v>
      </c>
      <c r="AV23771" t="str">
        <f t="shared" si="3229"/>
        <v/>
      </c>
      <c r="AW23771" t="str">
        <f t="shared" si="3231"/>
        <v/>
      </c>
      <c r="AX23771">
        <f t="shared" si="3232"/>
        <v>11.696760519562991</v>
      </c>
      <c r="AY23771">
        <f t="shared" si="3230"/>
        <v>1.3309986506723255</v>
      </c>
    </row>
    <row r="23772" spans="45:51" x14ac:dyDescent="0.2">
      <c r="AS23772">
        <v>23766</v>
      </c>
      <c r="AT23772" s="4">
        <f t="shared" si="3227"/>
        <v>67</v>
      </c>
      <c r="AU23772">
        <f t="shared" si="3228"/>
        <v>1.6666666666666667</v>
      </c>
      <c r="AV23772" t="str">
        <f t="shared" si="3229"/>
        <v/>
      </c>
      <c r="AW23772" t="str">
        <f t="shared" si="3231"/>
        <v/>
      </c>
      <c r="AX23772">
        <f t="shared" si="3232"/>
        <v>11.710115374557027</v>
      </c>
      <c r="AY23772">
        <f t="shared" si="3230"/>
        <v>1.3298883967134292</v>
      </c>
    </row>
    <row r="23773" spans="45:51" x14ac:dyDescent="0.2">
      <c r="AS23773">
        <v>23767</v>
      </c>
      <c r="AT23773" s="4">
        <f t="shared" si="3227"/>
        <v>67</v>
      </c>
      <c r="AU23773">
        <f t="shared" si="3228"/>
        <v>1.6666666666666667</v>
      </c>
      <c r="AV23773" t="str">
        <f t="shared" si="3229"/>
        <v/>
      </c>
      <c r="AW23773" t="str">
        <f t="shared" si="3231"/>
        <v/>
      </c>
      <c r="AX23773">
        <f t="shared" si="3232"/>
        <v>11.723469474293598</v>
      </c>
      <c r="AY23773">
        <f t="shared" si="3230"/>
        <v>1.328780056081164</v>
      </c>
    </row>
    <row r="23774" spans="45:51" x14ac:dyDescent="0.2">
      <c r="AS23774">
        <v>23768</v>
      </c>
      <c r="AT23774" s="4">
        <f t="shared" si="3227"/>
        <v>67</v>
      </c>
      <c r="AU23774">
        <f t="shared" si="3228"/>
        <v>1.6666666666666667</v>
      </c>
      <c r="AV23774" t="str">
        <f t="shared" si="3229"/>
        <v/>
      </c>
      <c r="AW23774" t="str">
        <f t="shared" si="3231"/>
        <v/>
      </c>
      <c r="AX23774">
        <f t="shared" si="3232"/>
        <v>11.736822820074121</v>
      </c>
      <c r="AY23774">
        <f t="shared" si="3230"/>
        <v>1.3276736237314279</v>
      </c>
    </row>
    <row r="23775" spans="45:51" x14ac:dyDescent="0.2">
      <c r="AS23775">
        <v>23769</v>
      </c>
      <c r="AT23775" s="4">
        <f t="shared" si="3227"/>
        <v>67</v>
      </c>
      <c r="AU23775">
        <f t="shared" si="3228"/>
        <v>1.6666666666666667</v>
      </c>
      <c r="AV23775" t="str">
        <f t="shared" si="3229"/>
        <v/>
      </c>
      <c r="AW23775" t="str">
        <f t="shared" si="3231"/>
        <v/>
      </c>
      <c r="AX23775">
        <f t="shared" si="3232"/>
        <v>11.750175413196589</v>
      </c>
      <c r="AY23775">
        <f t="shared" si="3230"/>
        <v>1.3265690946380861</v>
      </c>
    </row>
    <row r="23776" spans="45:51" x14ac:dyDescent="0.2">
      <c r="AS23776">
        <v>23770</v>
      </c>
      <c r="AT23776" s="4">
        <f t="shared" si="3227"/>
        <v>67</v>
      </c>
      <c r="AU23776">
        <f t="shared" si="3228"/>
        <v>1.6666666666666667</v>
      </c>
      <c r="AV23776" t="str">
        <f t="shared" si="3229"/>
        <v/>
      </c>
      <c r="AW23776" t="str">
        <f t="shared" si="3231"/>
        <v/>
      </c>
      <c r="AX23776">
        <f t="shared" si="3232"/>
        <v>11.763527254955571</v>
      </c>
      <c r="AY23776">
        <f t="shared" si="3230"/>
        <v>1.3254664637928899</v>
      </c>
    </row>
    <row r="23777" spans="45:51" x14ac:dyDescent="0.2">
      <c r="AS23777">
        <v>23771</v>
      </c>
      <c r="AT23777" s="4">
        <f t="shared" si="3227"/>
        <v>67</v>
      </c>
      <c r="AU23777">
        <f t="shared" si="3228"/>
        <v>1.6666666666666667</v>
      </c>
      <c r="AV23777" t="str">
        <f t="shared" si="3229"/>
        <v/>
      </c>
      <c r="AW23777" t="str">
        <f t="shared" si="3231"/>
        <v/>
      </c>
      <c r="AX23777">
        <f t="shared" si="3232"/>
        <v>11.776878346642235</v>
      </c>
      <c r="AY23777">
        <f t="shared" si="3230"/>
        <v>1.3243657262053972</v>
      </c>
    </row>
    <row r="23778" spans="45:51" x14ac:dyDescent="0.2">
      <c r="AS23778">
        <v>23772</v>
      </c>
      <c r="AT23778" s="4">
        <f t="shared" si="3227"/>
        <v>67</v>
      </c>
      <c r="AU23778">
        <f t="shared" si="3228"/>
        <v>1.6666666666666667</v>
      </c>
      <c r="AV23778" t="str">
        <f t="shared" si="3229"/>
        <v/>
      </c>
      <c r="AW23778" t="str">
        <f t="shared" si="3231"/>
        <v/>
      </c>
      <c r="AX23778">
        <f t="shared" si="3232"/>
        <v>11.79022868954435</v>
      </c>
      <c r="AY23778">
        <f t="shared" si="3230"/>
        <v>1.3232668769028921</v>
      </c>
    </row>
    <row r="23779" spans="45:51" x14ac:dyDescent="0.2">
      <c r="AS23779">
        <v>23773</v>
      </c>
      <c r="AT23779" s="4">
        <f t="shared" si="3227"/>
        <v>67</v>
      </c>
      <c r="AU23779">
        <f t="shared" si="3228"/>
        <v>1.6666666666666667</v>
      </c>
      <c r="AV23779" t="str">
        <f t="shared" si="3229"/>
        <v/>
      </c>
      <c r="AW23779" t="str">
        <f t="shared" si="3231"/>
        <v/>
      </c>
      <c r="AX23779">
        <f t="shared" si="3232"/>
        <v>11.803578284946306</v>
      </c>
      <c r="AY23779">
        <f t="shared" si="3230"/>
        <v>1.322169910930306</v>
      </c>
    </row>
    <row r="23780" spans="45:51" x14ac:dyDescent="0.2">
      <c r="AS23780">
        <v>23774</v>
      </c>
      <c r="AT23780" s="4">
        <f t="shared" si="3227"/>
        <v>67</v>
      </c>
      <c r="AU23780">
        <f t="shared" si="3228"/>
        <v>1.6666666666666667</v>
      </c>
      <c r="AV23780" t="str">
        <f t="shared" si="3229"/>
        <v/>
      </c>
      <c r="AW23780" t="str">
        <f t="shared" si="3231"/>
        <v/>
      </c>
      <c r="AX23780">
        <f t="shared" si="3232"/>
        <v>11.816927134129124</v>
      </c>
      <c r="AY23780">
        <f t="shared" si="3230"/>
        <v>1.3210748233501373</v>
      </c>
    </row>
    <row r="23781" spans="45:51" x14ac:dyDescent="0.2">
      <c r="AS23781">
        <v>23775</v>
      </c>
      <c r="AT23781" s="4">
        <f t="shared" si="3227"/>
        <v>67</v>
      </c>
      <c r="AU23781">
        <f t="shared" si="3228"/>
        <v>1.6666666666666667</v>
      </c>
      <c r="AV23781" t="str">
        <f t="shared" si="3229"/>
        <v/>
      </c>
      <c r="AW23781" t="str">
        <f t="shared" si="3231"/>
        <v/>
      </c>
      <c r="AX23781">
        <f t="shared" si="3232"/>
        <v>11.830275238370461</v>
      </c>
      <c r="AY23781">
        <f t="shared" si="3230"/>
        <v>1.3199816092423744</v>
      </c>
    </row>
    <row r="23782" spans="45:51" x14ac:dyDescent="0.2">
      <c r="AS23782">
        <v>23776</v>
      </c>
      <c r="AT23782" s="4">
        <f t="shared" si="3227"/>
        <v>67</v>
      </c>
      <c r="AU23782">
        <f t="shared" si="3228"/>
        <v>1.6666666666666667</v>
      </c>
      <c r="AV23782" t="str">
        <f t="shared" si="3229"/>
        <v/>
      </c>
      <c r="AW23782" t="str">
        <f t="shared" si="3231"/>
        <v/>
      </c>
      <c r="AX23782">
        <f t="shared" si="3232"/>
        <v>11.843622598944636</v>
      </c>
      <c r="AY23782">
        <f t="shared" si="3230"/>
        <v>1.3188902637044166</v>
      </c>
    </row>
    <row r="23783" spans="45:51" x14ac:dyDescent="0.2">
      <c r="AS23783">
        <v>23777</v>
      </c>
      <c r="AT23783" s="4">
        <f t="shared" si="3227"/>
        <v>67</v>
      </c>
      <c r="AU23783">
        <f t="shared" si="3228"/>
        <v>1.6666666666666667</v>
      </c>
      <c r="AV23783" t="str">
        <f t="shared" si="3229"/>
        <v/>
      </c>
      <c r="AW23783" t="str">
        <f t="shared" si="3231"/>
        <v/>
      </c>
      <c r="AX23783">
        <f t="shared" si="3232"/>
        <v>11.856969217122627</v>
      </c>
      <c r="AY23783">
        <f t="shared" si="3230"/>
        <v>1.3178007818509958</v>
      </c>
    </row>
    <row r="23784" spans="45:51" x14ac:dyDescent="0.2">
      <c r="AS23784">
        <v>23778</v>
      </c>
      <c r="AT23784" s="4">
        <f t="shared" si="3227"/>
        <v>67</v>
      </c>
      <c r="AU23784">
        <f t="shared" si="3228"/>
        <v>1.6666666666666667</v>
      </c>
      <c r="AV23784" t="str">
        <f t="shared" si="3229"/>
        <v/>
      </c>
      <c r="AW23784" t="str">
        <f t="shared" si="3231"/>
        <v/>
      </c>
      <c r="AX23784">
        <f t="shared" si="3232"/>
        <v>11.870315094172094</v>
      </c>
      <c r="AY23784">
        <f t="shared" si="3230"/>
        <v>1.3167131588141006</v>
      </c>
    </row>
    <row r="23785" spans="45:51" x14ac:dyDescent="0.2">
      <c r="AS23785">
        <v>23779</v>
      </c>
      <c r="AT23785" s="4">
        <f t="shared" si="3227"/>
        <v>67</v>
      </c>
      <c r="AU23785">
        <f t="shared" si="3228"/>
        <v>1.6666666666666667</v>
      </c>
      <c r="AV23785" t="str">
        <f t="shared" si="3229"/>
        <v/>
      </c>
      <c r="AW23785" t="str">
        <f t="shared" si="3231"/>
        <v/>
      </c>
      <c r="AX23785">
        <f t="shared" si="3232"/>
        <v>11.883660231357382</v>
      </c>
      <c r="AY23785">
        <f t="shared" si="3230"/>
        <v>1.3156273897428985</v>
      </c>
    </row>
    <row r="23786" spans="45:51" x14ac:dyDescent="0.2">
      <c r="AS23786">
        <v>23780</v>
      </c>
      <c r="AT23786" s="4">
        <f t="shared" si="3227"/>
        <v>67</v>
      </c>
      <c r="AU23786">
        <f t="shared" si="3228"/>
        <v>1.6666666666666667</v>
      </c>
      <c r="AV23786" t="str">
        <f t="shared" si="3229"/>
        <v/>
      </c>
      <c r="AW23786" t="str">
        <f t="shared" si="3231"/>
        <v/>
      </c>
      <c r="AX23786">
        <f t="shared" si="3232"/>
        <v>11.89700462993954</v>
      </c>
      <c r="AY23786">
        <f t="shared" si="3230"/>
        <v>1.31454346980366</v>
      </c>
    </row>
    <row r="23787" spans="45:51" x14ac:dyDescent="0.2">
      <c r="AS23787">
        <v>23781</v>
      </c>
      <c r="AT23787" s="4">
        <f t="shared" si="3227"/>
        <v>67</v>
      </c>
      <c r="AU23787">
        <f t="shared" si="3228"/>
        <v>1.6666666666666667</v>
      </c>
      <c r="AV23787" t="str">
        <f t="shared" si="3229"/>
        <v/>
      </c>
      <c r="AW23787" t="str">
        <f t="shared" si="3231"/>
        <v/>
      </c>
      <c r="AX23787">
        <f t="shared" si="3232"/>
        <v>11.910348291176327</v>
      </c>
      <c r="AY23787">
        <f t="shared" si="3230"/>
        <v>1.3134613941796809</v>
      </c>
    </row>
    <row r="23788" spans="45:51" x14ac:dyDescent="0.2">
      <c r="AS23788">
        <v>23782</v>
      </c>
      <c r="AT23788" s="4">
        <f t="shared" si="3227"/>
        <v>67</v>
      </c>
      <c r="AU23788">
        <f t="shared" si="3228"/>
        <v>1.6666666666666667</v>
      </c>
      <c r="AV23788" t="str">
        <f t="shared" si="3229"/>
        <v/>
      </c>
      <c r="AW23788" t="str">
        <f t="shared" si="3231"/>
        <v/>
      </c>
      <c r="AX23788">
        <f t="shared" si="3232"/>
        <v>11.923691216322229</v>
      </c>
      <c r="AY23788">
        <f t="shared" si="3230"/>
        <v>1.3123811580712088</v>
      </c>
    </row>
    <row r="23789" spans="45:51" x14ac:dyDescent="0.2">
      <c r="AS23789">
        <v>23783</v>
      </c>
      <c r="AT23789" s="4">
        <f t="shared" si="3227"/>
        <v>67</v>
      </c>
      <c r="AU23789">
        <f t="shared" si="3228"/>
        <v>1.6666666666666667</v>
      </c>
      <c r="AV23789" t="str">
        <f t="shared" si="3229"/>
        <v/>
      </c>
      <c r="AW23789" t="str">
        <f t="shared" si="3231"/>
        <v/>
      </c>
      <c r="AX23789">
        <f t="shared" si="3232"/>
        <v>11.937033406628466</v>
      </c>
      <c r="AY23789">
        <f t="shared" si="3230"/>
        <v>1.3113027566953666</v>
      </c>
    </row>
    <row r="23790" spans="45:51" x14ac:dyDescent="0.2">
      <c r="AS23790">
        <v>23784</v>
      </c>
      <c r="AT23790" s="4">
        <f t="shared" si="3227"/>
        <v>67</v>
      </c>
      <c r="AU23790">
        <f t="shared" si="3228"/>
        <v>1.6666666666666667</v>
      </c>
      <c r="AV23790" t="str">
        <f t="shared" si="3229"/>
        <v/>
      </c>
      <c r="AW23790" t="str">
        <f t="shared" si="3231"/>
        <v/>
      </c>
      <c r="AX23790">
        <f t="shared" si="3232"/>
        <v>11.950374863343004</v>
      </c>
      <c r="AY23790">
        <f t="shared" si="3230"/>
        <v>1.3102261852860775</v>
      </c>
    </row>
    <row r="23791" spans="45:51" x14ac:dyDescent="0.2">
      <c r="AS23791">
        <v>23785</v>
      </c>
      <c r="AT23791" s="4">
        <f t="shared" si="3227"/>
        <v>67</v>
      </c>
      <c r="AU23791">
        <f t="shared" si="3228"/>
        <v>1.6666666666666667</v>
      </c>
      <c r="AV23791" t="str">
        <f t="shared" si="3229"/>
        <v/>
      </c>
      <c r="AW23791" t="str">
        <f t="shared" si="3231"/>
        <v/>
      </c>
      <c r="AX23791">
        <f t="shared" si="3232"/>
        <v>11.963715587710569</v>
      </c>
      <c r="AY23791">
        <f t="shared" si="3230"/>
        <v>1.3091514390939913</v>
      </c>
    </row>
    <row r="23792" spans="45:51" x14ac:dyDescent="0.2">
      <c r="AS23792">
        <v>23786</v>
      </c>
      <c r="AT23792" s="4">
        <f t="shared" si="3227"/>
        <v>67</v>
      </c>
      <c r="AU23792">
        <f t="shared" si="3228"/>
        <v>1.6666666666666667</v>
      </c>
      <c r="AV23792" t="str">
        <f t="shared" si="3229"/>
        <v/>
      </c>
      <c r="AW23792" t="str">
        <f t="shared" si="3231"/>
        <v/>
      </c>
      <c r="AX23792">
        <f t="shared" si="3232"/>
        <v>11.977055580972657</v>
      </c>
      <c r="AY23792">
        <f t="shared" si="3230"/>
        <v>1.3080785133864092</v>
      </c>
    </row>
    <row r="23793" spans="45:51" x14ac:dyDescent="0.2">
      <c r="AS23793">
        <v>23787</v>
      </c>
      <c r="AT23793" s="4">
        <f t="shared" si="3227"/>
        <v>67</v>
      </c>
      <c r="AU23793">
        <f t="shared" si="3228"/>
        <v>1.6666666666666667</v>
      </c>
      <c r="AV23793" t="str">
        <f t="shared" si="3229"/>
        <v/>
      </c>
      <c r="AW23793" t="str">
        <f t="shared" si="3231"/>
        <v/>
      </c>
      <c r="AX23793">
        <f t="shared" si="3232"/>
        <v>11.990394844367543</v>
      </c>
      <c r="AY23793">
        <f t="shared" si="3230"/>
        <v>1.3070074034472117</v>
      </c>
    </row>
    <row r="23794" spans="45:51" x14ac:dyDescent="0.2">
      <c r="AS23794">
        <v>23788</v>
      </c>
      <c r="AT23794" s="4">
        <f t="shared" si="3227"/>
        <v>67</v>
      </c>
      <c r="AU23794">
        <f t="shared" si="3228"/>
        <v>1.6666666666666667</v>
      </c>
      <c r="AV23794" t="str">
        <f t="shared" si="3229"/>
        <v/>
      </c>
      <c r="AW23794" t="str">
        <f t="shared" si="3231"/>
        <v/>
      </c>
      <c r="AX23794">
        <f t="shared" si="3232"/>
        <v>12.003733379130297</v>
      </c>
      <c r="AY23794">
        <f t="shared" si="3230"/>
        <v>1.3059381045767842</v>
      </c>
    </row>
    <row r="23795" spans="45:51" x14ac:dyDescent="0.2">
      <c r="AS23795">
        <v>23789</v>
      </c>
      <c r="AT23795" s="4">
        <f t="shared" si="3227"/>
        <v>67</v>
      </c>
      <c r="AU23795">
        <f t="shared" si="3228"/>
        <v>1.6666666666666667</v>
      </c>
      <c r="AV23795" t="str">
        <f t="shared" si="3229"/>
        <v/>
      </c>
      <c r="AW23795" t="str">
        <f t="shared" si="3231"/>
        <v/>
      </c>
      <c r="AX23795">
        <f t="shared" si="3232"/>
        <v>12.017071186492792</v>
      </c>
      <c r="AY23795">
        <f t="shared" si="3230"/>
        <v>1.3048706120919435</v>
      </c>
    </row>
    <row r="23796" spans="45:51" x14ac:dyDescent="0.2">
      <c r="AS23796">
        <v>23790</v>
      </c>
      <c r="AT23796" s="4">
        <f t="shared" si="3227"/>
        <v>67</v>
      </c>
      <c r="AU23796">
        <f t="shared" si="3228"/>
        <v>1.6666666666666667</v>
      </c>
      <c r="AV23796" t="str">
        <f t="shared" si="3229"/>
        <v/>
      </c>
      <c r="AW23796" t="str">
        <f t="shared" si="3231"/>
        <v/>
      </c>
      <c r="AX23796">
        <f t="shared" si="3232"/>
        <v>12.030408267683717</v>
      </c>
      <c r="AY23796">
        <f t="shared" si="3230"/>
        <v>1.3038049213258678</v>
      </c>
    </row>
    <row r="23797" spans="45:51" x14ac:dyDescent="0.2">
      <c r="AS23797">
        <v>23791</v>
      </c>
      <c r="AT23797" s="4">
        <f t="shared" si="3227"/>
        <v>67</v>
      </c>
      <c r="AU23797">
        <f t="shared" si="3228"/>
        <v>1.6666666666666667</v>
      </c>
      <c r="AV23797" t="str">
        <f t="shared" si="3229"/>
        <v/>
      </c>
      <c r="AW23797" t="str">
        <f t="shared" si="3231"/>
        <v/>
      </c>
      <c r="AX23797">
        <f t="shared" si="3232"/>
        <v>12.043744623928582</v>
      </c>
      <c r="AY23797">
        <f t="shared" si="3230"/>
        <v>1.3027410276280211</v>
      </c>
    </row>
    <row r="23798" spans="45:51" x14ac:dyDescent="0.2">
      <c r="AS23798">
        <v>23792</v>
      </c>
      <c r="AT23798" s="4">
        <f t="shared" si="3227"/>
        <v>67</v>
      </c>
      <c r="AU23798">
        <f t="shared" si="3228"/>
        <v>1.6666666666666667</v>
      </c>
      <c r="AV23798" t="str">
        <f t="shared" si="3229"/>
        <v/>
      </c>
      <c r="AW23798" t="str">
        <f t="shared" si="3231"/>
        <v/>
      </c>
      <c r="AX23798">
        <f t="shared" si="3232"/>
        <v>12.057080256449737</v>
      </c>
      <c r="AY23798">
        <f t="shared" si="3230"/>
        <v>1.3016789263640851</v>
      </c>
    </row>
    <row r="23799" spans="45:51" x14ac:dyDescent="0.2">
      <c r="AS23799">
        <v>23793</v>
      </c>
      <c r="AT23799" s="4">
        <f t="shared" si="3227"/>
        <v>67</v>
      </c>
      <c r="AU23799">
        <f t="shared" si="3228"/>
        <v>1.6666666666666667</v>
      </c>
      <c r="AV23799" t="str">
        <f t="shared" si="3229"/>
        <v/>
      </c>
      <c r="AW23799" t="str">
        <f t="shared" si="3231"/>
        <v/>
      </c>
      <c r="AX23799">
        <f t="shared" si="3232"/>
        <v>12.070415166466384</v>
      </c>
      <c r="AY23799">
        <f t="shared" si="3230"/>
        <v>1.3006186129158845</v>
      </c>
    </row>
    <row r="23800" spans="45:51" x14ac:dyDescent="0.2">
      <c r="AS23800">
        <v>23794</v>
      </c>
      <c r="AT23800" s="4">
        <f t="shared" si="3227"/>
        <v>67</v>
      </c>
      <c r="AU23800">
        <f t="shared" si="3228"/>
        <v>1.6666666666666667</v>
      </c>
      <c r="AV23800" t="str">
        <f t="shared" si="3229"/>
        <v/>
      </c>
      <c r="AW23800" t="str">
        <f t="shared" si="3231"/>
        <v/>
      </c>
      <c r="AX23800">
        <f t="shared" si="3232"/>
        <v>12.083749355194579</v>
      </c>
      <c r="AY23800">
        <f t="shared" si="3230"/>
        <v>1.2995600826813187</v>
      </c>
    </row>
    <row r="23801" spans="45:51" x14ac:dyDescent="0.2">
      <c r="AS23801">
        <v>23795</v>
      </c>
      <c r="AT23801" s="4">
        <f t="shared" si="3227"/>
        <v>67</v>
      </c>
      <c r="AU23801">
        <f t="shared" si="3228"/>
        <v>1.6666666666666667</v>
      </c>
      <c r="AV23801" t="str">
        <f t="shared" si="3229"/>
        <v/>
      </c>
      <c r="AW23801" t="str">
        <f t="shared" si="3231"/>
        <v/>
      </c>
      <c r="AX23801">
        <f t="shared" si="3232"/>
        <v>12.09708282384725</v>
      </c>
      <c r="AY23801">
        <f t="shared" si="3230"/>
        <v>1.2985033310742893</v>
      </c>
    </row>
    <row r="23802" spans="45:51" x14ac:dyDescent="0.2">
      <c r="AS23802">
        <v>23796</v>
      </c>
      <c r="AT23802" s="4">
        <f t="shared" si="3227"/>
        <v>67</v>
      </c>
      <c r="AU23802">
        <f t="shared" si="3228"/>
        <v>1.6666666666666667</v>
      </c>
      <c r="AV23802" t="str">
        <f t="shared" si="3229"/>
        <v/>
      </c>
      <c r="AW23802" t="str">
        <f t="shared" si="3231"/>
        <v/>
      </c>
      <c r="AX23802">
        <f t="shared" si="3232"/>
        <v>12.110415573634205</v>
      </c>
      <c r="AY23802">
        <f t="shared" si="3230"/>
        <v>1.2974483535246315</v>
      </c>
    </row>
    <row r="23803" spans="45:51" x14ac:dyDescent="0.2">
      <c r="AS23803">
        <v>23797</v>
      </c>
      <c r="AT23803" s="4">
        <f t="shared" si="3227"/>
        <v>67</v>
      </c>
      <c r="AU23803">
        <f t="shared" si="3228"/>
        <v>1.6666666666666667</v>
      </c>
      <c r="AV23803" t="str">
        <f t="shared" si="3229"/>
        <v/>
      </c>
      <c r="AW23803" t="str">
        <f t="shared" si="3231"/>
        <v/>
      </c>
      <c r="AX23803">
        <f t="shared" si="3232"/>
        <v>12.123747605762144</v>
      </c>
      <c r="AY23803">
        <f t="shared" si="3230"/>
        <v>1.2963951454780425</v>
      </c>
    </row>
    <row r="23804" spans="45:51" x14ac:dyDescent="0.2">
      <c r="AS23804">
        <v>23798</v>
      </c>
      <c r="AT23804" s="4">
        <f t="shared" si="3227"/>
        <v>67</v>
      </c>
      <c r="AU23804">
        <f t="shared" si="3228"/>
        <v>1.6666666666666667</v>
      </c>
      <c r="AV23804" t="str">
        <f t="shared" si="3229"/>
        <v/>
      </c>
      <c r="AW23804" t="str">
        <f t="shared" si="3231"/>
        <v/>
      </c>
      <c r="AX23804">
        <f t="shared" si="3232"/>
        <v>12.137078921434671</v>
      </c>
      <c r="AY23804">
        <f t="shared" si="3230"/>
        <v>1.2953437023960139</v>
      </c>
    </row>
    <row r="23805" spans="45:51" x14ac:dyDescent="0.2">
      <c r="AS23805">
        <v>23799</v>
      </c>
      <c r="AT23805" s="4">
        <f t="shared" si="3227"/>
        <v>67</v>
      </c>
      <c r="AU23805">
        <f t="shared" si="3228"/>
        <v>1.6666666666666667</v>
      </c>
      <c r="AV23805" t="str">
        <f t="shared" si="3229"/>
        <v/>
      </c>
      <c r="AW23805" t="str">
        <f t="shared" si="3231"/>
        <v/>
      </c>
      <c r="AX23805">
        <f t="shared" si="3232"/>
        <v>12.150409521852302</v>
      </c>
      <c r="AY23805">
        <f t="shared" si="3230"/>
        <v>1.2942940197557615</v>
      </c>
    </row>
    <row r="23806" spans="45:51" x14ac:dyDescent="0.2">
      <c r="AS23806">
        <v>23800</v>
      </c>
      <c r="AT23806" s="4">
        <f t="shared" si="3227"/>
        <v>67</v>
      </c>
      <c r="AU23806">
        <f t="shared" si="3228"/>
        <v>1.6666666666666667</v>
      </c>
      <c r="AV23806" t="str">
        <f t="shared" si="3229"/>
        <v/>
      </c>
      <c r="AW23806" t="str">
        <f t="shared" si="3231"/>
        <v/>
      </c>
      <c r="AX23806">
        <f t="shared" si="3232"/>
        <v>12.163739408212475</v>
      </c>
      <c r="AY23806">
        <f t="shared" si="3230"/>
        <v>1.2932460930501557</v>
      </c>
    </row>
    <row r="23807" spans="45:51" x14ac:dyDescent="0.2">
      <c r="AS23807">
        <v>23801</v>
      </c>
      <c r="AT23807" s="4">
        <f t="shared" si="3227"/>
        <v>67</v>
      </c>
      <c r="AU23807">
        <f t="shared" si="3228"/>
        <v>1.6666666666666667</v>
      </c>
      <c r="AV23807" t="str">
        <f t="shared" si="3229"/>
        <v/>
      </c>
      <c r="AW23807" t="str">
        <f t="shared" si="3231"/>
        <v/>
      </c>
      <c r="AX23807">
        <f t="shared" si="3232"/>
        <v>12.177068581709566</v>
      </c>
      <c r="AY23807">
        <f t="shared" si="3230"/>
        <v>1.2921999177876557</v>
      </c>
    </row>
    <row r="23808" spans="45:51" x14ac:dyDescent="0.2">
      <c r="AS23808">
        <v>23802</v>
      </c>
      <c r="AT23808" s="4">
        <f t="shared" si="3227"/>
        <v>67</v>
      </c>
      <c r="AU23808">
        <f t="shared" si="3228"/>
        <v>1.6666666666666667</v>
      </c>
      <c r="AV23808" t="str">
        <f t="shared" si="3229"/>
        <v/>
      </c>
      <c r="AW23808" t="str">
        <f t="shared" si="3231"/>
        <v/>
      </c>
      <c r="AX23808">
        <f t="shared" si="3232"/>
        <v>12.190397043534894</v>
      </c>
      <c r="AY23808">
        <f t="shared" si="3230"/>
        <v>1.291155489492239</v>
      </c>
    </row>
    <row r="23809" spans="45:51" x14ac:dyDescent="0.2">
      <c r="AS23809">
        <v>23803</v>
      </c>
      <c r="AT23809" s="4">
        <f t="shared" si="3227"/>
        <v>67</v>
      </c>
      <c r="AU23809">
        <f t="shared" si="3228"/>
        <v>1.6666666666666667</v>
      </c>
      <c r="AV23809" t="str">
        <f t="shared" si="3229"/>
        <v/>
      </c>
      <c r="AW23809" t="str">
        <f t="shared" si="3231"/>
        <v/>
      </c>
      <c r="AX23809">
        <f t="shared" si="3232"/>
        <v>12.203724794876734</v>
      </c>
      <c r="AY23809">
        <f t="shared" si="3230"/>
        <v>1.2901128037033347</v>
      </c>
    </row>
    <row r="23810" spans="45:51" x14ac:dyDescent="0.2">
      <c r="AS23810">
        <v>23804</v>
      </c>
      <c r="AT23810" s="4">
        <f t="shared" si="3227"/>
        <v>67</v>
      </c>
      <c r="AU23810">
        <f t="shared" si="3228"/>
        <v>1.6666666666666667</v>
      </c>
      <c r="AV23810" t="str">
        <f t="shared" si="3229"/>
        <v/>
      </c>
      <c r="AW23810" t="str">
        <f t="shared" si="3231"/>
        <v/>
      </c>
      <c r="AX23810">
        <f t="shared" si="3232"/>
        <v>12.217051836920328</v>
      </c>
      <c r="AY23810">
        <f t="shared" si="3230"/>
        <v>1.2890718559757568</v>
      </c>
    </row>
    <row r="23811" spans="45:51" x14ac:dyDescent="0.2">
      <c r="AS23811">
        <v>23805</v>
      </c>
      <c r="AT23811" s="4">
        <f t="shared" si="3227"/>
        <v>67</v>
      </c>
      <c r="AU23811">
        <f t="shared" si="3228"/>
        <v>1.6666666666666667</v>
      </c>
      <c r="AV23811" t="str">
        <f t="shared" si="3229"/>
        <v/>
      </c>
      <c r="AW23811" t="str">
        <f t="shared" si="3231"/>
        <v/>
      </c>
      <c r="AX23811">
        <f t="shared" si="3232"/>
        <v>12.230378170847894</v>
      </c>
      <c r="AY23811">
        <f t="shared" si="3230"/>
        <v>1.2880326418796355</v>
      </c>
    </row>
    <row r="23812" spans="45:51" x14ac:dyDescent="0.2">
      <c r="AS23812">
        <v>23806</v>
      </c>
      <c r="AT23812" s="4">
        <f t="shared" si="3227"/>
        <v>67</v>
      </c>
      <c r="AU23812">
        <f t="shared" si="3228"/>
        <v>1.6666666666666667</v>
      </c>
      <c r="AV23812" t="str">
        <f t="shared" si="3229"/>
        <v/>
      </c>
      <c r="AW23812" t="str">
        <f t="shared" si="3231"/>
        <v/>
      </c>
      <c r="AX23812">
        <f t="shared" si="3232"/>
        <v>12.243703797838638</v>
      </c>
      <c r="AY23812">
        <f t="shared" si="3230"/>
        <v>1.2869951570003526</v>
      </c>
    </row>
    <row r="23813" spans="45:51" x14ac:dyDescent="0.2">
      <c r="AS23813">
        <v>23807</v>
      </c>
      <c r="AT23813" s="4">
        <f t="shared" si="3227"/>
        <v>67</v>
      </c>
      <c r="AU23813">
        <f t="shared" si="3228"/>
        <v>1.6666666666666667</v>
      </c>
      <c r="AV23813" t="str">
        <f t="shared" si="3229"/>
        <v/>
      </c>
      <c r="AW23813" t="str">
        <f t="shared" si="3231"/>
        <v/>
      </c>
      <c r="AX23813">
        <f t="shared" si="3232"/>
        <v>12.257028719068762</v>
      </c>
      <c r="AY23813">
        <f t="shared" si="3230"/>
        <v>1.2859593969384746</v>
      </c>
    </row>
    <row r="23814" spans="45:51" x14ac:dyDescent="0.2">
      <c r="AS23814">
        <v>23808</v>
      </c>
      <c r="AT23814" s="4">
        <f t="shared" ref="AT23814:AT23877" si="3233">ROUNDDOWN(AS23814/(C$17*60),0) +1</f>
        <v>67</v>
      </c>
      <c r="AU23814">
        <f t="shared" ref="AU23814:AU23877" si="3234">IF(AND(AS23814-(AT23814-1)*60*C$17&gt;=0,AS23814+1-(AT23814-1)*60*C$17&lt;=C$16*60),C$10/(C$16*60),0)</f>
        <v>1.6666666666666667</v>
      </c>
      <c r="AV23814" t="str">
        <f t="shared" ref="AV23814:AV23877" si="3235">IF(MOD(AS23814,(C$17*60))=0,1,"")</f>
        <v/>
      </c>
      <c r="AW23814" t="str">
        <f t="shared" si="3231"/>
        <v/>
      </c>
      <c r="AX23814">
        <f t="shared" si="3232"/>
        <v>12.270352935711477</v>
      </c>
      <c r="AY23814">
        <f t="shared" ref="AY23814:AY23877" si="3236">C$32/(C$22+AX23814)</f>
        <v>1.2849253573096857</v>
      </c>
    </row>
    <row r="23815" spans="45:51" x14ac:dyDescent="0.2">
      <c r="AS23815">
        <v>23809</v>
      </c>
      <c r="AT23815" s="4">
        <f t="shared" si="3233"/>
        <v>67</v>
      </c>
      <c r="AU23815">
        <f t="shared" si="3234"/>
        <v>1.6666666666666667</v>
      </c>
      <c r="AV23815" t="str">
        <f t="shared" si="3235"/>
        <v/>
      </c>
      <c r="AW23815" t="str">
        <f t="shared" ref="AW23815:AW23878" si="3237">IF(AV23815&lt;&gt;"",AS23815/60,"")</f>
        <v/>
      </c>
      <c r="AX23815">
        <f t="shared" ref="AX23815:AX23878" si="3238">(AU23815/C$29)+AX23814*EXP(-(AY23814/C$29)*(AS23815-AS23814)/60)</f>
        <v>12.283676448937012</v>
      </c>
      <c r="AY23815">
        <f t="shared" si="3236"/>
        <v>1.2838930337447236</v>
      </c>
    </row>
    <row r="23816" spans="45:51" x14ac:dyDescent="0.2">
      <c r="AS23816">
        <v>23810</v>
      </c>
      <c r="AT23816" s="4">
        <f t="shared" si="3233"/>
        <v>67</v>
      </c>
      <c r="AU23816">
        <f t="shared" si="3234"/>
        <v>1.6666666666666667</v>
      </c>
      <c r="AV23816" t="str">
        <f t="shared" si="3235"/>
        <v/>
      </c>
      <c r="AW23816" t="str">
        <f t="shared" si="3237"/>
        <v/>
      </c>
      <c r="AX23816">
        <f t="shared" si="3238"/>
        <v>12.296999259912624</v>
      </c>
      <c r="AY23816">
        <f t="shared" si="3236"/>
        <v>1.2828624218893143</v>
      </c>
    </row>
    <row r="23817" spans="45:51" x14ac:dyDescent="0.2">
      <c r="AS23817">
        <v>23811</v>
      </c>
      <c r="AT23817" s="4">
        <f t="shared" si="3233"/>
        <v>67</v>
      </c>
      <c r="AU23817">
        <f t="shared" si="3234"/>
        <v>1.6666666666666667</v>
      </c>
      <c r="AV23817" t="str">
        <f t="shared" si="3235"/>
        <v/>
      </c>
      <c r="AW23817" t="str">
        <f t="shared" si="3237"/>
        <v/>
      </c>
      <c r="AX23817">
        <f t="shared" si="3238"/>
        <v>12.31032136980261</v>
      </c>
      <c r="AY23817">
        <f t="shared" si="3236"/>
        <v>1.281833517404106</v>
      </c>
    </row>
    <row r="23818" spans="45:51" x14ac:dyDescent="0.2">
      <c r="AS23818">
        <v>23812</v>
      </c>
      <c r="AT23818" s="4">
        <f t="shared" si="3233"/>
        <v>67</v>
      </c>
      <c r="AU23818">
        <f t="shared" si="3234"/>
        <v>1.6666666666666667</v>
      </c>
      <c r="AV23818" t="str">
        <f t="shared" si="3235"/>
        <v/>
      </c>
      <c r="AW23818" t="str">
        <f t="shared" si="3237"/>
        <v/>
      </c>
      <c r="AX23818">
        <f t="shared" si="3238"/>
        <v>12.323642779768313</v>
      </c>
      <c r="AY23818">
        <f t="shared" si="3236"/>
        <v>1.2808063159646055</v>
      </c>
    </row>
    <row r="23819" spans="45:51" x14ac:dyDescent="0.2">
      <c r="AS23819">
        <v>23813</v>
      </c>
      <c r="AT23819" s="4">
        <f t="shared" si="3233"/>
        <v>67</v>
      </c>
      <c r="AU23819">
        <f t="shared" si="3234"/>
        <v>1.6666666666666667</v>
      </c>
      <c r="AV23819" t="str">
        <f t="shared" si="3235"/>
        <v/>
      </c>
      <c r="AW23819" t="str">
        <f t="shared" si="3237"/>
        <v/>
      </c>
      <c r="AX23819">
        <f t="shared" si="3238"/>
        <v>12.336963490968136</v>
      </c>
      <c r="AY23819">
        <f t="shared" si="3236"/>
        <v>1.2797808132611144</v>
      </c>
    </row>
    <row r="23820" spans="45:51" x14ac:dyDescent="0.2">
      <c r="AS23820">
        <v>23814</v>
      </c>
      <c r="AT23820" s="4">
        <f t="shared" si="3233"/>
        <v>67</v>
      </c>
      <c r="AU23820">
        <f t="shared" si="3234"/>
        <v>1.6666666666666667</v>
      </c>
      <c r="AV23820" t="str">
        <f t="shared" si="3235"/>
        <v/>
      </c>
      <c r="AW23820" t="str">
        <f t="shared" si="3237"/>
        <v/>
      </c>
      <c r="AX23820">
        <f t="shared" si="3238"/>
        <v>12.350283504557551</v>
      </c>
      <c r="AY23820">
        <f t="shared" si="3236"/>
        <v>1.2787570049986638</v>
      </c>
    </row>
    <row r="23821" spans="45:51" x14ac:dyDescent="0.2">
      <c r="AS23821">
        <v>23815</v>
      </c>
      <c r="AT23821" s="4">
        <f t="shared" si="3233"/>
        <v>67</v>
      </c>
      <c r="AU23821">
        <f t="shared" si="3234"/>
        <v>1.6666666666666667</v>
      </c>
      <c r="AV23821" t="str">
        <f t="shared" si="3235"/>
        <v/>
      </c>
      <c r="AW23821" t="str">
        <f t="shared" si="3237"/>
        <v/>
      </c>
      <c r="AX23821">
        <f t="shared" si="3238"/>
        <v>12.36360282168911</v>
      </c>
      <c r="AY23821">
        <f t="shared" si="3236"/>
        <v>1.277734886896952</v>
      </c>
    </row>
    <row r="23822" spans="45:51" x14ac:dyDescent="0.2">
      <c r="AS23822">
        <v>23816</v>
      </c>
      <c r="AT23822" s="4">
        <f t="shared" si="3233"/>
        <v>67</v>
      </c>
      <c r="AU23822">
        <f t="shared" si="3234"/>
        <v>1.6666666666666667</v>
      </c>
      <c r="AV23822" t="str">
        <f t="shared" si="3235"/>
        <v/>
      </c>
      <c r="AW23822" t="str">
        <f t="shared" si="3237"/>
        <v/>
      </c>
      <c r="AX23822">
        <f t="shared" si="3238"/>
        <v>12.376921443512451</v>
      </c>
      <c r="AY23822">
        <f t="shared" si="3236"/>
        <v>1.2767144546902818</v>
      </c>
    </row>
    <row r="23823" spans="45:51" x14ac:dyDescent="0.2">
      <c r="AS23823">
        <v>23817</v>
      </c>
      <c r="AT23823" s="4">
        <f t="shared" si="3233"/>
        <v>67</v>
      </c>
      <c r="AU23823">
        <f t="shared" si="3234"/>
        <v>1.6666666666666667</v>
      </c>
      <c r="AV23823" t="str">
        <f t="shared" si="3235"/>
        <v/>
      </c>
      <c r="AW23823" t="str">
        <f t="shared" si="3237"/>
        <v/>
      </c>
      <c r="AX23823">
        <f t="shared" si="3238"/>
        <v>12.390239371174312</v>
      </c>
      <c r="AY23823">
        <f t="shared" si="3236"/>
        <v>1.2756957041274959</v>
      </c>
    </row>
    <row r="23824" spans="45:51" x14ac:dyDescent="0.2">
      <c r="AS23824">
        <v>23818</v>
      </c>
      <c r="AT23824" s="4">
        <f t="shared" si="3233"/>
        <v>67</v>
      </c>
      <c r="AU23824">
        <f t="shared" si="3234"/>
        <v>1.6666666666666667</v>
      </c>
      <c r="AV23824" t="str">
        <f t="shared" si="3235"/>
        <v/>
      </c>
      <c r="AW23824" t="str">
        <f t="shared" si="3237"/>
        <v/>
      </c>
      <c r="AX23824">
        <f t="shared" si="3238"/>
        <v>12.403556605818542</v>
      </c>
      <c r="AY23824">
        <f t="shared" si="3236"/>
        <v>1.2746786309719151</v>
      </c>
    </row>
    <row r="23825" spans="45:51" x14ac:dyDescent="0.2">
      <c r="AS23825">
        <v>23819</v>
      </c>
      <c r="AT23825" s="4">
        <f t="shared" si="3233"/>
        <v>67</v>
      </c>
      <c r="AU23825">
        <f t="shared" si="3234"/>
        <v>1.6666666666666667</v>
      </c>
      <c r="AV23825" t="str">
        <f t="shared" si="3235"/>
        <v/>
      </c>
      <c r="AW23825" t="str">
        <f t="shared" si="3237"/>
        <v/>
      </c>
      <c r="AX23825">
        <f t="shared" si="3238"/>
        <v>12.416873148586106</v>
      </c>
      <c r="AY23825">
        <f t="shared" si="3236"/>
        <v>1.2736632310012768</v>
      </c>
    </row>
    <row r="23826" spans="45:51" x14ac:dyDescent="0.2">
      <c r="AS23826">
        <v>23820</v>
      </c>
      <c r="AT23826" s="4">
        <f t="shared" si="3233"/>
        <v>67</v>
      </c>
      <c r="AU23826">
        <f t="shared" si="3234"/>
        <v>0</v>
      </c>
      <c r="AV23826" t="str">
        <f t="shared" si="3235"/>
        <v/>
      </c>
      <c r="AW23826" t="str">
        <f t="shared" si="3237"/>
        <v/>
      </c>
      <c r="AX23826">
        <f t="shared" si="3238"/>
        <v>12.414371946984215</v>
      </c>
      <c r="AY23826">
        <f t="shared" si="3236"/>
        <v>1.2738538267666311</v>
      </c>
    </row>
    <row r="23827" spans="45:51" x14ac:dyDescent="0.2">
      <c r="AS23827">
        <v>23821</v>
      </c>
      <c r="AT23827" s="4">
        <f t="shared" si="3233"/>
        <v>67</v>
      </c>
      <c r="AU23827">
        <f t="shared" si="3234"/>
        <v>0</v>
      </c>
      <c r="AV23827" t="str">
        <f t="shared" si="3235"/>
        <v/>
      </c>
      <c r="AW23827" t="str">
        <f t="shared" si="3237"/>
        <v/>
      </c>
      <c r="AX23827">
        <f t="shared" si="3238"/>
        <v>12.411870875037494</v>
      </c>
      <c r="AY23827">
        <f t="shared" si="3236"/>
        <v>1.2740444696990814</v>
      </c>
    </row>
    <row r="23828" spans="45:51" x14ac:dyDescent="0.2">
      <c r="AS23828">
        <v>23822</v>
      </c>
      <c r="AT23828" s="4">
        <f t="shared" si="3233"/>
        <v>67</v>
      </c>
      <c r="AU23828">
        <f t="shared" si="3234"/>
        <v>0</v>
      </c>
      <c r="AV23828" t="str">
        <f t="shared" si="3235"/>
        <v/>
      </c>
      <c r="AW23828" t="str">
        <f t="shared" si="3237"/>
        <v/>
      </c>
      <c r="AX23828">
        <f t="shared" si="3238"/>
        <v>12.409369932778024</v>
      </c>
      <c r="AY23828">
        <f t="shared" si="3236"/>
        <v>1.2742351598129238</v>
      </c>
    </row>
    <row r="23829" spans="45:51" x14ac:dyDescent="0.2">
      <c r="AS23829">
        <v>23823</v>
      </c>
      <c r="AT23829" s="4">
        <f t="shared" si="3233"/>
        <v>67</v>
      </c>
      <c r="AU23829">
        <f t="shared" si="3234"/>
        <v>0</v>
      </c>
      <c r="AV23829" t="str">
        <f t="shared" si="3235"/>
        <v/>
      </c>
      <c r="AW23829" t="str">
        <f t="shared" si="3237"/>
        <v/>
      </c>
      <c r="AX23829">
        <f t="shared" si="3238"/>
        <v>12.406869120237898</v>
      </c>
      <c r="AY23829">
        <f t="shared" si="3236"/>
        <v>1.2744258971224578</v>
      </c>
    </row>
    <row r="23830" spans="45:51" x14ac:dyDescent="0.2">
      <c r="AS23830">
        <v>23824</v>
      </c>
      <c r="AT23830" s="4">
        <f t="shared" si="3233"/>
        <v>67</v>
      </c>
      <c r="AU23830">
        <f t="shared" si="3234"/>
        <v>0</v>
      </c>
      <c r="AV23830" t="str">
        <f t="shared" si="3235"/>
        <v/>
      </c>
      <c r="AW23830" t="str">
        <f t="shared" si="3237"/>
        <v/>
      </c>
      <c r="AX23830">
        <f t="shared" si="3238"/>
        <v>12.404368437449216</v>
      </c>
      <c r="AY23830">
        <f t="shared" si="3236"/>
        <v>1.2746166816419873</v>
      </c>
    </row>
    <row r="23831" spans="45:51" x14ac:dyDescent="0.2">
      <c r="AS23831">
        <v>23825</v>
      </c>
      <c r="AT23831" s="4">
        <f t="shared" si="3233"/>
        <v>67</v>
      </c>
      <c r="AU23831">
        <f t="shared" si="3234"/>
        <v>0</v>
      </c>
      <c r="AV23831" t="str">
        <f t="shared" si="3235"/>
        <v/>
      </c>
      <c r="AW23831" t="str">
        <f t="shared" si="3237"/>
        <v/>
      </c>
      <c r="AX23831">
        <f t="shared" si="3238"/>
        <v>12.401867884444091</v>
      </c>
      <c r="AY23831">
        <f t="shared" si="3236"/>
        <v>1.2748075133858205</v>
      </c>
    </row>
    <row r="23832" spans="45:51" x14ac:dyDescent="0.2">
      <c r="AS23832">
        <v>23826</v>
      </c>
      <c r="AT23832" s="4">
        <f t="shared" si="3233"/>
        <v>67</v>
      </c>
      <c r="AU23832">
        <f t="shared" si="3234"/>
        <v>0</v>
      </c>
      <c r="AV23832" t="str">
        <f t="shared" si="3235"/>
        <v/>
      </c>
      <c r="AW23832" t="str">
        <f t="shared" si="3237"/>
        <v/>
      </c>
      <c r="AX23832">
        <f t="shared" si="3238"/>
        <v>12.399367461254643</v>
      </c>
      <c r="AY23832">
        <f t="shared" si="3236"/>
        <v>1.27499839236827</v>
      </c>
    </row>
    <row r="23833" spans="45:51" x14ac:dyDescent="0.2">
      <c r="AS23833">
        <v>23827</v>
      </c>
      <c r="AT23833" s="4">
        <f t="shared" si="3233"/>
        <v>67</v>
      </c>
      <c r="AU23833">
        <f t="shared" si="3234"/>
        <v>0</v>
      </c>
      <c r="AV23833" t="str">
        <f t="shared" si="3235"/>
        <v/>
      </c>
      <c r="AW23833" t="str">
        <f t="shared" si="3237"/>
        <v/>
      </c>
      <c r="AX23833">
        <f t="shared" si="3238"/>
        <v>12.396867167913003</v>
      </c>
      <c r="AY23833">
        <f t="shared" si="3236"/>
        <v>1.2751893186036518</v>
      </c>
    </row>
    <row r="23834" spans="45:51" x14ac:dyDescent="0.2">
      <c r="AS23834">
        <v>23828</v>
      </c>
      <c r="AT23834" s="4">
        <f t="shared" si="3233"/>
        <v>67</v>
      </c>
      <c r="AU23834">
        <f t="shared" si="3234"/>
        <v>0</v>
      </c>
      <c r="AV23834" t="str">
        <f t="shared" si="3235"/>
        <v/>
      </c>
      <c r="AW23834" t="str">
        <f t="shared" si="3237"/>
        <v/>
      </c>
      <c r="AX23834">
        <f t="shared" si="3238"/>
        <v>12.394367004451313</v>
      </c>
      <c r="AY23834">
        <f t="shared" si="3236"/>
        <v>1.2753802921062867</v>
      </c>
    </row>
    <row r="23835" spans="45:51" x14ac:dyDescent="0.2">
      <c r="AS23835">
        <v>23829</v>
      </c>
      <c r="AT23835" s="4">
        <f t="shared" si="3233"/>
        <v>67</v>
      </c>
      <c r="AU23835">
        <f t="shared" si="3234"/>
        <v>0</v>
      </c>
      <c r="AV23835" t="str">
        <f t="shared" si="3235"/>
        <v/>
      </c>
      <c r="AW23835" t="str">
        <f t="shared" si="3237"/>
        <v/>
      </c>
      <c r="AX23835">
        <f t="shared" si="3238"/>
        <v>12.391866970901722</v>
      </c>
      <c r="AY23835">
        <f t="shared" si="3236"/>
        <v>1.2755713128904991</v>
      </c>
    </row>
    <row r="23836" spans="45:51" x14ac:dyDescent="0.2">
      <c r="AS23836">
        <v>23830</v>
      </c>
      <c r="AT23836" s="4">
        <f t="shared" si="3233"/>
        <v>67</v>
      </c>
      <c r="AU23836">
        <f t="shared" si="3234"/>
        <v>0</v>
      </c>
      <c r="AV23836" t="str">
        <f t="shared" si="3235"/>
        <v/>
      </c>
      <c r="AW23836" t="str">
        <f t="shared" si="3237"/>
        <v/>
      </c>
      <c r="AX23836">
        <f t="shared" si="3238"/>
        <v>12.389367067296389</v>
      </c>
      <c r="AY23836">
        <f t="shared" si="3236"/>
        <v>1.2757623809706184</v>
      </c>
    </row>
    <row r="23837" spans="45:51" x14ac:dyDescent="0.2">
      <c r="AS23837">
        <v>23831</v>
      </c>
      <c r="AT23837" s="4">
        <f t="shared" si="3233"/>
        <v>67</v>
      </c>
      <c r="AU23837">
        <f t="shared" si="3234"/>
        <v>0</v>
      </c>
      <c r="AV23837" t="str">
        <f t="shared" si="3235"/>
        <v/>
      </c>
      <c r="AW23837" t="str">
        <f t="shared" si="3237"/>
        <v/>
      </c>
      <c r="AX23837">
        <f t="shared" si="3238"/>
        <v>12.386867293667484</v>
      </c>
      <c r="AY23837">
        <f t="shared" si="3236"/>
        <v>1.2759534963609775</v>
      </c>
    </row>
    <row r="23838" spans="45:51" x14ac:dyDescent="0.2">
      <c r="AS23838">
        <v>23832</v>
      </c>
      <c r="AT23838" s="4">
        <f t="shared" si="3233"/>
        <v>67</v>
      </c>
      <c r="AU23838">
        <f t="shared" si="3234"/>
        <v>0</v>
      </c>
      <c r="AV23838" t="str">
        <f t="shared" si="3235"/>
        <v/>
      </c>
      <c r="AW23838" t="str">
        <f t="shared" si="3237"/>
        <v/>
      </c>
      <c r="AX23838">
        <f t="shared" si="3238"/>
        <v>12.384367650047187</v>
      </c>
      <c r="AY23838">
        <f t="shared" si="3236"/>
        <v>1.2761446590759136</v>
      </c>
    </row>
    <row r="23839" spans="45:51" x14ac:dyDescent="0.2">
      <c r="AS23839">
        <v>23833</v>
      </c>
      <c r="AT23839" s="4">
        <f t="shared" si="3233"/>
        <v>67</v>
      </c>
      <c r="AU23839">
        <f t="shared" si="3234"/>
        <v>0</v>
      </c>
      <c r="AV23839" t="str">
        <f t="shared" si="3235"/>
        <v/>
      </c>
      <c r="AW23839" t="str">
        <f t="shared" si="3237"/>
        <v/>
      </c>
      <c r="AX23839">
        <f t="shared" si="3238"/>
        <v>12.381868136467688</v>
      </c>
      <c r="AY23839">
        <f t="shared" si="3236"/>
        <v>1.2763358691297679</v>
      </c>
    </row>
    <row r="23840" spans="45:51" x14ac:dyDescent="0.2">
      <c r="AS23840">
        <v>23834</v>
      </c>
      <c r="AT23840" s="4">
        <f t="shared" si="3233"/>
        <v>67</v>
      </c>
      <c r="AU23840">
        <f t="shared" si="3234"/>
        <v>0</v>
      </c>
      <c r="AV23840" t="str">
        <f t="shared" si="3235"/>
        <v/>
      </c>
      <c r="AW23840" t="str">
        <f t="shared" si="3237"/>
        <v/>
      </c>
      <c r="AX23840">
        <f t="shared" si="3238"/>
        <v>12.379368752961184</v>
      </c>
      <c r="AY23840">
        <f t="shared" si="3236"/>
        <v>1.276527126536886</v>
      </c>
    </row>
    <row r="23841" spans="45:51" x14ac:dyDescent="0.2">
      <c r="AS23841">
        <v>23835</v>
      </c>
      <c r="AT23841" s="4">
        <f t="shared" si="3233"/>
        <v>67</v>
      </c>
      <c r="AU23841">
        <f t="shared" si="3234"/>
        <v>0</v>
      </c>
      <c r="AV23841" t="str">
        <f t="shared" si="3235"/>
        <v/>
      </c>
      <c r="AW23841" t="str">
        <f t="shared" si="3237"/>
        <v/>
      </c>
      <c r="AX23841">
        <f t="shared" si="3238"/>
        <v>12.376869499559886</v>
      </c>
      <c r="AY23841">
        <f t="shared" si="3236"/>
        <v>1.2767184313116182</v>
      </c>
    </row>
    <row r="23842" spans="45:51" x14ac:dyDescent="0.2">
      <c r="AS23842">
        <v>23836</v>
      </c>
      <c r="AT23842" s="4">
        <f t="shared" si="3233"/>
        <v>67</v>
      </c>
      <c r="AU23842">
        <f t="shared" si="3234"/>
        <v>0</v>
      </c>
      <c r="AV23842" t="str">
        <f t="shared" si="3235"/>
        <v/>
      </c>
      <c r="AW23842" t="str">
        <f t="shared" si="3237"/>
        <v/>
      </c>
      <c r="AX23842">
        <f t="shared" si="3238"/>
        <v>12.37437037629601</v>
      </c>
      <c r="AY23842">
        <f t="shared" si="3236"/>
        <v>1.2769097834683176</v>
      </c>
    </row>
    <row r="23843" spans="45:51" x14ac:dyDescent="0.2">
      <c r="AS23843">
        <v>23837</v>
      </c>
      <c r="AT23843" s="4">
        <f t="shared" si="3233"/>
        <v>67</v>
      </c>
      <c r="AU23843">
        <f t="shared" si="3234"/>
        <v>0</v>
      </c>
      <c r="AV23843" t="str">
        <f t="shared" si="3235"/>
        <v/>
      </c>
      <c r="AW23843" t="str">
        <f t="shared" si="3237"/>
        <v/>
      </c>
      <c r="AX23843">
        <f t="shared" si="3238"/>
        <v>12.371871383201785</v>
      </c>
      <c r="AY23843">
        <f t="shared" si="3236"/>
        <v>1.2771011830213426</v>
      </c>
    </row>
    <row r="23844" spans="45:51" x14ac:dyDescent="0.2">
      <c r="AS23844">
        <v>23838</v>
      </c>
      <c r="AT23844" s="4">
        <f t="shared" si="3233"/>
        <v>67</v>
      </c>
      <c r="AU23844">
        <f t="shared" si="3234"/>
        <v>0</v>
      </c>
      <c r="AV23844" t="str">
        <f t="shared" si="3235"/>
        <v/>
      </c>
      <c r="AW23844" t="str">
        <f t="shared" si="3237"/>
        <v/>
      </c>
      <c r="AX23844">
        <f t="shared" si="3238"/>
        <v>12.369372520309451</v>
      </c>
      <c r="AY23844">
        <f t="shared" si="3236"/>
        <v>1.2772926299850553</v>
      </c>
    </row>
    <row r="23845" spans="45:51" x14ac:dyDescent="0.2">
      <c r="AS23845">
        <v>23839</v>
      </c>
      <c r="AT23845" s="4">
        <f t="shared" si="3233"/>
        <v>67</v>
      </c>
      <c r="AU23845">
        <f t="shared" si="3234"/>
        <v>0</v>
      </c>
      <c r="AV23845" t="str">
        <f t="shared" si="3235"/>
        <v/>
      </c>
      <c r="AW23845" t="str">
        <f t="shared" si="3237"/>
        <v/>
      </c>
      <c r="AX23845">
        <f t="shared" si="3238"/>
        <v>12.366873787651253</v>
      </c>
      <c r="AY23845">
        <f t="shared" si="3236"/>
        <v>1.2774841243738222</v>
      </c>
    </row>
    <row r="23846" spans="45:51" x14ac:dyDescent="0.2">
      <c r="AS23846">
        <v>23840</v>
      </c>
      <c r="AT23846" s="4">
        <f t="shared" si="3233"/>
        <v>67</v>
      </c>
      <c r="AU23846">
        <f t="shared" si="3234"/>
        <v>0</v>
      </c>
      <c r="AV23846" t="str">
        <f t="shared" si="3235"/>
        <v/>
      </c>
      <c r="AW23846" t="str">
        <f t="shared" si="3237"/>
        <v/>
      </c>
      <c r="AX23846">
        <f t="shared" si="3238"/>
        <v>12.364375185259451</v>
      </c>
      <c r="AY23846">
        <f t="shared" si="3236"/>
        <v>1.2776756662020132</v>
      </c>
    </row>
    <row r="23847" spans="45:51" x14ac:dyDescent="0.2">
      <c r="AS23847">
        <v>23841</v>
      </c>
      <c r="AT23847" s="4">
        <f t="shared" si="3233"/>
        <v>67</v>
      </c>
      <c r="AU23847">
        <f t="shared" si="3234"/>
        <v>0</v>
      </c>
      <c r="AV23847" t="str">
        <f t="shared" si="3235"/>
        <v/>
      </c>
      <c r="AW23847" t="str">
        <f t="shared" si="3237"/>
        <v/>
      </c>
      <c r="AX23847">
        <f t="shared" si="3238"/>
        <v>12.361876713166311</v>
      </c>
      <c r="AY23847">
        <f t="shared" si="3236"/>
        <v>1.2778672554840038</v>
      </c>
    </row>
    <row r="23848" spans="45:51" x14ac:dyDescent="0.2">
      <c r="AS23848">
        <v>23842</v>
      </c>
      <c r="AT23848" s="4">
        <f t="shared" si="3233"/>
        <v>67</v>
      </c>
      <c r="AU23848">
        <f t="shared" si="3234"/>
        <v>0</v>
      </c>
      <c r="AV23848" t="str">
        <f t="shared" si="3235"/>
        <v/>
      </c>
      <c r="AW23848" t="str">
        <f t="shared" si="3237"/>
        <v/>
      </c>
      <c r="AX23848">
        <f t="shared" si="3238"/>
        <v>12.359378371404109</v>
      </c>
      <c r="AY23848">
        <f t="shared" si="3236"/>
        <v>1.2780588922341725</v>
      </c>
    </row>
    <row r="23849" spans="45:51" x14ac:dyDescent="0.2">
      <c r="AS23849">
        <v>23843</v>
      </c>
      <c r="AT23849" s="4">
        <f t="shared" si="3233"/>
        <v>67</v>
      </c>
      <c r="AU23849">
        <f t="shared" si="3234"/>
        <v>0</v>
      </c>
      <c r="AV23849" t="str">
        <f t="shared" si="3235"/>
        <v/>
      </c>
      <c r="AW23849" t="str">
        <f t="shared" si="3237"/>
        <v/>
      </c>
      <c r="AX23849">
        <f t="shared" si="3238"/>
        <v>12.356880160005133</v>
      </c>
      <c r="AY23849">
        <f t="shared" si="3236"/>
        <v>1.2782505764669021</v>
      </c>
    </row>
    <row r="23850" spans="45:51" x14ac:dyDescent="0.2">
      <c r="AS23850">
        <v>23844</v>
      </c>
      <c r="AT23850" s="4">
        <f t="shared" si="3233"/>
        <v>67</v>
      </c>
      <c r="AU23850">
        <f t="shared" si="3234"/>
        <v>0</v>
      </c>
      <c r="AV23850" t="str">
        <f t="shared" si="3235"/>
        <v/>
      </c>
      <c r="AW23850" t="str">
        <f t="shared" si="3237"/>
        <v/>
      </c>
      <c r="AX23850">
        <f t="shared" si="3238"/>
        <v>12.354382079001681</v>
      </c>
      <c r="AY23850">
        <f t="shared" si="3236"/>
        <v>1.2784423081965801</v>
      </c>
    </row>
    <row r="23851" spans="45:51" x14ac:dyDescent="0.2">
      <c r="AS23851">
        <v>23845</v>
      </c>
      <c r="AT23851" s="4">
        <f t="shared" si="3233"/>
        <v>67</v>
      </c>
      <c r="AU23851">
        <f t="shared" si="3234"/>
        <v>0</v>
      </c>
      <c r="AV23851" t="str">
        <f t="shared" si="3235"/>
        <v/>
      </c>
      <c r="AW23851" t="str">
        <f t="shared" si="3237"/>
        <v/>
      </c>
      <c r="AX23851">
        <f t="shared" si="3238"/>
        <v>12.351884128426057</v>
      </c>
      <c r="AY23851">
        <f t="shared" si="3236"/>
        <v>1.2786340874375977</v>
      </c>
    </row>
    <row r="23852" spans="45:51" x14ac:dyDescent="0.2">
      <c r="AS23852">
        <v>23846</v>
      </c>
      <c r="AT23852" s="4">
        <f t="shared" si="3233"/>
        <v>67</v>
      </c>
      <c r="AU23852">
        <f t="shared" si="3234"/>
        <v>0</v>
      </c>
      <c r="AV23852" t="str">
        <f t="shared" si="3235"/>
        <v/>
      </c>
      <c r="AW23852" t="str">
        <f t="shared" si="3237"/>
        <v/>
      </c>
      <c r="AX23852">
        <f t="shared" si="3238"/>
        <v>12.34938630831058</v>
      </c>
      <c r="AY23852">
        <f t="shared" si="3236"/>
        <v>1.2788259142043503</v>
      </c>
    </row>
    <row r="23853" spans="45:51" x14ac:dyDescent="0.2">
      <c r="AS23853">
        <v>23847</v>
      </c>
      <c r="AT23853" s="4">
        <f t="shared" si="3233"/>
        <v>67</v>
      </c>
      <c r="AU23853">
        <f t="shared" si="3234"/>
        <v>0</v>
      </c>
      <c r="AV23853" t="str">
        <f t="shared" si="3235"/>
        <v/>
      </c>
      <c r="AW23853" t="str">
        <f t="shared" si="3237"/>
        <v/>
      </c>
      <c r="AX23853">
        <f t="shared" si="3238"/>
        <v>12.346888618687572</v>
      </c>
      <c r="AY23853">
        <f t="shared" si="3236"/>
        <v>1.2790177885112375</v>
      </c>
    </row>
    <row r="23854" spans="45:51" x14ac:dyDescent="0.2">
      <c r="AS23854">
        <v>23848</v>
      </c>
      <c r="AT23854" s="4">
        <f t="shared" si="3233"/>
        <v>67</v>
      </c>
      <c r="AU23854">
        <f t="shared" si="3234"/>
        <v>0</v>
      </c>
      <c r="AV23854" t="str">
        <f t="shared" si="3235"/>
        <v/>
      </c>
      <c r="AW23854" t="str">
        <f t="shared" si="3237"/>
        <v/>
      </c>
      <c r="AX23854">
        <f t="shared" si="3238"/>
        <v>12.344391059589372</v>
      </c>
      <c r="AY23854">
        <f t="shared" si="3236"/>
        <v>1.2792097103726634</v>
      </c>
    </row>
    <row r="23855" spans="45:51" x14ac:dyDescent="0.2">
      <c r="AS23855">
        <v>23849</v>
      </c>
      <c r="AT23855" s="4">
        <f t="shared" si="3233"/>
        <v>67</v>
      </c>
      <c r="AU23855">
        <f t="shared" si="3234"/>
        <v>0</v>
      </c>
      <c r="AV23855" t="str">
        <f t="shared" si="3235"/>
        <v/>
      </c>
      <c r="AW23855" t="str">
        <f t="shared" si="3237"/>
        <v/>
      </c>
      <c r="AX23855">
        <f t="shared" si="3238"/>
        <v>12.341893631048325</v>
      </c>
      <c r="AY23855">
        <f t="shared" si="3236"/>
        <v>1.2794016798030357</v>
      </c>
    </row>
    <row r="23856" spans="45:51" x14ac:dyDescent="0.2">
      <c r="AS23856">
        <v>23850</v>
      </c>
      <c r="AT23856" s="4">
        <f t="shared" si="3233"/>
        <v>67</v>
      </c>
      <c r="AU23856">
        <f t="shared" si="3234"/>
        <v>0</v>
      </c>
      <c r="AV23856" t="str">
        <f t="shared" si="3235"/>
        <v/>
      </c>
      <c r="AW23856" t="str">
        <f t="shared" si="3237"/>
        <v/>
      </c>
      <c r="AX23856">
        <f t="shared" si="3238"/>
        <v>12.339396333096786</v>
      </c>
      <c r="AY23856">
        <f t="shared" si="3236"/>
        <v>1.2795936968167665</v>
      </c>
    </row>
    <row r="23857" spans="45:51" x14ac:dyDescent="0.2">
      <c r="AS23857">
        <v>23851</v>
      </c>
      <c r="AT23857" s="4">
        <f t="shared" si="3233"/>
        <v>67</v>
      </c>
      <c r="AU23857">
        <f t="shared" si="3234"/>
        <v>0</v>
      </c>
      <c r="AV23857" t="str">
        <f t="shared" si="3235"/>
        <v/>
      </c>
      <c r="AW23857" t="str">
        <f t="shared" si="3237"/>
        <v/>
      </c>
      <c r="AX23857">
        <f t="shared" si="3238"/>
        <v>12.33689916576712</v>
      </c>
      <c r="AY23857">
        <f t="shared" si="3236"/>
        <v>1.2797857614282728</v>
      </c>
    </row>
    <row r="23858" spans="45:51" x14ac:dyDescent="0.2">
      <c r="AS23858">
        <v>23852</v>
      </c>
      <c r="AT23858" s="4">
        <f t="shared" si="3233"/>
        <v>67</v>
      </c>
      <c r="AU23858">
        <f t="shared" si="3234"/>
        <v>0</v>
      </c>
      <c r="AV23858" t="str">
        <f t="shared" si="3235"/>
        <v/>
      </c>
      <c r="AW23858" t="str">
        <f t="shared" si="3237"/>
        <v/>
      </c>
      <c r="AX23858">
        <f t="shared" si="3238"/>
        <v>12.334402129091702</v>
      </c>
      <c r="AY23858">
        <f t="shared" si="3236"/>
        <v>1.2799778736519742</v>
      </c>
    </row>
    <row r="23859" spans="45:51" x14ac:dyDescent="0.2">
      <c r="AS23859">
        <v>23853</v>
      </c>
      <c r="AT23859" s="4">
        <f t="shared" si="3233"/>
        <v>67</v>
      </c>
      <c r="AU23859">
        <f t="shared" si="3234"/>
        <v>0</v>
      </c>
      <c r="AV23859" t="str">
        <f t="shared" si="3235"/>
        <v/>
      </c>
      <c r="AW23859" t="str">
        <f t="shared" si="3237"/>
        <v/>
      </c>
      <c r="AX23859">
        <f t="shared" si="3238"/>
        <v>12.331905223102918</v>
      </c>
      <c r="AY23859">
        <f t="shared" si="3236"/>
        <v>1.2801700335022956</v>
      </c>
    </row>
    <row r="23860" spans="45:51" x14ac:dyDescent="0.2">
      <c r="AS23860">
        <v>23854</v>
      </c>
      <c r="AT23860" s="4">
        <f t="shared" si="3233"/>
        <v>67</v>
      </c>
      <c r="AU23860">
        <f t="shared" si="3234"/>
        <v>0</v>
      </c>
      <c r="AV23860" t="str">
        <f t="shared" si="3235"/>
        <v/>
      </c>
      <c r="AW23860" t="str">
        <f t="shared" si="3237"/>
        <v/>
      </c>
      <c r="AX23860">
        <f t="shared" si="3238"/>
        <v>12.329408447833162</v>
      </c>
      <c r="AY23860">
        <f t="shared" si="3236"/>
        <v>1.2803622409936661</v>
      </c>
    </row>
    <row r="23861" spans="45:51" x14ac:dyDescent="0.2">
      <c r="AS23861">
        <v>23855</v>
      </c>
      <c r="AT23861" s="4">
        <f t="shared" si="3233"/>
        <v>67</v>
      </c>
      <c r="AU23861">
        <f t="shared" si="3234"/>
        <v>0</v>
      </c>
      <c r="AV23861" t="str">
        <f t="shared" si="3235"/>
        <v/>
      </c>
      <c r="AW23861" t="str">
        <f t="shared" si="3237"/>
        <v/>
      </c>
      <c r="AX23861">
        <f t="shared" si="3238"/>
        <v>12.326911803314836</v>
      </c>
      <c r="AY23861">
        <f t="shared" si="3236"/>
        <v>1.2805544961405184</v>
      </c>
    </row>
    <row r="23862" spans="45:51" x14ac:dyDescent="0.2">
      <c r="AS23862">
        <v>23856</v>
      </c>
      <c r="AT23862" s="4">
        <f t="shared" si="3233"/>
        <v>67</v>
      </c>
      <c r="AU23862">
        <f t="shared" si="3234"/>
        <v>0</v>
      </c>
      <c r="AV23862" t="str">
        <f t="shared" si="3235"/>
        <v/>
      </c>
      <c r="AW23862" t="str">
        <f t="shared" si="3237"/>
        <v/>
      </c>
      <c r="AX23862">
        <f t="shared" si="3238"/>
        <v>12.324415289580356</v>
      </c>
      <c r="AY23862">
        <f t="shared" si="3236"/>
        <v>1.2807467989572898</v>
      </c>
    </row>
    <row r="23863" spans="45:51" x14ac:dyDescent="0.2">
      <c r="AS23863">
        <v>23857</v>
      </c>
      <c r="AT23863" s="4">
        <f t="shared" si="3233"/>
        <v>67</v>
      </c>
      <c r="AU23863">
        <f t="shared" si="3234"/>
        <v>0</v>
      </c>
      <c r="AV23863" t="str">
        <f t="shared" si="3235"/>
        <v/>
      </c>
      <c r="AW23863" t="str">
        <f t="shared" si="3237"/>
        <v/>
      </c>
      <c r="AX23863">
        <f t="shared" si="3238"/>
        <v>12.321918906662148</v>
      </c>
      <c r="AY23863">
        <f t="shared" si="3236"/>
        <v>1.2809391494584215</v>
      </c>
    </row>
    <row r="23864" spans="45:51" x14ac:dyDescent="0.2">
      <c r="AS23864">
        <v>23858</v>
      </c>
      <c r="AT23864" s="4">
        <f t="shared" si="3233"/>
        <v>67</v>
      </c>
      <c r="AU23864">
        <f t="shared" si="3234"/>
        <v>0</v>
      </c>
      <c r="AV23864" t="str">
        <f t="shared" si="3235"/>
        <v/>
      </c>
      <c r="AW23864" t="str">
        <f t="shared" si="3237"/>
        <v/>
      </c>
      <c r="AX23864">
        <f t="shared" si="3238"/>
        <v>12.319422654592643</v>
      </c>
      <c r="AY23864">
        <f t="shared" si="3236"/>
        <v>1.2811315476583591</v>
      </c>
    </row>
    <row r="23865" spans="45:51" x14ac:dyDescent="0.2">
      <c r="AS23865">
        <v>23859</v>
      </c>
      <c r="AT23865" s="4">
        <f t="shared" si="3233"/>
        <v>67</v>
      </c>
      <c r="AU23865">
        <f t="shared" si="3234"/>
        <v>0</v>
      </c>
      <c r="AV23865" t="str">
        <f t="shared" si="3235"/>
        <v/>
      </c>
      <c r="AW23865" t="str">
        <f t="shared" si="3237"/>
        <v/>
      </c>
      <c r="AX23865">
        <f t="shared" si="3238"/>
        <v>12.316926533404285</v>
      </c>
      <c r="AY23865">
        <f t="shared" si="3236"/>
        <v>1.2813239935715521</v>
      </c>
    </row>
    <row r="23866" spans="45:51" x14ac:dyDescent="0.2">
      <c r="AS23866">
        <v>23860</v>
      </c>
      <c r="AT23866" s="4">
        <f t="shared" si="3233"/>
        <v>67</v>
      </c>
      <c r="AU23866">
        <f t="shared" si="3234"/>
        <v>0</v>
      </c>
      <c r="AV23866" t="str">
        <f t="shared" si="3235"/>
        <v/>
      </c>
      <c r="AW23866" t="str">
        <f t="shared" si="3237"/>
        <v/>
      </c>
      <c r="AX23866">
        <f t="shared" si="3238"/>
        <v>12.31443054312953</v>
      </c>
      <c r="AY23866">
        <f t="shared" si="3236"/>
        <v>1.2815164872124545</v>
      </c>
    </row>
    <row r="23867" spans="45:51" x14ac:dyDescent="0.2">
      <c r="AS23867">
        <v>23861</v>
      </c>
      <c r="AT23867" s="4">
        <f t="shared" si="3233"/>
        <v>67</v>
      </c>
      <c r="AU23867">
        <f t="shared" si="3234"/>
        <v>0</v>
      </c>
      <c r="AV23867" t="str">
        <f t="shared" si="3235"/>
        <v/>
      </c>
      <c r="AW23867" t="str">
        <f t="shared" si="3237"/>
        <v/>
      </c>
      <c r="AX23867">
        <f t="shared" si="3238"/>
        <v>12.311934683800841</v>
      </c>
      <c r="AY23867">
        <f t="shared" si="3236"/>
        <v>1.2817090285955239</v>
      </c>
    </row>
    <row r="23868" spans="45:51" x14ac:dyDescent="0.2">
      <c r="AS23868">
        <v>23862</v>
      </c>
      <c r="AT23868" s="4">
        <f t="shared" si="3233"/>
        <v>67</v>
      </c>
      <c r="AU23868">
        <f t="shared" si="3234"/>
        <v>0</v>
      </c>
      <c r="AV23868" t="str">
        <f t="shared" si="3235"/>
        <v/>
      </c>
      <c r="AW23868" t="str">
        <f t="shared" si="3237"/>
        <v/>
      </c>
      <c r="AX23868">
        <f t="shared" si="3238"/>
        <v>12.309438955450688</v>
      </c>
      <c r="AY23868">
        <f t="shared" si="3236"/>
        <v>1.2819016177352229</v>
      </c>
    </row>
    <row r="23869" spans="45:51" x14ac:dyDescent="0.2">
      <c r="AS23869">
        <v>23863</v>
      </c>
      <c r="AT23869" s="4">
        <f t="shared" si="3233"/>
        <v>67</v>
      </c>
      <c r="AU23869">
        <f t="shared" si="3234"/>
        <v>0</v>
      </c>
      <c r="AV23869" t="str">
        <f t="shared" si="3235"/>
        <v/>
      </c>
      <c r="AW23869" t="str">
        <f t="shared" si="3237"/>
        <v/>
      </c>
      <c r="AX23869">
        <f t="shared" si="3238"/>
        <v>12.306943358111557</v>
      </c>
      <c r="AY23869">
        <f t="shared" si="3236"/>
        <v>1.2820942546460175</v>
      </c>
    </row>
    <row r="23870" spans="45:51" x14ac:dyDescent="0.2">
      <c r="AS23870">
        <v>23864</v>
      </c>
      <c r="AT23870" s="4">
        <f t="shared" si="3233"/>
        <v>67</v>
      </c>
      <c r="AU23870">
        <f t="shared" si="3234"/>
        <v>0</v>
      </c>
      <c r="AV23870" t="str">
        <f t="shared" si="3235"/>
        <v/>
      </c>
      <c r="AW23870" t="str">
        <f t="shared" si="3237"/>
        <v/>
      </c>
      <c r="AX23870">
        <f t="shared" si="3238"/>
        <v>12.304447891815938</v>
      </c>
      <c r="AY23870">
        <f t="shared" si="3236"/>
        <v>1.2822869393423786</v>
      </c>
    </row>
    <row r="23871" spans="45:51" x14ac:dyDescent="0.2">
      <c r="AS23871">
        <v>23865</v>
      </c>
      <c r="AT23871" s="4">
        <f t="shared" si="3233"/>
        <v>67</v>
      </c>
      <c r="AU23871">
        <f t="shared" si="3234"/>
        <v>0</v>
      </c>
      <c r="AV23871" t="str">
        <f t="shared" si="3235"/>
        <v/>
      </c>
      <c r="AW23871" t="str">
        <f t="shared" si="3237"/>
        <v/>
      </c>
      <c r="AX23871">
        <f t="shared" si="3238"/>
        <v>12.301952556596337</v>
      </c>
      <c r="AY23871">
        <f t="shared" si="3236"/>
        <v>1.2824796718387801</v>
      </c>
    </row>
    <row r="23872" spans="45:51" x14ac:dyDescent="0.2">
      <c r="AS23872">
        <v>23866</v>
      </c>
      <c r="AT23872" s="4">
        <f t="shared" si="3233"/>
        <v>67</v>
      </c>
      <c r="AU23872">
        <f t="shared" si="3234"/>
        <v>0</v>
      </c>
      <c r="AV23872" t="str">
        <f t="shared" si="3235"/>
        <v/>
      </c>
      <c r="AW23872" t="str">
        <f t="shared" si="3237"/>
        <v/>
      </c>
      <c r="AX23872">
        <f t="shared" si="3238"/>
        <v>12.299457352485264</v>
      </c>
      <c r="AY23872">
        <f t="shared" si="3236"/>
        <v>1.2826724521497017</v>
      </c>
    </row>
    <row r="23873" spans="45:51" x14ac:dyDescent="0.2">
      <c r="AS23873">
        <v>23867</v>
      </c>
      <c r="AT23873" s="4">
        <f t="shared" si="3233"/>
        <v>67</v>
      </c>
      <c r="AU23873">
        <f t="shared" si="3234"/>
        <v>0</v>
      </c>
      <c r="AV23873" t="str">
        <f t="shared" si="3235"/>
        <v/>
      </c>
      <c r="AW23873" t="str">
        <f t="shared" si="3237"/>
        <v/>
      </c>
      <c r="AX23873">
        <f t="shared" si="3238"/>
        <v>12.296962279515244</v>
      </c>
      <c r="AY23873">
        <f t="shared" si="3236"/>
        <v>1.2828652802896259</v>
      </c>
    </row>
    <row r="23874" spans="45:51" x14ac:dyDescent="0.2">
      <c r="AS23874">
        <v>23868</v>
      </c>
      <c r="AT23874" s="4">
        <f t="shared" si="3233"/>
        <v>67</v>
      </c>
      <c r="AU23874">
        <f t="shared" si="3234"/>
        <v>0</v>
      </c>
      <c r="AV23874" t="str">
        <f t="shared" si="3235"/>
        <v/>
      </c>
      <c r="AW23874" t="str">
        <f t="shared" si="3237"/>
        <v/>
      </c>
      <c r="AX23874">
        <f t="shared" si="3238"/>
        <v>12.294467337718807</v>
      </c>
      <c r="AY23874">
        <f t="shared" si="3236"/>
        <v>1.2830581562730394</v>
      </c>
    </row>
    <row r="23875" spans="45:51" x14ac:dyDescent="0.2">
      <c r="AS23875">
        <v>23869</v>
      </c>
      <c r="AT23875" s="4">
        <f t="shared" si="3233"/>
        <v>67</v>
      </c>
      <c r="AU23875">
        <f t="shared" si="3234"/>
        <v>0</v>
      </c>
      <c r="AV23875" t="str">
        <f t="shared" si="3235"/>
        <v/>
      </c>
      <c r="AW23875" t="str">
        <f t="shared" si="3237"/>
        <v/>
      </c>
      <c r="AX23875">
        <f t="shared" si="3238"/>
        <v>12.291972527128497</v>
      </c>
      <c r="AY23875">
        <f t="shared" si="3236"/>
        <v>1.2832510801144346</v>
      </c>
    </row>
    <row r="23876" spans="45:51" x14ac:dyDescent="0.2">
      <c r="AS23876">
        <v>23870</v>
      </c>
      <c r="AT23876" s="4">
        <f t="shared" si="3233"/>
        <v>67</v>
      </c>
      <c r="AU23876">
        <f t="shared" si="3234"/>
        <v>0</v>
      </c>
      <c r="AV23876" t="str">
        <f t="shared" si="3235"/>
        <v/>
      </c>
      <c r="AW23876" t="str">
        <f t="shared" si="3237"/>
        <v/>
      </c>
      <c r="AX23876">
        <f t="shared" si="3238"/>
        <v>12.289477847776864</v>
      </c>
      <c r="AY23876">
        <f t="shared" si="3236"/>
        <v>1.2834440518283063</v>
      </c>
    </row>
    <row r="23877" spans="45:51" x14ac:dyDescent="0.2">
      <c r="AS23877">
        <v>23871</v>
      </c>
      <c r="AT23877" s="4">
        <f t="shared" si="3233"/>
        <v>67</v>
      </c>
      <c r="AU23877">
        <f t="shared" si="3234"/>
        <v>0</v>
      </c>
      <c r="AV23877" t="str">
        <f t="shared" si="3235"/>
        <v/>
      </c>
      <c r="AW23877" t="str">
        <f t="shared" si="3237"/>
        <v/>
      </c>
      <c r="AX23877">
        <f t="shared" si="3238"/>
        <v>12.28698329969647</v>
      </c>
      <c r="AY23877">
        <f t="shared" si="3236"/>
        <v>1.2836370714291543</v>
      </c>
    </row>
    <row r="23878" spans="45:51" x14ac:dyDescent="0.2">
      <c r="AS23878">
        <v>23872</v>
      </c>
      <c r="AT23878" s="4">
        <f t="shared" ref="AT23878:AT23941" si="3239">ROUNDDOWN(AS23878/(C$17*60),0) +1</f>
        <v>67</v>
      </c>
      <c r="AU23878">
        <f t="shared" ref="AU23878:AU23941" si="3240">IF(AND(AS23878-(AT23878-1)*60*C$17&gt;=0,AS23878+1-(AT23878-1)*60*C$17&lt;=C$16*60),C$10/(C$16*60),0)</f>
        <v>0</v>
      </c>
      <c r="AV23878" t="str">
        <f t="shared" ref="AV23878:AV23941" si="3241">IF(MOD(AS23878,(C$17*60))=0,1,"")</f>
        <v/>
      </c>
      <c r="AW23878" t="str">
        <f t="shared" si="3237"/>
        <v/>
      </c>
      <c r="AX23878">
        <f t="shared" si="3238"/>
        <v>12.284488882919886</v>
      </c>
      <c r="AY23878">
        <f t="shared" ref="AY23878:AY23941" si="3242">C$32/(C$22+AX23878)</f>
        <v>1.2838301389314828</v>
      </c>
    </row>
    <row r="23879" spans="45:51" x14ac:dyDescent="0.2">
      <c r="AS23879">
        <v>23873</v>
      </c>
      <c r="AT23879" s="4">
        <f t="shared" si="3239"/>
        <v>67</v>
      </c>
      <c r="AU23879">
        <f t="shared" si="3240"/>
        <v>0</v>
      </c>
      <c r="AV23879" t="str">
        <f t="shared" si="3241"/>
        <v/>
      </c>
      <c r="AW23879" t="str">
        <f t="shared" ref="AW23879:AW23942" si="3243">IF(AV23879&lt;&gt;"",AS23879/60,"")</f>
        <v/>
      </c>
      <c r="AX23879">
        <f t="shared" ref="AX23879:AX23942" si="3244">(AU23879/C$29)+AX23878*EXP(-(AY23878/C$29)*(AS23879-AS23878)/60)</f>
        <v>12.281994597479695</v>
      </c>
      <c r="AY23879">
        <f t="shared" si="3242"/>
        <v>1.2840232543497991</v>
      </c>
    </row>
    <row r="23880" spans="45:51" x14ac:dyDescent="0.2">
      <c r="AS23880">
        <v>23874</v>
      </c>
      <c r="AT23880" s="4">
        <f t="shared" si="3239"/>
        <v>67</v>
      </c>
      <c r="AU23880">
        <f t="shared" si="3240"/>
        <v>0</v>
      </c>
      <c r="AV23880" t="str">
        <f t="shared" si="3241"/>
        <v/>
      </c>
      <c r="AW23880" t="str">
        <f t="shared" si="3243"/>
        <v/>
      </c>
      <c r="AX23880">
        <f t="shared" si="3244"/>
        <v>12.279500443408489</v>
      </c>
      <c r="AY23880">
        <f t="shared" si="3242"/>
        <v>1.2842164176986162</v>
      </c>
    </row>
    <row r="23881" spans="45:51" x14ac:dyDescent="0.2">
      <c r="AS23881">
        <v>23875</v>
      </c>
      <c r="AT23881" s="4">
        <f t="shared" si="3239"/>
        <v>67</v>
      </c>
      <c r="AU23881">
        <f t="shared" si="3240"/>
        <v>0</v>
      </c>
      <c r="AV23881" t="str">
        <f t="shared" si="3241"/>
        <v/>
      </c>
      <c r="AW23881" t="str">
        <f t="shared" si="3243"/>
        <v/>
      </c>
      <c r="AX23881">
        <f t="shared" si="3244"/>
        <v>12.277006420738868</v>
      </c>
      <c r="AY23881">
        <f t="shared" si="3242"/>
        <v>1.2844096289924498</v>
      </c>
    </row>
    <row r="23882" spans="45:51" x14ac:dyDescent="0.2">
      <c r="AS23882">
        <v>23876</v>
      </c>
      <c r="AT23882" s="4">
        <f t="shared" si="3239"/>
        <v>67</v>
      </c>
      <c r="AU23882">
        <f t="shared" si="3240"/>
        <v>0</v>
      </c>
      <c r="AV23882" t="str">
        <f t="shared" si="3241"/>
        <v/>
      </c>
      <c r="AW23882" t="str">
        <f t="shared" si="3243"/>
        <v/>
      </c>
      <c r="AX23882">
        <f t="shared" si="3244"/>
        <v>12.274512529503443</v>
      </c>
      <c r="AY23882">
        <f t="shared" si="3242"/>
        <v>1.2846028882458207</v>
      </c>
    </row>
    <row r="23883" spans="45:51" x14ac:dyDescent="0.2">
      <c r="AS23883">
        <v>23877</v>
      </c>
      <c r="AT23883" s="4">
        <f t="shared" si="3239"/>
        <v>67</v>
      </c>
      <c r="AU23883">
        <f t="shared" si="3240"/>
        <v>0</v>
      </c>
      <c r="AV23883" t="str">
        <f t="shared" si="3241"/>
        <v/>
      </c>
      <c r="AW23883" t="str">
        <f t="shared" si="3243"/>
        <v/>
      </c>
      <c r="AX23883">
        <f t="shared" si="3244"/>
        <v>12.272018769734835</v>
      </c>
      <c r="AY23883">
        <f t="shared" si="3242"/>
        <v>1.2847961954732536</v>
      </c>
    </row>
    <row r="23884" spans="45:51" x14ac:dyDescent="0.2">
      <c r="AS23884">
        <v>23878</v>
      </c>
      <c r="AT23884" s="4">
        <f t="shared" si="3239"/>
        <v>67</v>
      </c>
      <c r="AU23884">
        <f t="shared" si="3240"/>
        <v>0</v>
      </c>
      <c r="AV23884" t="str">
        <f t="shared" si="3241"/>
        <v/>
      </c>
      <c r="AW23884" t="str">
        <f t="shared" si="3243"/>
        <v/>
      </c>
      <c r="AX23884">
        <f t="shared" si="3244"/>
        <v>12.269525141465676</v>
      </c>
      <c r="AY23884">
        <f t="shared" si="3242"/>
        <v>1.2849895506892777</v>
      </c>
    </row>
    <row r="23885" spans="45:51" x14ac:dyDescent="0.2">
      <c r="AS23885">
        <v>23879</v>
      </c>
      <c r="AT23885" s="4">
        <f t="shared" si="3239"/>
        <v>67</v>
      </c>
      <c r="AU23885">
        <f t="shared" si="3240"/>
        <v>0</v>
      </c>
      <c r="AV23885" t="str">
        <f t="shared" si="3241"/>
        <v/>
      </c>
      <c r="AW23885" t="str">
        <f t="shared" si="3243"/>
        <v/>
      </c>
      <c r="AX23885">
        <f t="shared" si="3244"/>
        <v>12.267031644728608</v>
      </c>
      <c r="AY23885">
        <f t="shared" si="3242"/>
        <v>1.2851829539084252</v>
      </c>
    </row>
    <row r="23886" spans="45:51" x14ac:dyDescent="0.2">
      <c r="AS23886">
        <v>23880</v>
      </c>
      <c r="AT23886" s="4">
        <f t="shared" si="3239"/>
        <v>67</v>
      </c>
      <c r="AU23886">
        <f t="shared" si="3240"/>
        <v>0</v>
      </c>
      <c r="AV23886" t="str">
        <f t="shared" si="3241"/>
        <v/>
      </c>
      <c r="AW23886" t="str">
        <f t="shared" si="3243"/>
        <v/>
      </c>
      <c r="AX23886">
        <f t="shared" si="3244"/>
        <v>12.264538279556277</v>
      </c>
      <c r="AY23886">
        <f t="shared" si="3242"/>
        <v>1.2853764051452341</v>
      </c>
    </row>
    <row r="23887" spans="45:51" x14ac:dyDescent="0.2">
      <c r="AS23887">
        <v>23881</v>
      </c>
      <c r="AT23887" s="4">
        <f t="shared" si="3239"/>
        <v>67</v>
      </c>
      <c r="AU23887">
        <f t="shared" si="3240"/>
        <v>0</v>
      </c>
      <c r="AV23887" t="str">
        <f t="shared" si="3241"/>
        <v/>
      </c>
      <c r="AW23887" t="str">
        <f t="shared" si="3243"/>
        <v/>
      </c>
      <c r="AX23887">
        <f t="shared" si="3244"/>
        <v>12.262045045981347</v>
      </c>
      <c r="AY23887">
        <f t="shared" si="3242"/>
        <v>1.2855699044142455</v>
      </c>
    </row>
    <row r="23888" spans="45:51" x14ac:dyDescent="0.2">
      <c r="AS23888">
        <v>23882</v>
      </c>
      <c r="AT23888" s="4">
        <f t="shared" si="3239"/>
        <v>67</v>
      </c>
      <c r="AU23888">
        <f t="shared" si="3240"/>
        <v>0</v>
      </c>
      <c r="AV23888" t="str">
        <f t="shared" si="3241"/>
        <v/>
      </c>
      <c r="AW23888" t="str">
        <f t="shared" si="3243"/>
        <v/>
      </c>
      <c r="AX23888">
        <f t="shared" si="3244"/>
        <v>12.259551944036488</v>
      </c>
      <c r="AY23888">
        <f t="shared" si="3242"/>
        <v>1.2857634517300049</v>
      </c>
    </row>
    <row r="23889" spans="45:51" x14ac:dyDescent="0.2">
      <c r="AS23889">
        <v>23883</v>
      </c>
      <c r="AT23889" s="4">
        <f t="shared" si="3239"/>
        <v>67</v>
      </c>
      <c r="AU23889">
        <f t="shared" si="3240"/>
        <v>0</v>
      </c>
      <c r="AV23889" t="str">
        <f t="shared" si="3241"/>
        <v/>
      </c>
      <c r="AW23889" t="str">
        <f t="shared" si="3243"/>
        <v/>
      </c>
      <c r="AX23889">
        <f t="shared" si="3244"/>
        <v>12.257058973754379</v>
      </c>
      <c r="AY23889">
        <f t="shared" si="3242"/>
        <v>1.2859570471070623</v>
      </c>
    </row>
    <row r="23890" spans="45:51" x14ac:dyDescent="0.2">
      <c r="AS23890">
        <v>23884</v>
      </c>
      <c r="AT23890" s="4">
        <f t="shared" si="3239"/>
        <v>67</v>
      </c>
      <c r="AU23890">
        <f t="shared" si="3240"/>
        <v>0</v>
      </c>
      <c r="AV23890" t="str">
        <f t="shared" si="3241"/>
        <v/>
      </c>
      <c r="AW23890" t="str">
        <f t="shared" si="3243"/>
        <v/>
      </c>
      <c r="AX23890">
        <f t="shared" si="3244"/>
        <v>12.254566135167712</v>
      </c>
      <c r="AY23890">
        <f t="shared" si="3242"/>
        <v>1.2861506905599713</v>
      </c>
    </row>
    <row r="23891" spans="45:51" x14ac:dyDescent="0.2">
      <c r="AS23891">
        <v>23885</v>
      </c>
      <c r="AT23891" s="4">
        <f t="shared" si="3239"/>
        <v>67</v>
      </c>
      <c r="AU23891">
        <f t="shared" si="3240"/>
        <v>0</v>
      </c>
      <c r="AV23891" t="str">
        <f t="shared" si="3241"/>
        <v/>
      </c>
      <c r="AW23891" t="str">
        <f t="shared" si="3243"/>
        <v/>
      </c>
      <c r="AX23891">
        <f t="shared" si="3244"/>
        <v>12.252073428309187</v>
      </c>
      <c r="AY23891">
        <f t="shared" si="3242"/>
        <v>1.2863443821032903</v>
      </c>
    </row>
    <row r="23892" spans="45:51" x14ac:dyDescent="0.2">
      <c r="AS23892">
        <v>23886</v>
      </c>
      <c r="AT23892" s="4">
        <f t="shared" si="3239"/>
        <v>67</v>
      </c>
      <c r="AU23892">
        <f t="shared" si="3240"/>
        <v>0</v>
      </c>
      <c r="AV23892" t="str">
        <f t="shared" si="3241"/>
        <v/>
      </c>
      <c r="AW23892" t="str">
        <f t="shared" si="3243"/>
        <v/>
      </c>
      <c r="AX23892">
        <f t="shared" si="3244"/>
        <v>12.249580853211512</v>
      </c>
      <c r="AY23892">
        <f t="shared" si="3242"/>
        <v>1.286538121751581</v>
      </c>
    </row>
    <row r="23893" spans="45:51" x14ac:dyDescent="0.2">
      <c r="AS23893">
        <v>23887</v>
      </c>
      <c r="AT23893" s="4">
        <f t="shared" si="3239"/>
        <v>67</v>
      </c>
      <c r="AU23893">
        <f t="shared" si="3240"/>
        <v>0</v>
      </c>
      <c r="AV23893" t="str">
        <f t="shared" si="3241"/>
        <v/>
      </c>
      <c r="AW23893" t="str">
        <f t="shared" si="3243"/>
        <v/>
      </c>
      <c r="AX23893">
        <f t="shared" si="3244"/>
        <v>12.247088409907409</v>
      </c>
      <c r="AY23893">
        <f t="shared" si="3242"/>
        <v>1.2867319095194105</v>
      </c>
    </row>
    <row r="23894" spans="45:51" x14ac:dyDescent="0.2">
      <c r="AS23894">
        <v>23888</v>
      </c>
      <c r="AT23894" s="4">
        <f t="shared" si="3239"/>
        <v>67</v>
      </c>
      <c r="AU23894">
        <f t="shared" si="3240"/>
        <v>0</v>
      </c>
      <c r="AV23894" t="str">
        <f t="shared" si="3241"/>
        <v/>
      </c>
      <c r="AW23894" t="str">
        <f t="shared" si="3243"/>
        <v/>
      </c>
      <c r="AX23894">
        <f t="shared" si="3244"/>
        <v>12.244596098429607</v>
      </c>
      <c r="AY23894">
        <f t="shared" si="3242"/>
        <v>1.2869257454213492</v>
      </c>
    </row>
    <row r="23895" spans="45:51" x14ac:dyDescent="0.2">
      <c r="AS23895">
        <v>23889</v>
      </c>
      <c r="AT23895" s="4">
        <f t="shared" si="3239"/>
        <v>67</v>
      </c>
      <c r="AU23895">
        <f t="shared" si="3240"/>
        <v>0</v>
      </c>
      <c r="AV23895" t="str">
        <f t="shared" si="3241"/>
        <v/>
      </c>
      <c r="AW23895" t="str">
        <f t="shared" si="3243"/>
        <v/>
      </c>
      <c r="AX23895">
        <f t="shared" si="3244"/>
        <v>12.242103918810846</v>
      </c>
      <c r="AY23895">
        <f t="shared" si="3242"/>
        <v>1.2871196294719718</v>
      </c>
    </row>
    <row r="23896" spans="45:51" x14ac:dyDescent="0.2">
      <c r="AS23896">
        <v>23890</v>
      </c>
      <c r="AT23896" s="4">
        <f t="shared" si="3239"/>
        <v>67</v>
      </c>
      <c r="AU23896">
        <f t="shared" si="3240"/>
        <v>0</v>
      </c>
      <c r="AV23896" t="str">
        <f t="shared" si="3241"/>
        <v/>
      </c>
      <c r="AW23896" t="str">
        <f t="shared" si="3243"/>
        <v/>
      </c>
      <c r="AX23896">
        <f t="shared" si="3244"/>
        <v>12.239611871083877</v>
      </c>
      <c r="AY23896">
        <f t="shared" si="3242"/>
        <v>1.2873135616858571</v>
      </c>
    </row>
    <row r="23897" spans="45:51" x14ac:dyDescent="0.2">
      <c r="AS23897">
        <v>23891</v>
      </c>
      <c r="AT23897" s="4">
        <f t="shared" si="3239"/>
        <v>67</v>
      </c>
      <c r="AU23897">
        <f t="shared" si="3240"/>
        <v>0</v>
      </c>
      <c r="AV23897" t="str">
        <f t="shared" si="3241"/>
        <v/>
      </c>
      <c r="AW23897" t="str">
        <f t="shared" si="3243"/>
        <v/>
      </c>
      <c r="AX23897">
        <f t="shared" si="3244"/>
        <v>12.237119955281456</v>
      </c>
      <c r="AY23897">
        <f t="shared" si="3242"/>
        <v>1.2875075420775886</v>
      </c>
    </row>
    <row r="23898" spans="45:51" x14ac:dyDescent="0.2">
      <c r="AS23898">
        <v>23892</v>
      </c>
      <c r="AT23898" s="4">
        <f t="shared" si="3239"/>
        <v>67</v>
      </c>
      <c r="AU23898">
        <f t="shared" si="3240"/>
        <v>0</v>
      </c>
      <c r="AV23898" t="str">
        <f t="shared" si="3241"/>
        <v/>
      </c>
      <c r="AW23898" t="str">
        <f t="shared" si="3243"/>
        <v/>
      </c>
      <c r="AX23898">
        <f t="shared" si="3244"/>
        <v>12.234628171436356</v>
      </c>
      <c r="AY23898">
        <f t="shared" si="3242"/>
        <v>1.2877015706617532</v>
      </c>
    </row>
    <row r="23899" spans="45:51" x14ac:dyDescent="0.2">
      <c r="AS23899">
        <v>23893</v>
      </c>
      <c r="AT23899" s="4">
        <f t="shared" si="3239"/>
        <v>67</v>
      </c>
      <c r="AU23899">
        <f t="shared" si="3240"/>
        <v>0</v>
      </c>
      <c r="AV23899" t="str">
        <f t="shared" si="3241"/>
        <v/>
      </c>
      <c r="AW23899" t="str">
        <f t="shared" si="3243"/>
        <v/>
      </c>
      <c r="AX23899">
        <f t="shared" si="3244"/>
        <v>12.232136519581355</v>
      </c>
      <c r="AY23899">
        <f t="shared" si="3242"/>
        <v>1.2878956474529428</v>
      </c>
    </row>
    <row r="23900" spans="45:51" x14ac:dyDescent="0.2">
      <c r="AS23900">
        <v>23894</v>
      </c>
      <c r="AT23900" s="4">
        <f t="shared" si="3239"/>
        <v>67</v>
      </c>
      <c r="AU23900">
        <f t="shared" si="3240"/>
        <v>0</v>
      </c>
      <c r="AV23900" t="str">
        <f t="shared" si="3241"/>
        <v/>
      </c>
      <c r="AW23900" t="str">
        <f t="shared" si="3243"/>
        <v/>
      </c>
      <c r="AX23900">
        <f t="shared" si="3244"/>
        <v>12.22964499974924</v>
      </c>
      <c r="AY23900">
        <f t="shared" si="3242"/>
        <v>1.2880897724657527</v>
      </c>
    </row>
    <row r="23901" spans="45:51" x14ac:dyDescent="0.2">
      <c r="AS23901">
        <v>23895</v>
      </c>
      <c r="AT23901" s="4">
        <f t="shared" si="3239"/>
        <v>67</v>
      </c>
      <c r="AU23901">
        <f t="shared" si="3240"/>
        <v>0</v>
      </c>
      <c r="AV23901" t="str">
        <f t="shared" si="3241"/>
        <v/>
      </c>
      <c r="AW23901" t="str">
        <f t="shared" si="3243"/>
        <v/>
      </c>
      <c r="AX23901">
        <f t="shared" si="3244"/>
        <v>12.227153611972813</v>
      </c>
      <c r="AY23901">
        <f t="shared" si="3242"/>
        <v>1.2882839457147832</v>
      </c>
    </row>
    <row r="23902" spans="45:51" x14ac:dyDescent="0.2">
      <c r="AS23902">
        <v>23896</v>
      </c>
      <c r="AT23902" s="4">
        <f t="shared" si="3239"/>
        <v>67</v>
      </c>
      <c r="AU23902">
        <f t="shared" si="3240"/>
        <v>0</v>
      </c>
      <c r="AV23902" t="str">
        <f t="shared" si="3241"/>
        <v/>
      </c>
      <c r="AW23902" t="str">
        <f t="shared" si="3243"/>
        <v/>
      </c>
      <c r="AX23902">
        <f t="shared" si="3244"/>
        <v>12.224662356284883</v>
      </c>
      <c r="AY23902">
        <f t="shared" si="3242"/>
        <v>1.2884781672146381</v>
      </c>
    </row>
    <row r="23903" spans="45:51" x14ac:dyDescent="0.2">
      <c r="AS23903">
        <v>23897</v>
      </c>
      <c r="AT23903" s="4">
        <f t="shared" si="3239"/>
        <v>67</v>
      </c>
      <c r="AU23903">
        <f t="shared" si="3240"/>
        <v>0</v>
      </c>
      <c r="AV23903" t="str">
        <f t="shared" si="3241"/>
        <v/>
      </c>
      <c r="AW23903" t="str">
        <f t="shared" si="3243"/>
        <v/>
      </c>
      <c r="AX23903">
        <f t="shared" si="3244"/>
        <v>12.222171232718269</v>
      </c>
      <c r="AY23903">
        <f t="shared" si="3242"/>
        <v>1.2886724369799254</v>
      </c>
    </row>
    <row r="23904" spans="45:51" x14ac:dyDescent="0.2">
      <c r="AS23904">
        <v>23898</v>
      </c>
      <c r="AT23904" s="4">
        <f t="shared" si="3239"/>
        <v>67</v>
      </c>
      <c r="AU23904">
        <f t="shared" si="3240"/>
        <v>0</v>
      </c>
      <c r="AV23904" t="str">
        <f t="shared" si="3241"/>
        <v/>
      </c>
      <c r="AW23904" t="str">
        <f t="shared" si="3243"/>
        <v/>
      </c>
      <c r="AX23904">
        <f t="shared" si="3244"/>
        <v>12.219680241305801</v>
      </c>
      <c r="AY23904">
        <f t="shared" si="3242"/>
        <v>1.2888667550252575</v>
      </c>
    </row>
    <row r="23905" spans="45:51" x14ac:dyDescent="0.2">
      <c r="AS23905">
        <v>23899</v>
      </c>
      <c r="AT23905" s="4">
        <f t="shared" si="3239"/>
        <v>67</v>
      </c>
      <c r="AU23905">
        <f t="shared" si="3240"/>
        <v>0</v>
      </c>
      <c r="AV23905" t="str">
        <f t="shared" si="3241"/>
        <v/>
      </c>
      <c r="AW23905" t="str">
        <f t="shared" si="3243"/>
        <v/>
      </c>
      <c r="AX23905">
        <f t="shared" si="3244"/>
        <v>12.217189382080315</v>
      </c>
      <c r="AY23905">
        <f t="shared" si="3242"/>
        <v>1.289061121365251</v>
      </c>
    </row>
    <row r="23906" spans="45:51" x14ac:dyDescent="0.2">
      <c r="AS23906">
        <v>23900</v>
      </c>
      <c r="AT23906" s="4">
        <f t="shared" si="3239"/>
        <v>67</v>
      </c>
      <c r="AU23906">
        <f t="shared" si="3240"/>
        <v>0</v>
      </c>
      <c r="AV23906" t="str">
        <f t="shared" si="3241"/>
        <v/>
      </c>
      <c r="AW23906" t="str">
        <f t="shared" si="3243"/>
        <v/>
      </c>
      <c r="AX23906">
        <f t="shared" si="3244"/>
        <v>12.214698655074663</v>
      </c>
      <c r="AY23906">
        <f t="shared" si="3242"/>
        <v>1.2892555360145266</v>
      </c>
    </row>
    <row r="23907" spans="45:51" x14ac:dyDescent="0.2">
      <c r="AS23907">
        <v>23901</v>
      </c>
      <c r="AT23907" s="4">
        <f t="shared" si="3239"/>
        <v>67</v>
      </c>
      <c r="AU23907">
        <f t="shared" si="3240"/>
        <v>0</v>
      </c>
      <c r="AV23907" t="str">
        <f t="shared" si="3241"/>
        <v/>
      </c>
      <c r="AW23907" t="str">
        <f t="shared" si="3243"/>
        <v/>
      </c>
      <c r="AX23907">
        <f t="shared" si="3244"/>
        <v>12.212208060321702</v>
      </c>
      <c r="AY23907">
        <f t="shared" si="3242"/>
        <v>1.2894499989877097</v>
      </c>
    </row>
    <row r="23908" spans="45:51" x14ac:dyDescent="0.2">
      <c r="AS23908">
        <v>23902</v>
      </c>
      <c r="AT23908" s="4">
        <f t="shared" si="3239"/>
        <v>67</v>
      </c>
      <c r="AU23908">
        <f t="shared" si="3240"/>
        <v>0</v>
      </c>
      <c r="AV23908" t="str">
        <f t="shared" si="3241"/>
        <v/>
      </c>
      <c r="AW23908" t="str">
        <f t="shared" si="3243"/>
        <v/>
      </c>
      <c r="AX23908">
        <f t="shared" si="3244"/>
        <v>12.209717597854301</v>
      </c>
      <c r="AY23908">
        <f t="shared" si="3242"/>
        <v>1.2896445102994285</v>
      </c>
    </row>
    <row r="23909" spans="45:51" x14ac:dyDescent="0.2">
      <c r="AS23909">
        <v>23903</v>
      </c>
      <c r="AT23909" s="4">
        <f t="shared" si="3239"/>
        <v>67</v>
      </c>
      <c r="AU23909">
        <f t="shared" si="3240"/>
        <v>0</v>
      </c>
      <c r="AV23909" t="str">
        <f t="shared" si="3241"/>
        <v/>
      </c>
      <c r="AW23909" t="str">
        <f t="shared" si="3243"/>
        <v/>
      </c>
      <c r="AX23909">
        <f t="shared" si="3244"/>
        <v>12.207227267705338</v>
      </c>
      <c r="AY23909">
        <f t="shared" si="3242"/>
        <v>1.289839069964317</v>
      </c>
    </row>
    <row r="23910" spans="45:51" x14ac:dyDescent="0.2">
      <c r="AS23910">
        <v>23904</v>
      </c>
      <c r="AT23910" s="4">
        <f t="shared" si="3239"/>
        <v>67</v>
      </c>
      <c r="AU23910">
        <f t="shared" si="3240"/>
        <v>0</v>
      </c>
      <c r="AV23910" t="str">
        <f t="shared" si="3241"/>
        <v/>
      </c>
      <c r="AW23910" t="str">
        <f t="shared" si="3243"/>
        <v/>
      </c>
      <c r="AX23910">
        <f t="shared" si="3244"/>
        <v>12.204737069907704</v>
      </c>
      <c r="AY23910">
        <f t="shared" si="3242"/>
        <v>1.2900336779970123</v>
      </c>
    </row>
    <row r="23911" spans="45:51" x14ac:dyDescent="0.2">
      <c r="AS23911">
        <v>23905</v>
      </c>
      <c r="AT23911" s="4">
        <f t="shared" si="3239"/>
        <v>67</v>
      </c>
      <c r="AU23911">
        <f t="shared" si="3240"/>
        <v>0</v>
      </c>
      <c r="AV23911" t="str">
        <f t="shared" si="3241"/>
        <v/>
      </c>
      <c r="AW23911" t="str">
        <f t="shared" si="3243"/>
        <v/>
      </c>
      <c r="AX23911">
        <f t="shared" si="3244"/>
        <v>12.202247004494296</v>
      </c>
      <c r="AY23911">
        <f t="shared" si="3242"/>
        <v>1.2902283344121561</v>
      </c>
    </row>
    <row r="23912" spans="45:51" x14ac:dyDescent="0.2">
      <c r="AS23912">
        <v>23906</v>
      </c>
      <c r="AT23912" s="4">
        <f t="shared" si="3239"/>
        <v>67</v>
      </c>
      <c r="AU23912">
        <f t="shared" si="3240"/>
        <v>0</v>
      </c>
      <c r="AV23912" t="str">
        <f t="shared" si="3241"/>
        <v/>
      </c>
      <c r="AW23912" t="str">
        <f t="shared" si="3243"/>
        <v/>
      </c>
      <c r="AX23912">
        <f t="shared" si="3244"/>
        <v>12.199757071498023</v>
      </c>
      <c r="AY23912">
        <f t="shared" si="3242"/>
        <v>1.2904230392243941</v>
      </c>
    </row>
    <row r="23913" spans="45:51" x14ac:dyDescent="0.2">
      <c r="AS23913">
        <v>23907</v>
      </c>
      <c r="AT23913" s="4">
        <f t="shared" si="3239"/>
        <v>67</v>
      </c>
      <c r="AU23913">
        <f t="shared" si="3240"/>
        <v>0</v>
      </c>
      <c r="AV23913" t="str">
        <f t="shared" si="3241"/>
        <v/>
      </c>
      <c r="AW23913" t="str">
        <f t="shared" si="3243"/>
        <v/>
      </c>
      <c r="AX23913">
        <f t="shared" si="3244"/>
        <v>12.197267270951803</v>
      </c>
      <c r="AY23913">
        <f t="shared" si="3242"/>
        <v>1.2906177924483766</v>
      </c>
    </row>
    <row r="23914" spans="45:51" x14ac:dyDescent="0.2">
      <c r="AS23914">
        <v>23908</v>
      </c>
      <c r="AT23914" s="4">
        <f t="shared" si="3239"/>
        <v>67</v>
      </c>
      <c r="AU23914">
        <f t="shared" si="3240"/>
        <v>0</v>
      </c>
      <c r="AV23914" t="str">
        <f t="shared" si="3241"/>
        <v/>
      </c>
      <c r="AW23914" t="str">
        <f t="shared" si="3243"/>
        <v/>
      </c>
      <c r="AX23914">
        <f t="shared" si="3244"/>
        <v>12.194777602888566</v>
      </c>
      <c r="AY23914">
        <f t="shared" si="3242"/>
        <v>1.2908125940987571</v>
      </c>
    </row>
    <row r="23915" spans="45:51" x14ac:dyDescent="0.2">
      <c r="AS23915">
        <v>23909</v>
      </c>
      <c r="AT23915" s="4">
        <f t="shared" si="3239"/>
        <v>67</v>
      </c>
      <c r="AU23915">
        <f t="shared" si="3240"/>
        <v>0</v>
      </c>
      <c r="AV23915" t="str">
        <f t="shared" si="3241"/>
        <v/>
      </c>
      <c r="AW23915" t="str">
        <f t="shared" si="3243"/>
        <v/>
      </c>
      <c r="AX23915">
        <f t="shared" si="3244"/>
        <v>12.192288067341249</v>
      </c>
      <c r="AY23915">
        <f t="shared" si="3242"/>
        <v>1.2910074441901944</v>
      </c>
    </row>
    <row r="23916" spans="45:51" x14ac:dyDescent="0.2">
      <c r="AS23916">
        <v>23910</v>
      </c>
      <c r="AT23916" s="4">
        <f t="shared" si="3239"/>
        <v>67</v>
      </c>
      <c r="AU23916">
        <f t="shared" si="3240"/>
        <v>0</v>
      </c>
      <c r="AV23916" t="str">
        <f t="shared" si="3241"/>
        <v/>
      </c>
      <c r="AW23916" t="str">
        <f t="shared" si="3243"/>
        <v/>
      </c>
      <c r="AX23916">
        <f t="shared" si="3244"/>
        <v>12.189798664342801</v>
      </c>
      <c r="AY23916">
        <f t="shared" si="3242"/>
        <v>1.2912023427373511</v>
      </c>
    </row>
    <row r="23917" spans="45:51" x14ac:dyDescent="0.2">
      <c r="AS23917">
        <v>23911</v>
      </c>
      <c r="AT23917" s="4">
        <f t="shared" si="3239"/>
        <v>67</v>
      </c>
      <c r="AU23917">
        <f t="shared" si="3240"/>
        <v>0</v>
      </c>
      <c r="AV23917" t="str">
        <f t="shared" si="3241"/>
        <v/>
      </c>
      <c r="AW23917" t="str">
        <f t="shared" si="3243"/>
        <v/>
      </c>
      <c r="AX23917">
        <f t="shared" si="3244"/>
        <v>12.18730939392618</v>
      </c>
      <c r="AY23917">
        <f t="shared" si="3242"/>
        <v>1.2913972897548938</v>
      </c>
    </row>
    <row r="23918" spans="45:51" x14ac:dyDescent="0.2">
      <c r="AS23918">
        <v>23912</v>
      </c>
      <c r="AT23918" s="4">
        <f t="shared" si="3239"/>
        <v>67</v>
      </c>
      <c r="AU23918">
        <f t="shared" si="3240"/>
        <v>0</v>
      </c>
      <c r="AV23918" t="str">
        <f t="shared" si="3241"/>
        <v/>
      </c>
      <c r="AW23918" t="str">
        <f t="shared" si="3243"/>
        <v/>
      </c>
      <c r="AX23918">
        <f t="shared" si="3244"/>
        <v>12.184820256124356</v>
      </c>
      <c r="AY23918">
        <f t="shared" si="3242"/>
        <v>1.291592285257493</v>
      </c>
    </row>
    <row r="23919" spans="45:51" x14ac:dyDescent="0.2">
      <c r="AS23919">
        <v>23913</v>
      </c>
      <c r="AT23919" s="4">
        <f t="shared" si="3239"/>
        <v>67</v>
      </c>
      <c r="AU23919">
        <f t="shared" si="3240"/>
        <v>0</v>
      </c>
      <c r="AV23919" t="str">
        <f t="shared" si="3241"/>
        <v/>
      </c>
      <c r="AW23919" t="str">
        <f t="shared" si="3243"/>
        <v/>
      </c>
      <c r="AX23919">
        <f t="shared" si="3244"/>
        <v>12.182331250970305</v>
      </c>
      <c r="AY23919">
        <f t="shared" si="3242"/>
        <v>1.2917873292598243</v>
      </c>
    </row>
    <row r="23920" spans="45:51" x14ac:dyDescent="0.2">
      <c r="AS23920">
        <v>23914</v>
      </c>
      <c r="AT23920" s="4">
        <f t="shared" si="3239"/>
        <v>67</v>
      </c>
      <c r="AU23920">
        <f t="shared" si="3240"/>
        <v>0</v>
      </c>
      <c r="AV23920" t="str">
        <f t="shared" si="3241"/>
        <v/>
      </c>
      <c r="AW23920" t="str">
        <f t="shared" si="3243"/>
        <v/>
      </c>
      <c r="AX23920">
        <f t="shared" si="3244"/>
        <v>12.179842378497018</v>
      </c>
      <c r="AY23920">
        <f t="shared" si="3242"/>
        <v>1.2919824217765663</v>
      </c>
    </row>
    <row r="23921" spans="45:51" x14ac:dyDescent="0.2">
      <c r="AS23921">
        <v>23915</v>
      </c>
      <c r="AT23921" s="4">
        <f t="shared" si="3239"/>
        <v>67</v>
      </c>
      <c r="AU23921">
        <f t="shared" si="3240"/>
        <v>0</v>
      </c>
      <c r="AV23921" t="str">
        <f t="shared" si="3241"/>
        <v/>
      </c>
      <c r="AW23921" t="str">
        <f t="shared" si="3243"/>
        <v/>
      </c>
      <c r="AX23921">
        <f t="shared" si="3244"/>
        <v>12.17735363873749</v>
      </c>
      <c r="AY23921">
        <f t="shared" si="3242"/>
        <v>1.2921775628224033</v>
      </c>
    </row>
    <row r="23922" spans="45:51" x14ac:dyDescent="0.2">
      <c r="AS23922">
        <v>23916</v>
      </c>
      <c r="AT23922" s="4">
        <f t="shared" si="3239"/>
        <v>67</v>
      </c>
      <c r="AU23922">
        <f t="shared" si="3240"/>
        <v>0</v>
      </c>
      <c r="AV23922" t="str">
        <f t="shared" si="3241"/>
        <v/>
      </c>
      <c r="AW23922" t="str">
        <f t="shared" si="3243"/>
        <v/>
      </c>
      <c r="AX23922">
        <f t="shared" si="3244"/>
        <v>12.174865031724732</v>
      </c>
      <c r="AY23922">
        <f t="shared" si="3242"/>
        <v>1.2923727524120221</v>
      </c>
    </row>
    <row r="23923" spans="45:51" x14ac:dyDescent="0.2">
      <c r="AS23923">
        <v>23917</v>
      </c>
      <c r="AT23923" s="4">
        <f t="shared" si="3239"/>
        <v>67</v>
      </c>
      <c r="AU23923">
        <f t="shared" si="3240"/>
        <v>0</v>
      </c>
      <c r="AV23923" t="str">
        <f t="shared" si="3241"/>
        <v/>
      </c>
      <c r="AW23923" t="str">
        <f t="shared" si="3243"/>
        <v/>
      </c>
      <c r="AX23923">
        <f t="shared" si="3244"/>
        <v>12.172376557491763</v>
      </c>
      <c r="AY23923">
        <f t="shared" si="3242"/>
        <v>1.2925679905601146</v>
      </c>
    </row>
    <row r="23924" spans="45:51" x14ac:dyDescent="0.2">
      <c r="AS23924">
        <v>23918</v>
      </c>
      <c r="AT23924" s="4">
        <f t="shared" si="3239"/>
        <v>67</v>
      </c>
      <c r="AU23924">
        <f t="shared" si="3240"/>
        <v>0</v>
      </c>
      <c r="AV23924" t="str">
        <f t="shared" si="3241"/>
        <v/>
      </c>
      <c r="AW23924" t="str">
        <f t="shared" si="3243"/>
        <v/>
      </c>
      <c r="AX23924">
        <f t="shared" si="3244"/>
        <v>12.169888216071609</v>
      </c>
      <c r="AY23924">
        <f t="shared" si="3242"/>
        <v>1.2927632772813771</v>
      </c>
    </row>
    <row r="23925" spans="45:51" x14ac:dyDescent="0.2">
      <c r="AS23925">
        <v>23919</v>
      </c>
      <c r="AT23925" s="4">
        <f t="shared" si="3239"/>
        <v>67</v>
      </c>
      <c r="AU23925">
        <f t="shared" si="3240"/>
        <v>0</v>
      </c>
      <c r="AV23925" t="str">
        <f t="shared" si="3241"/>
        <v/>
      </c>
      <c r="AW23925" t="str">
        <f t="shared" si="3243"/>
        <v/>
      </c>
      <c r="AX23925">
        <f t="shared" si="3244"/>
        <v>12.167400007497308</v>
      </c>
      <c r="AY23925">
        <f t="shared" si="3242"/>
        <v>1.2929586125905097</v>
      </c>
    </row>
    <row r="23926" spans="45:51" x14ac:dyDescent="0.2">
      <c r="AS23926">
        <v>23920</v>
      </c>
      <c r="AT23926" s="4">
        <f t="shared" si="3239"/>
        <v>67</v>
      </c>
      <c r="AU23926">
        <f t="shared" si="3240"/>
        <v>0</v>
      </c>
      <c r="AV23926" t="str">
        <f t="shared" si="3241"/>
        <v/>
      </c>
      <c r="AW23926" t="str">
        <f t="shared" si="3243"/>
        <v/>
      </c>
      <c r="AX23926">
        <f t="shared" si="3244"/>
        <v>12.164911931801912</v>
      </c>
      <c r="AY23926">
        <f t="shared" si="3242"/>
        <v>1.2931539965022163</v>
      </c>
    </row>
    <row r="23927" spans="45:51" x14ac:dyDescent="0.2">
      <c r="AS23927">
        <v>23921</v>
      </c>
      <c r="AT23927" s="4">
        <f t="shared" si="3239"/>
        <v>67</v>
      </c>
      <c r="AU23927">
        <f t="shared" si="3240"/>
        <v>0</v>
      </c>
      <c r="AV23927" t="str">
        <f t="shared" si="3241"/>
        <v/>
      </c>
      <c r="AW23927" t="str">
        <f t="shared" si="3243"/>
        <v/>
      </c>
      <c r="AX23927">
        <f t="shared" si="3244"/>
        <v>12.162423989018476</v>
      </c>
      <c r="AY23927">
        <f t="shared" si="3242"/>
        <v>1.2933494290312055</v>
      </c>
    </row>
    <row r="23928" spans="45:51" x14ac:dyDescent="0.2">
      <c r="AS23928">
        <v>23922</v>
      </c>
      <c r="AT23928" s="4">
        <f t="shared" si="3239"/>
        <v>67</v>
      </c>
      <c r="AU23928">
        <f t="shared" si="3240"/>
        <v>0</v>
      </c>
      <c r="AV23928" t="str">
        <f t="shared" si="3241"/>
        <v/>
      </c>
      <c r="AW23928" t="str">
        <f t="shared" si="3243"/>
        <v/>
      </c>
      <c r="AX23928">
        <f t="shared" si="3244"/>
        <v>12.15993617918007</v>
      </c>
      <c r="AY23928">
        <f t="shared" si="3242"/>
        <v>1.2935449101921903</v>
      </c>
    </row>
    <row r="23929" spans="45:51" x14ac:dyDescent="0.2">
      <c r="AS23929">
        <v>23923</v>
      </c>
      <c r="AT23929" s="4">
        <f t="shared" si="3239"/>
        <v>67</v>
      </c>
      <c r="AU23929">
        <f t="shared" si="3240"/>
        <v>0</v>
      </c>
      <c r="AV23929" t="str">
        <f t="shared" si="3241"/>
        <v/>
      </c>
      <c r="AW23929" t="str">
        <f t="shared" si="3243"/>
        <v/>
      </c>
      <c r="AX23929">
        <f t="shared" si="3244"/>
        <v>12.15744850231977</v>
      </c>
      <c r="AY23929">
        <f t="shared" si="3242"/>
        <v>1.2937404399998873</v>
      </c>
    </row>
    <row r="23930" spans="45:51" x14ac:dyDescent="0.2">
      <c r="AS23930">
        <v>23924</v>
      </c>
      <c r="AT23930" s="4">
        <f t="shared" si="3239"/>
        <v>67</v>
      </c>
      <c r="AU23930">
        <f t="shared" si="3240"/>
        <v>0</v>
      </c>
      <c r="AV23930" t="str">
        <f t="shared" si="3241"/>
        <v/>
      </c>
      <c r="AW23930" t="str">
        <f t="shared" si="3243"/>
        <v/>
      </c>
      <c r="AX23930">
        <f t="shared" si="3244"/>
        <v>12.154960958470667</v>
      </c>
      <c r="AY23930">
        <f t="shared" si="3242"/>
        <v>1.2939360184690176</v>
      </c>
    </row>
    <row r="23931" spans="45:51" x14ac:dyDescent="0.2">
      <c r="AS23931">
        <v>23925</v>
      </c>
      <c r="AT23931" s="4">
        <f t="shared" si="3239"/>
        <v>67</v>
      </c>
      <c r="AU23931">
        <f t="shared" si="3240"/>
        <v>0</v>
      </c>
      <c r="AV23931" t="str">
        <f t="shared" si="3241"/>
        <v/>
      </c>
      <c r="AW23931" t="str">
        <f t="shared" si="3243"/>
        <v/>
      </c>
      <c r="AX23931">
        <f t="shared" si="3244"/>
        <v>12.152473547665856</v>
      </c>
      <c r="AY23931">
        <f t="shared" si="3242"/>
        <v>1.2941316456143068</v>
      </c>
    </row>
    <row r="23932" spans="45:51" x14ac:dyDescent="0.2">
      <c r="AS23932">
        <v>23926</v>
      </c>
      <c r="AT23932" s="4">
        <f t="shared" si="3239"/>
        <v>67</v>
      </c>
      <c r="AU23932">
        <f t="shared" si="3240"/>
        <v>0</v>
      </c>
      <c r="AV23932" t="str">
        <f t="shared" si="3241"/>
        <v/>
      </c>
      <c r="AW23932" t="str">
        <f t="shared" si="3243"/>
        <v/>
      </c>
      <c r="AX23932">
        <f t="shared" si="3244"/>
        <v>12.149986269938449</v>
      </c>
      <c r="AY23932">
        <f t="shared" si="3242"/>
        <v>1.2943273214504838</v>
      </c>
    </row>
    <row r="23933" spans="45:51" x14ac:dyDescent="0.2">
      <c r="AS23933">
        <v>23927</v>
      </c>
      <c r="AT23933" s="4">
        <f t="shared" si="3239"/>
        <v>67</v>
      </c>
      <c r="AU23933">
        <f t="shared" si="3240"/>
        <v>0</v>
      </c>
      <c r="AV23933" t="str">
        <f t="shared" si="3241"/>
        <v/>
      </c>
      <c r="AW23933" t="str">
        <f t="shared" si="3243"/>
        <v/>
      </c>
      <c r="AX23933">
        <f t="shared" si="3244"/>
        <v>12.147499125321563</v>
      </c>
      <c r="AY23933">
        <f t="shared" si="3242"/>
        <v>1.2945230459922823</v>
      </c>
    </row>
    <row r="23934" spans="45:51" x14ac:dyDescent="0.2">
      <c r="AS23934">
        <v>23928</v>
      </c>
      <c r="AT23934" s="4">
        <f t="shared" si="3239"/>
        <v>67</v>
      </c>
      <c r="AU23934">
        <f t="shared" si="3240"/>
        <v>0</v>
      </c>
      <c r="AV23934" t="str">
        <f t="shared" si="3241"/>
        <v/>
      </c>
      <c r="AW23934" t="str">
        <f t="shared" si="3243"/>
        <v/>
      </c>
      <c r="AX23934">
        <f t="shared" si="3244"/>
        <v>12.145012113848326</v>
      </c>
      <c r="AY23934">
        <f t="shared" si="3242"/>
        <v>1.2947188192544401</v>
      </c>
    </row>
    <row r="23935" spans="45:51" x14ac:dyDescent="0.2">
      <c r="AS23935">
        <v>23929</v>
      </c>
      <c r="AT23935" s="4">
        <f t="shared" si="3239"/>
        <v>67</v>
      </c>
      <c r="AU23935">
        <f t="shared" si="3240"/>
        <v>0</v>
      </c>
      <c r="AV23935" t="str">
        <f t="shared" si="3241"/>
        <v/>
      </c>
      <c r="AW23935" t="str">
        <f t="shared" si="3243"/>
        <v/>
      </c>
      <c r="AX23935">
        <f t="shared" si="3244"/>
        <v>12.142525235551878</v>
      </c>
      <c r="AY23935">
        <f t="shared" si="3242"/>
        <v>1.2949146412516992</v>
      </c>
    </row>
    <row r="23936" spans="45:51" x14ac:dyDescent="0.2">
      <c r="AS23936">
        <v>23930</v>
      </c>
      <c r="AT23936" s="4">
        <f t="shared" si="3239"/>
        <v>67</v>
      </c>
      <c r="AU23936">
        <f t="shared" si="3240"/>
        <v>0</v>
      </c>
      <c r="AV23936" t="str">
        <f t="shared" si="3241"/>
        <v/>
      </c>
      <c r="AW23936" t="str">
        <f t="shared" si="3243"/>
        <v/>
      </c>
      <c r="AX23936">
        <f t="shared" si="3244"/>
        <v>12.140038490465363</v>
      </c>
      <c r="AY23936">
        <f t="shared" si="3242"/>
        <v>1.2951105119988058</v>
      </c>
    </row>
    <row r="23937" spans="45:51" x14ac:dyDescent="0.2">
      <c r="AS23937">
        <v>23931</v>
      </c>
      <c r="AT23937" s="4">
        <f t="shared" si="3239"/>
        <v>67</v>
      </c>
      <c r="AU23937">
        <f t="shared" si="3240"/>
        <v>0</v>
      </c>
      <c r="AV23937" t="str">
        <f t="shared" si="3241"/>
        <v/>
      </c>
      <c r="AW23937" t="str">
        <f t="shared" si="3243"/>
        <v/>
      </c>
      <c r="AX23937">
        <f t="shared" si="3244"/>
        <v>12.137551878621943</v>
      </c>
      <c r="AY23937">
        <f t="shared" si="3242"/>
        <v>1.2953064315105101</v>
      </c>
    </row>
    <row r="23938" spans="45:51" x14ac:dyDescent="0.2">
      <c r="AS23938">
        <v>23932</v>
      </c>
      <c r="AT23938" s="4">
        <f t="shared" si="3239"/>
        <v>67</v>
      </c>
      <c r="AU23938">
        <f t="shared" si="3240"/>
        <v>0</v>
      </c>
      <c r="AV23938" t="str">
        <f t="shared" si="3241"/>
        <v/>
      </c>
      <c r="AW23938" t="str">
        <f t="shared" si="3243"/>
        <v/>
      </c>
      <c r="AX23938">
        <f t="shared" si="3244"/>
        <v>12.135065400054788</v>
      </c>
      <c r="AY23938">
        <f t="shared" si="3242"/>
        <v>1.2955023998015662</v>
      </c>
    </row>
    <row r="23939" spans="45:51" x14ac:dyDescent="0.2">
      <c r="AS23939">
        <v>23933</v>
      </c>
      <c r="AT23939" s="4">
        <f t="shared" si="3239"/>
        <v>67</v>
      </c>
      <c r="AU23939">
        <f t="shared" si="3240"/>
        <v>0</v>
      </c>
      <c r="AV23939" t="str">
        <f t="shared" si="3241"/>
        <v/>
      </c>
      <c r="AW23939" t="str">
        <f t="shared" si="3243"/>
        <v/>
      </c>
      <c r="AX23939">
        <f t="shared" si="3244"/>
        <v>12.132579054797073</v>
      </c>
      <c r="AY23939">
        <f t="shared" si="3242"/>
        <v>1.2956984168867338</v>
      </c>
    </row>
    <row r="23940" spans="45:51" x14ac:dyDescent="0.2">
      <c r="AS23940">
        <v>23934</v>
      </c>
      <c r="AT23940" s="4">
        <f t="shared" si="3239"/>
        <v>67</v>
      </c>
      <c r="AU23940">
        <f t="shared" si="3240"/>
        <v>0</v>
      </c>
      <c r="AV23940" t="str">
        <f t="shared" si="3241"/>
        <v/>
      </c>
      <c r="AW23940" t="str">
        <f t="shared" si="3243"/>
        <v/>
      </c>
      <c r="AX23940">
        <f t="shared" si="3244"/>
        <v>12.130092842881989</v>
      </c>
      <c r="AY23940">
        <f t="shared" si="3242"/>
        <v>1.2958944827807748</v>
      </c>
    </row>
    <row r="23941" spans="45:51" x14ac:dyDescent="0.2">
      <c r="AS23941">
        <v>23935</v>
      </c>
      <c r="AT23941" s="4">
        <f t="shared" si="3239"/>
        <v>67</v>
      </c>
      <c r="AU23941">
        <f t="shared" si="3240"/>
        <v>0</v>
      </c>
      <c r="AV23941" t="str">
        <f t="shared" si="3241"/>
        <v/>
      </c>
      <c r="AW23941" t="str">
        <f t="shared" si="3243"/>
        <v/>
      </c>
      <c r="AX23941">
        <f t="shared" si="3244"/>
        <v>12.127606764342733</v>
      </c>
      <c r="AY23941">
        <f t="shared" si="3242"/>
        <v>1.2960905974984569</v>
      </c>
    </row>
    <row r="23942" spans="45:51" x14ac:dyDescent="0.2">
      <c r="AS23942">
        <v>23936</v>
      </c>
      <c r="AT23942" s="4">
        <f t="shared" ref="AT23942:AT24005" si="3245">ROUNDDOWN(AS23942/(C$17*60),0) +1</f>
        <v>67</v>
      </c>
      <c r="AU23942">
        <f t="shared" ref="AU23942:AU24005" si="3246">IF(AND(AS23942-(AT23942-1)*60*C$17&gt;=0,AS23942+1-(AT23942-1)*60*C$17&lt;=C$16*60),C$10/(C$16*60),0)</f>
        <v>0</v>
      </c>
      <c r="AV23942" t="str">
        <f t="shared" ref="AV23942:AV24005" si="3247">IF(MOD(AS23942,(C$17*60))=0,1,"")</f>
        <v/>
      </c>
      <c r="AW23942" t="str">
        <f t="shared" si="3243"/>
        <v/>
      </c>
      <c r="AX23942">
        <f t="shared" si="3244"/>
        <v>12.125120819212515</v>
      </c>
      <c r="AY23942">
        <f t="shared" ref="AY23942:AY24005" si="3248">C$32/(C$22+AX23942)</f>
        <v>1.2962867610545512</v>
      </c>
    </row>
    <row r="23943" spans="45:51" x14ac:dyDescent="0.2">
      <c r="AS23943">
        <v>23937</v>
      </c>
      <c r="AT23943" s="4">
        <f t="shared" si="3245"/>
        <v>67</v>
      </c>
      <c r="AU23943">
        <f t="shared" si="3246"/>
        <v>0</v>
      </c>
      <c r="AV23943" t="str">
        <f t="shared" si="3247"/>
        <v/>
      </c>
      <c r="AW23943" t="str">
        <f t="shared" ref="AW23943:AW24006" si="3249">IF(AV23943&lt;&gt;"",AS23943/60,"")</f>
        <v/>
      </c>
      <c r="AX23943">
        <f t="shared" ref="AX23943:AX24006" si="3250">(AU23943/C$29)+AX23942*EXP(-(AY23942/C$29)*(AS23943-AS23942)/60)</f>
        <v>12.122635007524554</v>
      </c>
      <c r="AY23943">
        <f t="shared" si="3248"/>
        <v>1.2964829734638328</v>
      </c>
    </row>
    <row r="23944" spans="45:51" x14ac:dyDescent="0.2">
      <c r="AS23944">
        <v>23938</v>
      </c>
      <c r="AT23944" s="4">
        <f t="shared" si="3245"/>
        <v>67</v>
      </c>
      <c r="AU23944">
        <f t="shared" si="3246"/>
        <v>0</v>
      </c>
      <c r="AV23944" t="str">
        <f t="shared" si="3247"/>
        <v/>
      </c>
      <c r="AW23944" t="str">
        <f t="shared" si="3249"/>
        <v/>
      </c>
      <c r="AX23944">
        <f t="shared" si="3250"/>
        <v>12.120149329312078</v>
      </c>
      <c r="AY23944">
        <f t="shared" si="3248"/>
        <v>1.2966792347410814</v>
      </c>
    </row>
    <row r="23945" spans="45:51" x14ac:dyDescent="0.2">
      <c r="AS23945">
        <v>23939</v>
      </c>
      <c r="AT23945" s="4">
        <f t="shared" si="3245"/>
        <v>67</v>
      </c>
      <c r="AU23945">
        <f t="shared" si="3246"/>
        <v>0</v>
      </c>
      <c r="AV23945" t="str">
        <f t="shared" si="3247"/>
        <v/>
      </c>
      <c r="AW23945" t="str">
        <f t="shared" si="3249"/>
        <v/>
      </c>
      <c r="AX23945">
        <f t="shared" si="3250"/>
        <v>12.117663784608325</v>
      </c>
      <c r="AY23945">
        <f t="shared" si="3248"/>
        <v>1.2968755449010811</v>
      </c>
    </row>
    <row r="23946" spans="45:51" x14ac:dyDescent="0.2">
      <c r="AS23946">
        <v>23940</v>
      </c>
      <c r="AT23946" s="4">
        <f t="shared" si="3245"/>
        <v>67</v>
      </c>
      <c r="AU23946">
        <f t="shared" si="3246"/>
        <v>0</v>
      </c>
      <c r="AV23946" t="str">
        <f t="shared" si="3247"/>
        <v/>
      </c>
      <c r="AW23946" t="str">
        <f t="shared" si="3249"/>
        <v/>
      </c>
      <c r="AX23946">
        <f t="shared" si="3250"/>
        <v>12.115178373446545</v>
      </c>
      <c r="AY23946">
        <f t="shared" si="3248"/>
        <v>1.2970719039586198</v>
      </c>
    </row>
    <row r="23947" spans="45:51" x14ac:dyDescent="0.2">
      <c r="AS23947">
        <v>23941</v>
      </c>
      <c r="AT23947" s="4">
        <f t="shared" si="3245"/>
        <v>67</v>
      </c>
      <c r="AU23947">
        <f t="shared" si="3246"/>
        <v>0</v>
      </c>
      <c r="AV23947" t="str">
        <f t="shared" si="3247"/>
        <v/>
      </c>
      <c r="AW23947" t="str">
        <f t="shared" si="3249"/>
        <v/>
      </c>
      <c r="AX23947">
        <f t="shared" si="3250"/>
        <v>12.112693095859996</v>
      </c>
      <c r="AY23947">
        <f t="shared" si="3248"/>
        <v>1.2972683119284893</v>
      </c>
    </row>
    <row r="23948" spans="45:51" x14ac:dyDescent="0.2">
      <c r="AS23948">
        <v>23942</v>
      </c>
      <c r="AT23948" s="4">
        <f t="shared" si="3245"/>
        <v>67</v>
      </c>
      <c r="AU23948">
        <f t="shared" si="3246"/>
        <v>0</v>
      </c>
      <c r="AV23948" t="str">
        <f t="shared" si="3247"/>
        <v/>
      </c>
      <c r="AW23948" t="str">
        <f t="shared" si="3249"/>
        <v/>
      </c>
      <c r="AX23948">
        <f t="shared" si="3250"/>
        <v>12.110207951881947</v>
      </c>
      <c r="AY23948">
        <f t="shared" si="3248"/>
        <v>1.2974647688254863</v>
      </c>
    </row>
    <row r="23949" spans="45:51" x14ac:dyDescent="0.2">
      <c r="AS23949">
        <v>23943</v>
      </c>
      <c r="AT23949" s="4">
        <f t="shared" si="3245"/>
        <v>67</v>
      </c>
      <c r="AU23949">
        <f t="shared" si="3246"/>
        <v>0</v>
      </c>
      <c r="AV23949" t="str">
        <f t="shared" si="3247"/>
        <v/>
      </c>
      <c r="AW23949" t="str">
        <f t="shared" si="3249"/>
        <v/>
      </c>
      <c r="AX23949">
        <f t="shared" si="3250"/>
        <v>12.107722941545678</v>
      </c>
      <c r="AY23949">
        <f t="shared" si="3248"/>
        <v>1.2976612746644112</v>
      </c>
    </row>
    <row r="23950" spans="45:51" x14ac:dyDescent="0.2">
      <c r="AS23950">
        <v>23944</v>
      </c>
      <c r="AT23950" s="4">
        <f t="shared" si="3245"/>
        <v>67</v>
      </c>
      <c r="AU23950">
        <f t="shared" si="3246"/>
        <v>0</v>
      </c>
      <c r="AV23950" t="str">
        <f t="shared" si="3247"/>
        <v/>
      </c>
      <c r="AW23950" t="str">
        <f t="shared" si="3249"/>
        <v/>
      </c>
      <c r="AX23950">
        <f t="shared" si="3250"/>
        <v>12.105238064884476</v>
      </c>
      <c r="AY23950">
        <f t="shared" si="3248"/>
        <v>1.2978578294600691</v>
      </c>
    </row>
    <row r="23951" spans="45:51" x14ac:dyDescent="0.2">
      <c r="AS23951">
        <v>23945</v>
      </c>
      <c r="AT23951" s="4">
        <f t="shared" si="3245"/>
        <v>67</v>
      </c>
      <c r="AU23951">
        <f t="shared" si="3246"/>
        <v>0</v>
      </c>
      <c r="AV23951" t="str">
        <f t="shared" si="3247"/>
        <v/>
      </c>
      <c r="AW23951" t="str">
        <f t="shared" si="3249"/>
        <v/>
      </c>
      <c r="AX23951">
        <f t="shared" si="3250"/>
        <v>12.102753321931642</v>
      </c>
      <c r="AY23951">
        <f t="shared" si="3248"/>
        <v>1.2980544332272683</v>
      </c>
    </row>
    <row r="23952" spans="45:51" x14ac:dyDescent="0.2">
      <c r="AS23952">
        <v>23946</v>
      </c>
      <c r="AT23952" s="4">
        <f t="shared" si="3245"/>
        <v>67</v>
      </c>
      <c r="AU23952">
        <f t="shared" si="3246"/>
        <v>0</v>
      </c>
      <c r="AV23952" t="str">
        <f t="shared" si="3247"/>
        <v/>
      </c>
      <c r="AW23952" t="str">
        <f t="shared" si="3249"/>
        <v/>
      </c>
      <c r="AX23952">
        <f t="shared" si="3250"/>
        <v>12.100268712720485</v>
      </c>
      <c r="AY23952">
        <f t="shared" si="3248"/>
        <v>1.2982510859808221</v>
      </c>
    </row>
    <row r="23953" spans="45:51" x14ac:dyDescent="0.2">
      <c r="AS23953">
        <v>23947</v>
      </c>
      <c r="AT23953" s="4">
        <f t="shared" si="3245"/>
        <v>67</v>
      </c>
      <c r="AU23953">
        <f t="shared" si="3246"/>
        <v>0</v>
      </c>
      <c r="AV23953" t="str">
        <f t="shared" si="3247"/>
        <v/>
      </c>
      <c r="AW23953" t="str">
        <f t="shared" si="3249"/>
        <v/>
      </c>
      <c r="AX23953">
        <f t="shared" si="3250"/>
        <v>12.097784237284325</v>
      </c>
      <c r="AY23953">
        <f t="shared" si="3248"/>
        <v>1.2984477877355478</v>
      </c>
    </row>
    <row r="23954" spans="45:51" x14ac:dyDescent="0.2">
      <c r="AS23954">
        <v>23948</v>
      </c>
      <c r="AT23954" s="4">
        <f t="shared" si="3245"/>
        <v>67</v>
      </c>
      <c r="AU23954">
        <f t="shared" si="3246"/>
        <v>0</v>
      </c>
      <c r="AV23954" t="str">
        <f t="shared" si="3247"/>
        <v/>
      </c>
      <c r="AW23954" t="str">
        <f t="shared" si="3249"/>
        <v/>
      </c>
      <c r="AX23954">
        <f t="shared" si="3250"/>
        <v>12.095299895656488</v>
      </c>
      <c r="AY23954">
        <f t="shared" si="3248"/>
        <v>1.298644538506267</v>
      </c>
    </row>
    <row r="23955" spans="45:51" x14ac:dyDescent="0.2">
      <c r="AS23955">
        <v>23949</v>
      </c>
      <c r="AT23955" s="4">
        <f t="shared" si="3245"/>
        <v>67</v>
      </c>
      <c r="AU23955">
        <f t="shared" si="3246"/>
        <v>0</v>
      </c>
      <c r="AV23955" t="str">
        <f t="shared" si="3247"/>
        <v/>
      </c>
      <c r="AW23955" t="str">
        <f t="shared" si="3249"/>
        <v/>
      </c>
      <c r="AX23955">
        <f t="shared" si="3250"/>
        <v>12.092815687870317</v>
      </c>
      <c r="AY23955">
        <f t="shared" si="3248"/>
        <v>1.2988413383078052</v>
      </c>
    </row>
    <row r="23956" spans="45:51" x14ac:dyDescent="0.2">
      <c r="AS23956">
        <v>23950</v>
      </c>
      <c r="AT23956" s="4">
        <f t="shared" si="3245"/>
        <v>67</v>
      </c>
      <c r="AU23956">
        <f t="shared" si="3246"/>
        <v>0</v>
      </c>
      <c r="AV23956" t="str">
        <f t="shared" si="3247"/>
        <v/>
      </c>
      <c r="AW23956" t="str">
        <f t="shared" si="3249"/>
        <v/>
      </c>
      <c r="AX23956">
        <f t="shared" si="3250"/>
        <v>12.09033161395916</v>
      </c>
      <c r="AY23956">
        <f t="shared" si="3248"/>
        <v>1.2990381871549925</v>
      </c>
    </row>
    <row r="23957" spans="45:51" x14ac:dyDescent="0.2">
      <c r="AS23957">
        <v>23951</v>
      </c>
      <c r="AT23957" s="4">
        <f t="shared" si="3245"/>
        <v>67</v>
      </c>
      <c r="AU23957">
        <f t="shared" si="3246"/>
        <v>0</v>
      </c>
      <c r="AV23957" t="str">
        <f t="shared" si="3247"/>
        <v/>
      </c>
      <c r="AW23957" t="str">
        <f t="shared" si="3249"/>
        <v/>
      </c>
      <c r="AX23957">
        <f t="shared" si="3250"/>
        <v>12.087847673956377</v>
      </c>
      <c r="AY23957">
        <f t="shared" si="3248"/>
        <v>1.2992350850626626</v>
      </c>
    </row>
    <row r="23958" spans="45:51" x14ac:dyDescent="0.2">
      <c r="AS23958">
        <v>23952</v>
      </c>
      <c r="AT23958" s="4">
        <f t="shared" si="3245"/>
        <v>67</v>
      </c>
      <c r="AU23958">
        <f t="shared" si="3246"/>
        <v>0</v>
      </c>
      <c r="AV23958" t="str">
        <f t="shared" si="3247"/>
        <v/>
      </c>
      <c r="AW23958" t="str">
        <f t="shared" si="3249"/>
        <v/>
      </c>
      <c r="AX23958">
        <f t="shared" si="3250"/>
        <v>12.085363867895339</v>
      </c>
      <c r="AY23958">
        <f t="shared" si="3248"/>
        <v>1.2994320320456534</v>
      </c>
    </row>
    <row r="23959" spans="45:51" x14ac:dyDescent="0.2">
      <c r="AS23959">
        <v>23953</v>
      </c>
      <c r="AT23959" s="4">
        <f t="shared" si="3245"/>
        <v>67</v>
      </c>
      <c r="AU23959">
        <f t="shared" si="3246"/>
        <v>0</v>
      </c>
      <c r="AV23959" t="str">
        <f t="shared" si="3247"/>
        <v/>
      </c>
      <c r="AW23959" t="str">
        <f t="shared" si="3249"/>
        <v/>
      </c>
      <c r="AX23959">
        <f t="shared" si="3250"/>
        <v>12.082880195809423</v>
      </c>
      <c r="AY23959">
        <f t="shared" si="3248"/>
        <v>1.2996290281188079</v>
      </c>
    </row>
    <row r="23960" spans="45:51" x14ac:dyDescent="0.2">
      <c r="AS23960">
        <v>23954</v>
      </c>
      <c r="AT23960" s="4">
        <f t="shared" si="3245"/>
        <v>67</v>
      </c>
      <c r="AU23960">
        <f t="shared" si="3246"/>
        <v>0</v>
      </c>
      <c r="AV23960" t="str">
        <f t="shared" si="3247"/>
        <v/>
      </c>
      <c r="AW23960" t="str">
        <f t="shared" si="3249"/>
        <v/>
      </c>
      <c r="AX23960">
        <f t="shared" si="3250"/>
        <v>12.08039665773202</v>
      </c>
      <c r="AY23960">
        <f t="shared" si="3248"/>
        <v>1.2998260732969726</v>
      </c>
    </row>
    <row r="23961" spans="45:51" x14ac:dyDescent="0.2">
      <c r="AS23961">
        <v>23955</v>
      </c>
      <c r="AT23961" s="4">
        <f t="shared" si="3245"/>
        <v>67</v>
      </c>
      <c r="AU23961">
        <f t="shared" si="3246"/>
        <v>0</v>
      </c>
      <c r="AV23961" t="str">
        <f t="shared" si="3247"/>
        <v/>
      </c>
      <c r="AW23961" t="str">
        <f t="shared" si="3249"/>
        <v/>
      </c>
      <c r="AX23961">
        <f t="shared" si="3250"/>
        <v>12.077913253696533</v>
      </c>
      <c r="AY23961">
        <f t="shared" si="3248"/>
        <v>1.300023167594998</v>
      </c>
    </row>
    <row r="23962" spans="45:51" x14ac:dyDescent="0.2">
      <c r="AS23962">
        <v>23956</v>
      </c>
      <c r="AT23962" s="4">
        <f t="shared" si="3245"/>
        <v>67</v>
      </c>
      <c r="AU23962">
        <f t="shared" si="3246"/>
        <v>0</v>
      </c>
      <c r="AV23962" t="str">
        <f t="shared" si="3247"/>
        <v/>
      </c>
      <c r="AW23962" t="str">
        <f t="shared" si="3249"/>
        <v/>
      </c>
      <c r="AX23962">
        <f t="shared" si="3250"/>
        <v>12.075429983736367</v>
      </c>
      <c r="AY23962">
        <f t="shared" si="3248"/>
        <v>1.3002203110277393</v>
      </c>
    </row>
    <row r="23963" spans="45:51" x14ac:dyDescent="0.2">
      <c r="AS23963">
        <v>23957</v>
      </c>
      <c r="AT23963" s="4">
        <f t="shared" si="3245"/>
        <v>67</v>
      </c>
      <c r="AU23963">
        <f t="shared" si="3246"/>
        <v>0</v>
      </c>
      <c r="AV23963" t="str">
        <f t="shared" si="3247"/>
        <v/>
      </c>
      <c r="AW23963" t="str">
        <f t="shared" si="3249"/>
        <v/>
      </c>
      <c r="AX23963">
        <f t="shared" si="3250"/>
        <v>12.072946847884946</v>
      </c>
      <c r="AY23963">
        <f t="shared" si="3248"/>
        <v>1.3004175036100554</v>
      </c>
    </row>
    <row r="23964" spans="45:51" x14ac:dyDescent="0.2">
      <c r="AS23964">
        <v>23958</v>
      </c>
      <c r="AT23964" s="4">
        <f t="shared" si="3245"/>
        <v>67</v>
      </c>
      <c r="AU23964">
        <f t="shared" si="3246"/>
        <v>0</v>
      </c>
      <c r="AV23964" t="str">
        <f t="shared" si="3247"/>
        <v/>
      </c>
      <c r="AW23964" t="str">
        <f t="shared" si="3249"/>
        <v/>
      </c>
      <c r="AX23964">
        <f t="shared" si="3250"/>
        <v>12.070463846175699</v>
      </c>
      <c r="AY23964">
        <f t="shared" si="3248"/>
        <v>1.3006147453568098</v>
      </c>
    </row>
    <row r="23965" spans="45:51" x14ac:dyDescent="0.2">
      <c r="AS23965">
        <v>23959</v>
      </c>
      <c r="AT23965" s="4">
        <f t="shared" si="3245"/>
        <v>67</v>
      </c>
      <c r="AU23965">
        <f t="shared" si="3246"/>
        <v>0</v>
      </c>
      <c r="AV23965" t="str">
        <f t="shared" si="3247"/>
        <v/>
      </c>
      <c r="AW23965" t="str">
        <f t="shared" si="3249"/>
        <v/>
      </c>
      <c r="AX23965">
        <f t="shared" si="3250"/>
        <v>12.067980978642066</v>
      </c>
      <c r="AY23965">
        <f t="shared" si="3248"/>
        <v>1.3008120362828699</v>
      </c>
    </row>
    <row r="23966" spans="45:51" x14ac:dyDescent="0.2">
      <c r="AS23966">
        <v>23960</v>
      </c>
      <c r="AT23966" s="4">
        <f t="shared" si="3245"/>
        <v>67</v>
      </c>
      <c r="AU23966">
        <f t="shared" si="3246"/>
        <v>0</v>
      </c>
      <c r="AV23966" t="str">
        <f t="shared" si="3247"/>
        <v/>
      </c>
      <c r="AW23966" t="str">
        <f t="shared" si="3249"/>
        <v/>
      </c>
      <c r="AX23966">
        <f t="shared" si="3250"/>
        <v>12.065498245317498</v>
      </c>
      <c r="AY23966">
        <f t="shared" si="3248"/>
        <v>1.3010093764031077</v>
      </c>
    </row>
    <row r="23967" spans="45:51" x14ac:dyDescent="0.2">
      <c r="AS23967">
        <v>23961</v>
      </c>
      <c r="AT23967" s="4">
        <f t="shared" si="3245"/>
        <v>67</v>
      </c>
      <c r="AU23967">
        <f t="shared" si="3246"/>
        <v>0</v>
      </c>
      <c r="AV23967" t="str">
        <f t="shared" si="3247"/>
        <v/>
      </c>
      <c r="AW23967" t="str">
        <f t="shared" si="3249"/>
        <v/>
      </c>
      <c r="AX23967">
        <f t="shared" si="3250"/>
        <v>12.063015646235455</v>
      </c>
      <c r="AY23967">
        <f t="shared" si="3248"/>
        <v>1.3012067657323985</v>
      </c>
    </row>
    <row r="23968" spans="45:51" x14ac:dyDescent="0.2">
      <c r="AS23968">
        <v>23962</v>
      </c>
      <c r="AT23968" s="4">
        <f t="shared" si="3245"/>
        <v>67</v>
      </c>
      <c r="AU23968">
        <f t="shared" si="3246"/>
        <v>0</v>
      </c>
      <c r="AV23968" t="str">
        <f t="shared" si="3247"/>
        <v/>
      </c>
      <c r="AW23968" t="str">
        <f t="shared" si="3249"/>
        <v/>
      </c>
      <c r="AX23968">
        <f t="shared" si="3250"/>
        <v>12.06053318142941</v>
      </c>
      <c r="AY23968">
        <f t="shared" si="3248"/>
        <v>1.3014042042856226</v>
      </c>
    </row>
    <row r="23969" spans="45:51" x14ac:dyDescent="0.2">
      <c r="AS23969">
        <v>23963</v>
      </c>
      <c r="AT23969" s="4">
        <f t="shared" si="3245"/>
        <v>67</v>
      </c>
      <c r="AU23969">
        <f t="shared" si="3246"/>
        <v>0</v>
      </c>
      <c r="AV23969" t="str">
        <f t="shared" si="3247"/>
        <v/>
      </c>
      <c r="AW23969" t="str">
        <f t="shared" si="3249"/>
        <v/>
      </c>
      <c r="AX23969">
        <f t="shared" si="3250"/>
        <v>12.05805085093284</v>
      </c>
      <c r="AY23969">
        <f t="shared" si="3248"/>
        <v>1.3016016920776647</v>
      </c>
    </row>
    <row r="23970" spans="45:51" x14ac:dyDescent="0.2">
      <c r="AS23970">
        <v>23964</v>
      </c>
      <c r="AT23970" s="4">
        <f t="shared" si="3245"/>
        <v>67</v>
      </c>
      <c r="AU23970">
        <f t="shared" si="3246"/>
        <v>0</v>
      </c>
      <c r="AV23970" t="str">
        <f t="shared" si="3247"/>
        <v/>
      </c>
      <c r="AW23970" t="str">
        <f t="shared" si="3249"/>
        <v/>
      </c>
      <c r="AX23970">
        <f t="shared" si="3250"/>
        <v>12.05556865477924</v>
      </c>
      <c r="AY23970">
        <f t="shared" si="3248"/>
        <v>1.3017992291234128</v>
      </c>
    </row>
    <row r="23971" spans="45:51" x14ac:dyDescent="0.2">
      <c r="AS23971">
        <v>23965</v>
      </c>
      <c r="AT23971" s="4">
        <f t="shared" si="3245"/>
        <v>67</v>
      </c>
      <c r="AU23971">
        <f t="shared" si="3246"/>
        <v>0</v>
      </c>
      <c r="AV23971" t="str">
        <f t="shared" si="3247"/>
        <v/>
      </c>
      <c r="AW23971" t="str">
        <f t="shared" si="3249"/>
        <v/>
      </c>
      <c r="AX23971">
        <f t="shared" si="3250"/>
        <v>12.053086593002108</v>
      </c>
      <c r="AY23971">
        <f t="shared" si="3248"/>
        <v>1.3019968154377597</v>
      </c>
    </row>
    <row r="23972" spans="45:51" x14ac:dyDescent="0.2">
      <c r="AS23972">
        <v>23966</v>
      </c>
      <c r="AT23972" s="4">
        <f t="shared" si="3245"/>
        <v>67</v>
      </c>
      <c r="AU23972">
        <f t="shared" si="3246"/>
        <v>0</v>
      </c>
      <c r="AV23972" t="str">
        <f t="shared" si="3247"/>
        <v/>
      </c>
      <c r="AW23972" t="str">
        <f t="shared" si="3249"/>
        <v/>
      </c>
      <c r="AX23972">
        <f t="shared" si="3250"/>
        <v>12.050604665634957</v>
      </c>
      <c r="AY23972">
        <f t="shared" si="3248"/>
        <v>1.3021944510356021</v>
      </c>
    </row>
    <row r="23973" spans="45:51" x14ac:dyDescent="0.2">
      <c r="AS23973">
        <v>23967</v>
      </c>
      <c r="AT23973" s="4">
        <f t="shared" si="3245"/>
        <v>67</v>
      </c>
      <c r="AU23973">
        <f t="shared" si="3246"/>
        <v>0</v>
      </c>
      <c r="AV23973" t="str">
        <f t="shared" si="3247"/>
        <v/>
      </c>
      <c r="AW23973" t="str">
        <f t="shared" si="3249"/>
        <v/>
      </c>
      <c r="AX23973">
        <f t="shared" si="3250"/>
        <v>12.048122872711309</v>
      </c>
      <c r="AY23973">
        <f t="shared" si="3248"/>
        <v>1.3023921359318411</v>
      </c>
    </row>
    <row r="23974" spans="45:51" x14ac:dyDescent="0.2">
      <c r="AS23974">
        <v>23968</v>
      </c>
      <c r="AT23974" s="4">
        <f t="shared" si="3245"/>
        <v>67</v>
      </c>
      <c r="AU23974">
        <f t="shared" si="3246"/>
        <v>0</v>
      </c>
      <c r="AV23974" t="str">
        <f t="shared" si="3247"/>
        <v/>
      </c>
      <c r="AW23974" t="str">
        <f t="shared" si="3249"/>
        <v/>
      </c>
      <c r="AX23974">
        <f t="shared" si="3250"/>
        <v>12.045641214264693</v>
      </c>
      <c r="AY23974">
        <f t="shared" si="3248"/>
        <v>1.3025898701413821</v>
      </c>
    </row>
    <row r="23975" spans="45:51" x14ac:dyDescent="0.2">
      <c r="AS23975">
        <v>23969</v>
      </c>
      <c r="AT23975" s="4">
        <f t="shared" si="3245"/>
        <v>67</v>
      </c>
      <c r="AU23975">
        <f t="shared" si="3246"/>
        <v>0</v>
      </c>
      <c r="AV23975" t="str">
        <f t="shared" si="3247"/>
        <v/>
      </c>
      <c r="AW23975" t="str">
        <f t="shared" si="3249"/>
        <v/>
      </c>
      <c r="AX23975">
        <f t="shared" si="3250"/>
        <v>12.043159690328652</v>
      </c>
      <c r="AY23975">
        <f t="shared" si="3248"/>
        <v>1.3027876536791341</v>
      </c>
    </row>
    <row r="23976" spans="45:51" x14ac:dyDescent="0.2">
      <c r="AS23976">
        <v>23970</v>
      </c>
      <c r="AT23976" s="4">
        <f t="shared" si="3245"/>
        <v>67</v>
      </c>
      <c r="AU23976">
        <f t="shared" si="3246"/>
        <v>0</v>
      </c>
      <c r="AV23976" t="str">
        <f t="shared" si="3247"/>
        <v/>
      </c>
      <c r="AW23976" t="str">
        <f t="shared" si="3249"/>
        <v/>
      </c>
      <c r="AX23976">
        <f t="shared" si="3250"/>
        <v>12.040678300936738</v>
      </c>
      <c r="AY23976">
        <f t="shared" si="3248"/>
        <v>1.302985486560011</v>
      </c>
    </row>
    <row r="23977" spans="45:51" x14ac:dyDescent="0.2">
      <c r="AS23977">
        <v>23971</v>
      </c>
      <c r="AT23977" s="4">
        <f t="shared" si="3245"/>
        <v>67</v>
      </c>
      <c r="AU23977">
        <f t="shared" si="3246"/>
        <v>0</v>
      </c>
      <c r="AV23977" t="str">
        <f t="shared" si="3247"/>
        <v/>
      </c>
      <c r="AW23977" t="str">
        <f t="shared" si="3249"/>
        <v/>
      </c>
      <c r="AX23977">
        <f t="shared" si="3250"/>
        <v>12.038197046122512</v>
      </c>
      <c r="AY23977">
        <f t="shared" si="3248"/>
        <v>1.3031833687989303</v>
      </c>
    </row>
    <row r="23978" spans="45:51" x14ac:dyDescent="0.2">
      <c r="AS23978">
        <v>23972</v>
      </c>
      <c r="AT23978" s="4">
        <f t="shared" si="3245"/>
        <v>67</v>
      </c>
      <c r="AU23978">
        <f t="shared" si="3246"/>
        <v>0</v>
      </c>
      <c r="AV23978" t="str">
        <f t="shared" si="3247"/>
        <v/>
      </c>
      <c r="AW23978" t="str">
        <f t="shared" si="3249"/>
        <v/>
      </c>
      <c r="AX23978">
        <f t="shared" si="3250"/>
        <v>12.035715925919549</v>
      </c>
      <c r="AY23978">
        <f t="shared" si="3248"/>
        <v>1.3033813004108141</v>
      </c>
    </row>
    <row r="23979" spans="45:51" x14ac:dyDescent="0.2">
      <c r="AS23979">
        <v>23973</v>
      </c>
      <c r="AT23979" s="4">
        <f t="shared" si="3245"/>
        <v>67</v>
      </c>
      <c r="AU23979">
        <f t="shared" si="3246"/>
        <v>0</v>
      </c>
      <c r="AV23979" t="str">
        <f t="shared" si="3247"/>
        <v/>
      </c>
      <c r="AW23979" t="str">
        <f t="shared" si="3249"/>
        <v/>
      </c>
      <c r="AX23979">
        <f t="shared" si="3250"/>
        <v>12.033234940361428</v>
      </c>
      <c r="AY23979">
        <f t="shared" si="3248"/>
        <v>1.3035792814105884</v>
      </c>
    </row>
    <row r="23980" spans="45:51" x14ac:dyDescent="0.2">
      <c r="AS23980">
        <v>23974</v>
      </c>
      <c r="AT23980" s="4">
        <f t="shared" si="3245"/>
        <v>67</v>
      </c>
      <c r="AU23980">
        <f t="shared" si="3246"/>
        <v>0</v>
      </c>
      <c r="AV23980" t="str">
        <f t="shared" si="3247"/>
        <v/>
      </c>
      <c r="AW23980" t="str">
        <f t="shared" si="3249"/>
        <v/>
      </c>
      <c r="AX23980">
        <f t="shared" si="3250"/>
        <v>12.030754089481743</v>
      </c>
      <c r="AY23980">
        <f t="shared" si="3248"/>
        <v>1.3037773118131839</v>
      </c>
    </row>
    <row r="23981" spans="45:51" x14ac:dyDescent="0.2">
      <c r="AS23981">
        <v>23975</v>
      </c>
      <c r="AT23981" s="4">
        <f t="shared" si="3245"/>
        <v>67</v>
      </c>
      <c r="AU23981">
        <f t="shared" si="3246"/>
        <v>0</v>
      </c>
      <c r="AV23981" t="str">
        <f t="shared" si="3247"/>
        <v/>
      </c>
      <c r="AW23981" t="str">
        <f t="shared" si="3249"/>
        <v/>
      </c>
      <c r="AX23981">
        <f t="shared" si="3250"/>
        <v>12.028273373314095</v>
      </c>
      <c r="AY23981">
        <f t="shared" si="3248"/>
        <v>1.303975391633535</v>
      </c>
    </row>
    <row r="23982" spans="45:51" x14ac:dyDescent="0.2">
      <c r="AS23982">
        <v>23976</v>
      </c>
      <c r="AT23982" s="4">
        <f t="shared" si="3245"/>
        <v>67</v>
      </c>
      <c r="AU23982">
        <f t="shared" si="3246"/>
        <v>0</v>
      </c>
      <c r="AV23982" t="str">
        <f t="shared" si="3247"/>
        <v/>
      </c>
      <c r="AW23982" t="str">
        <f t="shared" si="3249"/>
        <v/>
      </c>
      <c r="AX23982">
        <f t="shared" si="3250"/>
        <v>12.025792791892098</v>
      </c>
      <c r="AY23982">
        <f t="shared" si="3248"/>
        <v>1.3041735208865801</v>
      </c>
    </row>
    <row r="23983" spans="45:51" x14ac:dyDescent="0.2">
      <c r="AS23983">
        <v>23977</v>
      </c>
      <c r="AT23983" s="4">
        <f t="shared" si="3245"/>
        <v>67</v>
      </c>
      <c r="AU23983">
        <f t="shared" si="3246"/>
        <v>0</v>
      </c>
      <c r="AV23983" t="str">
        <f t="shared" si="3247"/>
        <v/>
      </c>
      <c r="AW23983" t="str">
        <f t="shared" si="3249"/>
        <v/>
      </c>
      <c r="AX23983">
        <f t="shared" si="3250"/>
        <v>12.023312345249373</v>
      </c>
      <c r="AY23983">
        <f t="shared" si="3248"/>
        <v>1.3043716995872625</v>
      </c>
    </row>
    <row r="23984" spans="45:51" x14ac:dyDescent="0.2">
      <c r="AS23984">
        <v>23978</v>
      </c>
      <c r="AT23984" s="4">
        <f t="shared" si="3245"/>
        <v>67</v>
      </c>
      <c r="AU23984">
        <f t="shared" si="3246"/>
        <v>0</v>
      </c>
      <c r="AV23984" t="str">
        <f t="shared" si="3247"/>
        <v/>
      </c>
      <c r="AW23984" t="str">
        <f t="shared" si="3249"/>
        <v/>
      </c>
      <c r="AX23984">
        <f t="shared" si="3250"/>
        <v>12.020832033419556</v>
      </c>
      <c r="AY23984">
        <f t="shared" si="3248"/>
        <v>1.3045699277505289</v>
      </c>
    </row>
    <row r="23985" spans="45:51" x14ac:dyDescent="0.2">
      <c r="AS23985">
        <v>23979</v>
      </c>
      <c r="AT23985" s="4">
        <f t="shared" si="3245"/>
        <v>67</v>
      </c>
      <c r="AU23985">
        <f t="shared" si="3246"/>
        <v>0</v>
      </c>
      <c r="AV23985" t="str">
        <f t="shared" si="3247"/>
        <v/>
      </c>
      <c r="AW23985" t="str">
        <f t="shared" si="3249"/>
        <v/>
      </c>
      <c r="AX23985">
        <f t="shared" si="3250"/>
        <v>12.018351856436286</v>
      </c>
      <c r="AY23985">
        <f t="shared" si="3248"/>
        <v>1.304768205391331</v>
      </c>
    </row>
    <row r="23986" spans="45:51" x14ac:dyDescent="0.2">
      <c r="AS23986">
        <v>23980</v>
      </c>
      <c r="AT23986" s="4">
        <f t="shared" si="3245"/>
        <v>67</v>
      </c>
      <c r="AU23986">
        <f t="shared" si="3246"/>
        <v>0</v>
      </c>
      <c r="AV23986" t="str">
        <f t="shared" si="3247"/>
        <v/>
      </c>
      <c r="AW23986" t="str">
        <f t="shared" si="3249"/>
        <v/>
      </c>
      <c r="AX23986">
        <f t="shared" si="3250"/>
        <v>12.01587181433322</v>
      </c>
      <c r="AY23986">
        <f t="shared" si="3248"/>
        <v>1.304966532524624</v>
      </c>
    </row>
    <row r="23987" spans="45:51" x14ac:dyDescent="0.2">
      <c r="AS23987">
        <v>23981</v>
      </c>
      <c r="AT23987" s="4">
        <f t="shared" si="3245"/>
        <v>67</v>
      </c>
      <c r="AU23987">
        <f t="shared" si="3246"/>
        <v>0</v>
      </c>
      <c r="AV23987" t="str">
        <f t="shared" si="3247"/>
        <v/>
      </c>
      <c r="AW23987" t="str">
        <f t="shared" si="3249"/>
        <v/>
      </c>
      <c r="AX23987">
        <f t="shared" si="3250"/>
        <v>12.013391907144021</v>
      </c>
      <c r="AY23987">
        <f t="shared" si="3248"/>
        <v>1.3051649091653676</v>
      </c>
    </row>
    <row r="23988" spans="45:51" x14ac:dyDescent="0.2">
      <c r="AS23988">
        <v>23982</v>
      </c>
      <c r="AT23988" s="4">
        <f t="shared" si="3245"/>
        <v>67</v>
      </c>
      <c r="AU23988">
        <f t="shared" si="3246"/>
        <v>0</v>
      </c>
      <c r="AV23988" t="str">
        <f t="shared" si="3247"/>
        <v/>
      </c>
      <c r="AW23988" t="str">
        <f t="shared" si="3249"/>
        <v/>
      </c>
      <c r="AX23988">
        <f t="shared" si="3250"/>
        <v>12.010912134902362</v>
      </c>
      <c r="AY23988">
        <f t="shared" si="3248"/>
        <v>1.3053633353285254</v>
      </c>
    </row>
    <row r="23989" spans="45:51" x14ac:dyDescent="0.2">
      <c r="AS23989">
        <v>23983</v>
      </c>
      <c r="AT23989" s="4">
        <f t="shared" si="3245"/>
        <v>67</v>
      </c>
      <c r="AU23989">
        <f t="shared" si="3246"/>
        <v>0</v>
      </c>
      <c r="AV23989" t="str">
        <f t="shared" si="3247"/>
        <v/>
      </c>
      <c r="AW23989" t="str">
        <f t="shared" si="3249"/>
        <v/>
      </c>
      <c r="AX23989">
        <f t="shared" si="3250"/>
        <v>12.008432497641927</v>
      </c>
      <c r="AY23989">
        <f t="shared" si="3248"/>
        <v>1.3055618110290659</v>
      </c>
    </row>
    <row r="23990" spans="45:51" x14ac:dyDescent="0.2">
      <c r="AS23990">
        <v>23984</v>
      </c>
      <c r="AT23990" s="4">
        <f t="shared" si="3245"/>
        <v>67</v>
      </c>
      <c r="AU23990">
        <f t="shared" si="3246"/>
        <v>0</v>
      </c>
      <c r="AV23990" t="str">
        <f t="shared" si="3247"/>
        <v/>
      </c>
      <c r="AW23990" t="str">
        <f t="shared" si="3249"/>
        <v/>
      </c>
      <c r="AX23990">
        <f t="shared" si="3250"/>
        <v>12.005952995396409</v>
      </c>
      <c r="AY23990">
        <f t="shared" si="3248"/>
        <v>1.3057603362819612</v>
      </c>
    </row>
    <row r="23991" spans="45:51" x14ac:dyDescent="0.2">
      <c r="AS23991">
        <v>23985</v>
      </c>
      <c r="AT23991" s="4">
        <f t="shared" si="3245"/>
        <v>67</v>
      </c>
      <c r="AU23991">
        <f t="shared" si="3246"/>
        <v>0</v>
      </c>
      <c r="AV23991" t="str">
        <f t="shared" si="3247"/>
        <v/>
      </c>
      <c r="AW23991" t="str">
        <f t="shared" si="3249"/>
        <v/>
      </c>
      <c r="AX23991">
        <f t="shared" si="3250"/>
        <v>12.003473628199513</v>
      </c>
      <c r="AY23991">
        <f t="shared" si="3248"/>
        <v>1.3059589111021876</v>
      </c>
    </row>
    <row r="23992" spans="45:51" x14ac:dyDescent="0.2">
      <c r="AS23992">
        <v>23986</v>
      </c>
      <c r="AT23992" s="4">
        <f t="shared" si="3245"/>
        <v>67</v>
      </c>
      <c r="AU23992">
        <f t="shared" si="3246"/>
        <v>0</v>
      </c>
      <c r="AV23992" t="str">
        <f t="shared" si="3247"/>
        <v/>
      </c>
      <c r="AW23992" t="str">
        <f t="shared" si="3249"/>
        <v/>
      </c>
      <c r="AX23992">
        <f t="shared" si="3250"/>
        <v>12.000994396084954</v>
      </c>
      <c r="AY23992">
        <f t="shared" si="3248"/>
        <v>1.3061575355047259</v>
      </c>
    </row>
    <row r="23993" spans="45:51" x14ac:dyDescent="0.2">
      <c r="AS23993">
        <v>23987</v>
      </c>
      <c r="AT23993" s="4">
        <f t="shared" si="3245"/>
        <v>67</v>
      </c>
      <c r="AU23993">
        <f t="shared" si="3246"/>
        <v>0</v>
      </c>
      <c r="AV23993" t="str">
        <f t="shared" si="3247"/>
        <v/>
      </c>
      <c r="AW23993" t="str">
        <f t="shared" si="3249"/>
        <v/>
      </c>
      <c r="AX23993">
        <f t="shared" si="3250"/>
        <v>11.998515299086456</v>
      </c>
      <c r="AY23993">
        <f t="shared" si="3248"/>
        <v>1.3063562095045602</v>
      </c>
    </row>
    <row r="23994" spans="45:51" x14ac:dyDescent="0.2">
      <c r="AS23994">
        <v>23988</v>
      </c>
      <c r="AT23994" s="4">
        <f t="shared" si="3245"/>
        <v>67</v>
      </c>
      <c r="AU23994">
        <f t="shared" si="3246"/>
        <v>0</v>
      </c>
      <c r="AV23994" t="str">
        <f t="shared" si="3247"/>
        <v/>
      </c>
      <c r="AW23994" t="str">
        <f t="shared" si="3249"/>
        <v/>
      </c>
      <c r="AX23994">
        <f t="shared" si="3250"/>
        <v>11.996036337237754</v>
      </c>
      <c r="AY23994">
        <f t="shared" si="3248"/>
        <v>1.3065549331166804</v>
      </c>
    </row>
    <row r="23995" spans="45:51" x14ac:dyDescent="0.2">
      <c r="AS23995">
        <v>23989</v>
      </c>
      <c r="AT23995" s="4">
        <f t="shared" si="3245"/>
        <v>67</v>
      </c>
      <c r="AU23995">
        <f t="shared" si="3246"/>
        <v>0</v>
      </c>
      <c r="AV23995" t="str">
        <f t="shared" si="3247"/>
        <v/>
      </c>
      <c r="AW23995" t="str">
        <f t="shared" si="3249"/>
        <v/>
      </c>
      <c r="AX23995">
        <f t="shared" si="3250"/>
        <v>11.993557510572593</v>
      </c>
      <c r="AY23995">
        <f t="shared" si="3248"/>
        <v>1.3067537063560792</v>
      </c>
    </row>
    <row r="23996" spans="45:51" x14ac:dyDescent="0.2">
      <c r="AS23996">
        <v>23990</v>
      </c>
      <c r="AT23996" s="4">
        <f t="shared" si="3245"/>
        <v>67</v>
      </c>
      <c r="AU23996">
        <f t="shared" si="3246"/>
        <v>0</v>
      </c>
      <c r="AV23996" t="str">
        <f t="shared" si="3247"/>
        <v/>
      </c>
      <c r="AW23996" t="str">
        <f t="shared" si="3249"/>
        <v/>
      </c>
      <c r="AX23996">
        <f t="shared" si="3250"/>
        <v>11.991078819124727</v>
      </c>
      <c r="AY23996">
        <f t="shared" si="3248"/>
        <v>1.3069525292377542</v>
      </c>
    </row>
    <row r="23997" spans="45:51" x14ac:dyDescent="0.2">
      <c r="AS23997">
        <v>23991</v>
      </c>
      <c r="AT23997" s="4">
        <f t="shared" si="3245"/>
        <v>67</v>
      </c>
      <c r="AU23997">
        <f t="shared" si="3246"/>
        <v>0</v>
      </c>
      <c r="AV23997" t="str">
        <f t="shared" si="3247"/>
        <v/>
      </c>
      <c r="AW23997" t="str">
        <f t="shared" si="3249"/>
        <v/>
      </c>
      <c r="AX23997">
        <f t="shared" si="3250"/>
        <v>11.988600262927923</v>
      </c>
      <c r="AY23997">
        <f t="shared" si="3248"/>
        <v>1.3071514017767067</v>
      </c>
    </row>
    <row r="23998" spans="45:51" x14ac:dyDescent="0.2">
      <c r="AS23998">
        <v>23992</v>
      </c>
      <c r="AT23998" s="4">
        <f t="shared" si="3245"/>
        <v>67</v>
      </c>
      <c r="AU23998">
        <f t="shared" si="3246"/>
        <v>0</v>
      </c>
      <c r="AV23998" t="str">
        <f t="shared" si="3247"/>
        <v/>
      </c>
      <c r="AW23998" t="str">
        <f t="shared" si="3249"/>
        <v/>
      </c>
      <c r="AX23998">
        <f t="shared" si="3250"/>
        <v>11.986121842015955</v>
      </c>
      <c r="AY23998">
        <f t="shared" si="3248"/>
        <v>1.3073503239879427</v>
      </c>
    </row>
    <row r="23999" spans="45:51" x14ac:dyDescent="0.2">
      <c r="AS23999">
        <v>23993</v>
      </c>
      <c r="AT23999" s="4">
        <f t="shared" si="3245"/>
        <v>67</v>
      </c>
      <c r="AU23999">
        <f t="shared" si="3246"/>
        <v>0</v>
      </c>
      <c r="AV23999" t="str">
        <f t="shared" si="3247"/>
        <v/>
      </c>
      <c r="AW23999" t="str">
        <f t="shared" si="3249"/>
        <v/>
      </c>
      <c r="AX23999">
        <f t="shared" si="3250"/>
        <v>11.98364355642261</v>
      </c>
      <c r="AY23999">
        <f t="shared" si="3248"/>
        <v>1.3075492958864718</v>
      </c>
    </row>
    <row r="24000" spans="45:51" x14ac:dyDescent="0.2">
      <c r="AS24000">
        <v>23994</v>
      </c>
      <c r="AT24000" s="4">
        <f t="shared" si="3245"/>
        <v>67</v>
      </c>
      <c r="AU24000">
        <f t="shared" si="3246"/>
        <v>0</v>
      </c>
      <c r="AV24000" t="str">
        <f t="shared" si="3247"/>
        <v/>
      </c>
      <c r="AW24000" t="str">
        <f t="shared" si="3249"/>
        <v/>
      </c>
      <c r="AX24000">
        <f t="shared" si="3250"/>
        <v>11.981165406181683</v>
      </c>
      <c r="AY24000">
        <f t="shared" si="3248"/>
        <v>1.3077483174873086</v>
      </c>
    </row>
    <row r="24001" spans="45:51" x14ac:dyDescent="0.2">
      <c r="AS24001">
        <v>23995</v>
      </c>
      <c r="AT24001" s="4">
        <f t="shared" si="3245"/>
        <v>67</v>
      </c>
      <c r="AU24001">
        <f t="shared" si="3246"/>
        <v>0</v>
      </c>
      <c r="AV24001" t="str">
        <f t="shared" si="3247"/>
        <v/>
      </c>
      <c r="AW24001" t="str">
        <f t="shared" si="3249"/>
        <v/>
      </c>
      <c r="AX24001">
        <f t="shared" si="3250"/>
        <v>11.97868739132698</v>
      </c>
      <c r="AY24001">
        <f t="shared" si="3248"/>
        <v>1.3079473888054711</v>
      </c>
    </row>
    <row r="24002" spans="45:51" x14ac:dyDescent="0.2">
      <c r="AS24002">
        <v>23996</v>
      </c>
      <c r="AT24002" s="4">
        <f t="shared" si="3245"/>
        <v>67</v>
      </c>
      <c r="AU24002">
        <f t="shared" si="3246"/>
        <v>0</v>
      </c>
      <c r="AV24002" t="str">
        <f t="shared" si="3247"/>
        <v/>
      </c>
      <c r="AW24002" t="str">
        <f t="shared" si="3249"/>
        <v/>
      </c>
      <c r="AX24002">
        <f t="shared" si="3250"/>
        <v>11.97620951189232</v>
      </c>
      <c r="AY24002">
        <f t="shared" si="3248"/>
        <v>1.3081465098559817</v>
      </c>
    </row>
    <row r="24003" spans="45:51" x14ac:dyDescent="0.2">
      <c r="AS24003">
        <v>23997</v>
      </c>
      <c r="AT24003" s="4">
        <f t="shared" si="3245"/>
        <v>67</v>
      </c>
      <c r="AU24003">
        <f t="shared" si="3246"/>
        <v>0</v>
      </c>
      <c r="AV24003" t="str">
        <f t="shared" si="3247"/>
        <v/>
      </c>
      <c r="AW24003" t="str">
        <f t="shared" si="3249"/>
        <v/>
      </c>
      <c r="AX24003">
        <f t="shared" si="3250"/>
        <v>11.973731767911527</v>
      </c>
      <c r="AY24003">
        <f t="shared" si="3248"/>
        <v>1.3083456806538671</v>
      </c>
    </row>
    <row r="24004" spans="45:51" x14ac:dyDescent="0.2">
      <c r="AS24004">
        <v>23998</v>
      </c>
      <c r="AT24004" s="4">
        <f t="shared" si="3245"/>
        <v>67</v>
      </c>
      <c r="AU24004">
        <f t="shared" si="3246"/>
        <v>0</v>
      </c>
      <c r="AV24004" t="str">
        <f t="shared" si="3247"/>
        <v/>
      </c>
      <c r="AW24004" t="str">
        <f t="shared" si="3249"/>
        <v/>
      </c>
      <c r="AX24004">
        <f t="shared" si="3250"/>
        <v>11.971254159418439</v>
      </c>
      <c r="AY24004">
        <f t="shared" si="3248"/>
        <v>1.3085449012141586</v>
      </c>
    </row>
    <row r="24005" spans="45:51" x14ac:dyDescent="0.2">
      <c r="AS24005">
        <v>23999</v>
      </c>
      <c r="AT24005" s="4">
        <f t="shared" si="3245"/>
        <v>67</v>
      </c>
      <c r="AU24005">
        <f t="shared" si="3246"/>
        <v>0</v>
      </c>
      <c r="AV24005" t="str">
        <f t="shared" si="3247"/>
        <v/>
      </c>
      <c r="AW24005" t="str">
        <f t="shared" si="3249"/>
        <v/>
      </c>
      <c r="AX24005">
        <f t="shared" si="3250"/>
        <v>11.968776686446903</v>
      </c>
      <c r="AY24005">
        <f t="shared" si="3248"/>
        <v>1.3087441715518908</v>
      </c>
    </row>
    <row r="24006" spans="45:51" x14ac:dyDescent="0.2">
      <c r="AS24006">
        <v>24000</v>
      </c>
      <c r="AT24006" s="4">
        <f t="shared" ref="AT24006:AT24069" si="3251">ROUNDDOWN(AS24006/(C$17*60),0) +1</f>
        <v>67</v>
      </c>
      <c r="AU24006">
        <f t="shared" ref="AU24006:AU24069" si="3252">IF(AND(AS24006-(AT24006-1)*60*C$17&gt;=0,AS24006+1-(AT24006-1)*60*C$17&lt;=C$16*60),C$10/(C$16*60),0)</f>
        <v>0</v>
      </c>
      <c r="AV24006" t="str">
        <f t="shared" ref="AV24006:AV24069" si="3253">IF(MOD(AS24006,(C$17*60))=0,1,"")</f>
        <v/>
      </c>
      <c r="AW24006" t="str">
        <f t="shared" si="3249"/>
        <v/>
      </c>
      <c r="AX24006">
        <f t="shared" si="3250"/>
        <v>11.966299349030775</v>
      </c>
      <c r="AY24006">
        <f t="shared" ref="AY24006:AY24069" si="3254">C$32/(C$22+AX24006)</f>
        <v>1.3089434916821034</v>
      </c>
    </row>
    <row r="24007" spans="45:51" x14ac:dyDescent="0.2">
      <c r="AS24007">
        <v>24001</v>
      </c>
      <c r="AT24007" s="4">
        <f t="shared" si="3251"/>
        <v>67</v>
      </c>
      <c r="AU24007">
        <f t="shared" si="3252"/>
        <v>0</v>
      </c>
      <c r="AV24007" t="str">
        <f t="shared" si="3253"/>
        <v/>
      </c>
      <c r="AW24007" t="str">
        <f t="shared" ref="AW24007:AW24070" si="3255">IF(AV24007&lt;&gt;"",AS24007/60,"")</f>
        <v/>
      </c>
      <c r="AX24007">
        <f t="shared" ref="AX24007:AX24070" si="3256">(AU24007/C$29)+AX24006*EXP(-(AY24006/C$29)*(AS24007-AS24006)/60)</f>
        <v>11.963822147203924</v>
      </c>
      <c r="AY24007">
        <f t="shared" si="3254"/>
        <v>1.3091428616198395</v>
      </c>
    </row>
    <row r="24008" spans="45:51" x14ac:dyDescent="0.2">
      <c r="AS24008">
        <v>24002</v>
      </c>
      <c r="AT24008" s="4">
        <f t="shared" si="3251"/>
        <v>67</v>
      </c>
      <c r="AU24008">
        <f t="shared" si="3252"/>
        <v>0</v>
      </c>
      <c r="AV24008" t="str">
        <f t="shared" si="3253"/>
        <v/>
      </c>
      <c r="AW24008" t="str">
        <f t="shared" si="3255"/>
        <v/>
      </c>
      <c r="AX24008">
        <f t="shared" si="3256"/>
        <v>11.961345081000227</v>
      </c>
      <c r="AY24008">
        <f t="shared" si="3254"/>
        <v>1.309342281380147</v>
      </c>
    </row>
    <row r="24009" spans="45:51" x14ac:dyDescent="0.2">
      <c r="AS24009">
        <v>24003</v>
      </c>
      <c r="AT24009" s="4">
        <f t="shared" si="3251"/>
        <v>67</v>
      </c>
      <c r="AU24009">
        <f t="shared" si="3252"/>
        <v>0</v>
      </c>
      <c r="AV24009" t="str">
        <f t="shared" si="3253"/>
        <v/>
      </c>
      <c r="AW24009" t="str">
        <f t="shared" si="3255"/>
        <v/>
      </c>
      <c r="AX24009">
        <f t="shared" si="3256"/>
        <v>11.95886815045357</v>
      </c>
      <c r="AY24009">
        <f t="shared" si="3254"/>
        <v>1.3095417509780778</v>
      </c>
    </row>
    <row r="24010" spans="45:51" x14ac:dyDescent="0.2">
      <c r="AS24010">
        <v>24004</v>
      </c>
      <c r="AT24010" s="4">
        <f t="shared" si="3251"/>
        <v>67</v>
      </c>
      <c r="AU24010">
        <f t="shared" si="3252"/>
        <v>0</v>
      </c>
      <c r="AV24010" t="str">
        <f t="shared" si="3253"/>
        <v/>
      </c>
      <c r="AW24010" t="str">
        <f t="shared" si="3255"/>
        <v/>
      </c>
      <c r="AX24010">
        <f t="shared" si="3256"/>
        <v>11.956391355597855</v>
      </c>
      <c r="AY24010">
        <f t="shared" si="3254"/>
        <v>1.3097412704286875</v>
      </c>
    </row>
    <row r="24011" spans="45:51" x14ac:dyDescent="0.2">
      <c r="AS24011">
        <v>24005</v>
      </c>
      <c r="AT24011" s="4">
        <f t="shared" si="3251"/>
        <v>67</v>
      </c>
      <c r="AU24011">
        <f t="shared" si="3252"/>
        <v>0</v>
      </c>
      <c r="AV24011" t="str">
        <f t="shared" si="3253"/>
        <v/>
      </c>
      <c r="AW24011" t="str">
        <f t="shared" si="3255"/>
        <v/>
      </c>
      <c r="AX24011">
        <f t="shared" si="3256"/>
        <v>11.953914696466988</v>
      </c>
      <c r="AY24011">
        <f t="shared" si="3254"/>
        <v>1.3099408397470367</v>
      </c>
    </row>
    <row r="24012" spans="45:51" x14ac:dyDescent="0.2">
      <c r="AS24012">
        <v>24006</v>
      </c>
      <c r="AT24012" s="4">
        <f t="shared" si="3251"/>
        <v>67</v>
      </c>
      <c r="AU24012">
        <f t="shared" si="3252"/>
        <v>0</v>
      </c>
      <c r="AV24012" t="str">
        <f t="shared" si="3253"/>
        <v/>
      </c>
      <c r="AW24012" t="str">
        <f t="shared" si="3255"/>
        <v/>
      </c>
      <c r="AX24012">
        <f t="shared" si="3256"/>
        <v>11.951438173094889</v>
      </c>
      <c r="AY24012">
        <f t="shared" si="3254"/>
        <v>1.3101404589481898</v>
      </c>
    </row>
    <row r="24013" spans="45:51" x14ac:dyDescent="0.2">
      <c r="AS24013">
        <v>24007</v>
      </c>
      <c r="AT24013" s="4">
        <f t="shared" si="3251"/>
        <v>67</v>
      </c>
      <c r="AU24013">
        <f t="shared" si="3252"/>
        <v>0</v>
      </c>
      <c r="AV24013" t="str">
        <f t="shared" si="3253"/>
        <v/>
      </c>
      <c r="AW24013" t="str">
        <f t="shared" si="3255"/>
        <v/>
      </c>
      <c r="AX24013">
        <f t="shared" si="3256"/>
        <v>11.948961785515486</v>
      </c>
      <c r="AY24013">
        <f t="shared" si="3254"/>
        <v>1.3103401280472151</v>
      </c>
    </row>
    <row r="24014" spans="45:51" x14ac:dyDescent="0.2">
      <c r="AS24014">
        <v>24008</v>
      </c>
      <c r="AT24014" s="4">
        <f t="shared" si="3251"/>
        <v>67</v>
      </c>
      <c r="AU24014">
        <f t="shared" si="3252"/>
        <v>0</v>
      </c>
      <c r="AV24014" t="str">
        <f t="shared" si="3253"/>
        <v/>
      </c>
      <c r="AW24014" t="str">
        <f t="shared" si="3255"/>
        <v/>
      </c>
      <c r="AX24014">
        <f t="shared" si="3256"/>
        <v>11.946485533762718</v>
      </c>
      <c r="AY24014">
        <f t="shared" si="3254"/>
        <v>1.3105398470591858</v>
      </c>
    </row>
    <row r="24015" spans="45:51" x14ac:dyDescent="0.2">
      <c r="AS24015">
        <v>24009</v>
      </c>
      <c r="AT24015" s="4">
        <f t="shared" si="3251"/>
        <v>67</v>
      </c>
      <c r="AU24015">
        <f t="shared" si="3252"/>
        <v>0</v>
      </c>
      <c r="AV24015" t="str">
        <f t="shared" si="3253"/>
        <v/>
      </c>
      <c r="AW24015" t="str">
        <f t="shared" si="3255"/>
        <v/>
      </c>
      <c r="AX24015">
        <f t="shared" si="3256"/>
        <v>11.944009417870536</v>
      </c>
      <c r="AY24015">
        <f t="shared" si="3254"/>
        <v>1.3107396159991787</v>
      </c>
    </row>
    <row r="24016" spans="45:51" x14ac:dyDescent="0.2">
      <c r="AS24016">
        <v>24010</v>
      </c>
      <c r="AT24016" s="4">
        <f t="shared" si="3251"/>
        <v>67</v>
      </c>
      <c r="AU24016">
        <f t="shared" si="3252"/>
        <v>0</v>
      </c>
      <c r="AV24016" t="str">
        <f t="shared" si="3253"/>
        <v/>
      </c>
      <c r="AW24016" t="str">
        <f t="shared" si="3255"/>
        <v/>
      </c>
      <c r="AX24016">
        <f t="shared" si="3256"/>
        <v>11.941533437872899</v>
      </c>
      <c r="AY24016">
        <f t="shared" si="3254"/>
        <v>1.3109394348822747</v>
      </c>
    </row>
    <row r="24017" spans="45:51" x14ac:dyDescent="0.2">
      <c r="AS24017">
        <v>24011</v>
      </c>
      <c r="AT24017" s="4">
        <f t="shared" si="3251"/>
        <v>67</v>
      </c>
      <c r="AU24017">
        <f t="shared" si="3252"/>
        <v>0</v>
      </c>
      <c r="AV24017" t="str">
        <f t="shared" si="3253"/>
        <v/>
      </c>
      <c r="AW24017" t="str">
        <f t="shared" si="3255"/>
        <v/>
      </c>
      <c r="AX24017">
        <f t="shared" si="3256"/>
        <v>11.939057593803774</v>
      </c>
      <c r="AY24017">
        <f t="shared" si="3254"/>
        <v>1.3111393037235599</v>
      </c>
    </row>
    <row r="24018" spans="45:51" x14ac:dyDescent="0.2">
      <c r="AS24018">
        <v>24012</v>
      </c>
      <c r="AT24018" s="4">
        <f t="shared" si="3251"/>
        <v>67</v>
      </c>
      <c r="AU24018">
        <f t="shared" si="3252"/>
        <v>0</v>
      </c>
      <c r="AV24018" t="str">
        <f t="shared" si="3253"/>
        <v/>
      </c>
      <c r="AW24018" t="str">
        <f t="shared" si="3255"/>
        <v/>
      </c>
      <c r="AX24018">
        <f t="shared" si="3256"/>
        <v>11.936581885697146</v>
      </c>
      <c r="AY24018">
        <f t="shared" si="3254"/>
        <v>1.3113392225381231</v>
      </c>
    </row>
    <row r="24019" spans="45:51" x14ac:dyDescent="0.2">
      <c r="AS24019">
        <v>24013</v>
      </c>
      <c r="AT24019" s="4">
        <f t="shared" si="3251"/>
        <v>67</v>
      </c>
      <c r="AU24019">
        <f t="shared" si="3252"/>
        <v>0</v>
      </c>
      <c r="AV24019" t="str">
        <f t="shared" si="3253"/>
        <v/>
      </c>
      <c r="AW24019" t="str">
        <f t="shared" si="3255"/>
        <v/>
      </c>
      <c r="AX24019">
        <f t="shared" si="3256"/>
        <v>11.934106313587002</v>
      </c>
      <c r="AY24019">
        <f t="shared" si="3254"/>
        <v>1.3115391913410583</v>
      </c>
    </row>
    <row r="24020" spans="45:51" x14ac:dyDescent="0.2">
      <c r="AS24020">
        <v>24014</v>
      </c>
      <c r="AT24020" s="4">
        <f t="shared" si="3251"/>
        <v>67</v>
      </c>
      <c r="AU24020">
        <f t="shared" si="3252"/>
        <v>0</v>
      </c>
      <c r="AV24020" t="str">
        <f t="shared" si="3253"/>
        <v/>
      </c>
      <c r="AW24020" t="str">
        <f t="shared" si="3255"/>
        <v/>
      </c>
      <c r="AX24020">
        <f t="shared" si="3256"/>
        <v>11.931630877507345</v>
      </c>
      <c r="AY24020">
        <f t="shared" si="3254"/>
        <v>1.3117392101474636</v>
      </c>
    </row>
    <row r="24021" spans="45:51" x14ac:dyDescent="0.2">
      <c r="AS24021">
        <v>24015</v>
      </c>
      <c r="AT24021" s="4">
        <f t="shared" si="3251"/>
        <v>67</v>
      </c>
      <c r="AU24021">
        <f t="shared" si="3252"/>
        <v>0</v>
      </c>
      <c r="AV24021" t="str">
        <f t="shared" si="3253"/>
        <v/>
      </c>
      <c r="AW24021" t="str">
        <f t="shared" si="3255"/>
        <v/>
      </c>
      <c r="AX24021">
        <f t="shared" si="3256"/>
        <v>11.929155577492184</v>
      </c>
      <c r="AY24021">
        <f t="shared" si="3254"/>
        <v>1.3119392789724413</v>
      </c>
    </row>
    <row r="24022" spans="45:51" x14ac:dyDescent="0.2">
      <c r="AS24022">
        <v>24016</v>
      </c>
      <c r="AT24022" s="4">
        <f t="shared" si="3251"/>
        <v>67</v>
      </c>
      <c r="AU24022">
        <f t="shared" si="3252"/>
        <v>0</v>
      </c>
      <c r="AV24022" t="str">
        <f t="shared" si="3253"/>
        <v/>
      </c>
      <c r="AW24022" t="str">
        <f t="shared" si="3255"/>
        <v/>
      </c>
      <c r="AX24022">
        <f t="shared" si="3256"/>
        <v>11.926680413575541</v>
      </c>
      <c r="AY24022">
        <f t="shared" si="3254"/>
        <v>1.3121393978310971</v>
      </c>
    </row>
    <row r="24023" spans="45:51" x14ac:dyDescent="0.2">
      <c r="AS24023">
        <v>24017</v>
      </c>
      <c r="AT24023" s="4">
        <f t="shared" si="3251"/>
        <v>67</v>
      </c>
      <c r="AU24023">
        <f t="shared" si="3252"/>
        <v>0</v>
      </c>
      <c r="AV24023" t="str">
        <f t="shared" si="3253"/>
        <v/>
      </c>
      <c r="AW24023" t="str">
        <f t="shared" si="3255"/>
        <v/>
      </c>
      <c r="AX24023">
        <f t="shared" si="3256"/>
        <v>11.924205385791447</v>
      </c>
      <c r="AY24023">
        <f t="shared" si="3254"/>
        <v>1.312339566738542</v>
      </c>
    </row>
    <row r="24024" spans="45:51" x14ac:dyDescent="0.2">
      <c r="AS24024">
        <v>24018</v>
      </c>
      <c r="AT24024" s="4">
        <f t="shared" si="3251"/>
        <v>67</v>
      </c>
      <c r="AU24024">
        <f t="shared" si="3252"/>
        <v>0</v>
      </c>
      <c r="AV24024" t="str">
        <f t="shared" si="3253"/>
        <v/>
      </c>
      <c r="AW24024" t="str">
        <f t="shared" si="3255"/>
        <v/>
      </c>
      <c r="AX24024">
        <f t="shared" si="3256"/>
        <v>11.921730494173946</v>
      </c>
      <c r="AY24024">
        <f t="shared" si="3254"/>
        <v>1.3125397857098904</v>
      </c>
    </row>
    <row r="24025" spans="45:51" x14ac:dyDescent="0.2">
      <c r="AS24025">
        <v>24019</v>
      </c>
      <c r="AT24025" s="4">
        <f t="shared" si="3251"/>
        <v>67</v>
      </c>
      <c r="AU24025">
        <f t="shared" si="3252"/>
        <v>0</v>
      </c>
      <c r="AV24025" t="str">
        <f t="shared" si="3253"/>
        <v/>
      </c>
      <c r="AW24025" t="str">
        <f t="shared" si="3255"/>
        <v/>
      </c>
      <c r="AX24025">
        <f t="shared" si="3256"/>
        <v>11.919255738757089</v>
      </c>
      <c r="AY24025">
        <f t="shared" si="3254"/>
        <v>1.3127400547602617</v>
      </c>
    </row>
    <row r="24026" spans="45:51" x14ac:dyDescent="0.2">
      <c r="AS24026">
        <v>24020</v>
      </c>
      <c r="AT24026" s="4">
        <f t="shared" si="3251"/>
        <v>67</v>
      </c>
      <c r="AU24026">
        <f t="shared" si="3252"/>
        <v>0</v>
      </c>
      <c r="AV24026" t="str">
        <f t="shared" si="3253"/>
        <v/>
      </c>
      <c r="AW24026" t="str">
        <f t="shared" si="3255"/>
        <v/>
      </c>
      <c r="AX24026">
        <f t="shared" si="3256"/>
        <v>11.916781119574937</v>
      </c>
      <c r="AY24026">
        <f t="shared" si="3254"/>
        <v>1.3129403739047785</v>
      </c>
    </row>
    <row r="24027" spans="45:51" x14ac:dyDescent="0.2">
      <c r="AS24027">
        <v>24021</v>
      </c>
      <c r="AT24027" s="4">
        <f t="shared" si="3251"/>
        <v>67</v>
      </c>
      <c r="AU24027">
        <f t="shared" si="3252"/>
        <v>0</v>
      </c>
      <c r="AV24027" t="str">
        <f t="shared" si="3253"/>
        <v/>
      </c>
      <c r="AW24027" t="str">
        <f t="shared" si="3255"/>
        <v/>
      </c>
      <c r="AX24027">
        <f t="shared" si="3256"/>
        <v>11.914306636661562</v>
      </c>
      <c r="AY24027">
        <f t="shared" si="3254"/>
        <v>1.3131407431585682</v>
      </c>
    </row>
    <row r="24028" spans="45:51" x14ac:dyDescent="0.2">
      <c r="AS24028">
        <v>24022</v>
      </c>
      <c r="AT24028" s="4">
        <f t="shared" si="3251"/>
        <v>67</v>
      </c>
      <c r="AU24028">
        <f t="shared" si="3252"/>
        <v>0</v>
      </c>
      <c r="AV24028" t="str">
        <f t="shared" si="3253"/>
        <v/>
      </c>
      <c r="AW24028" t="str">
        <f t="shared" si="3255"/>
        <v/>
      </c>
      <c r="AX24028">
        <f t="shared" si="3256"/>
        <v>11.91183229005105</v>
      </c>
      <c r="AY24028">
        <f t="shared" si="3254"/>
        <v>1.3133411625367624</v>
      </c>
    </row>
    <row r="24029" spans="45:51" x14ac:dyDescent="0.2">
      <c r="AS24029">
        <v>24023</v>
      </c>
      <c r="AT24029" s="4">
        <f t="shared" si="3251"/>
        <v>67</v>
      </c>
      <c r="AU24029">
        <f t="shared" si="3252"/>
        <v>0</v>
      </c>
      <c r="AV24029" t="str">
        <f t="shared" si="3253"/>
        <v/>
      </c>
      <c r="AW24029" t="str">
        <f t="shared" si="3255"/>
        <v/>
      </c>
      <c r="AX24029">
        <f t="shared" si="3256"/>
        <v>11.909358079777494</v>
      </c>
      <c r="AY24029">
        <f t="shared" si="3254"/>
        <v>1.3135416320544964</v>
      </c>
    </row>
    <row r="24030" spans="45:51" x14ac:dyDescent="0.2">
      <c r="AS24030">
        <v>24024</v>
      </c>
      <c r="AT24030" s="4">
        <f t="shared" si="3251"/>
        <v>67</v>
      </c>
      <c r="AU24030">
        <f t="shared" si="3252"/>
        <v>0</v>
      </c>
      <c r="AV24030" t="str">
        <f t="shared" si="3253"/>
        <v/>
      </c>
      <c r="AW24030" t="str">
        <f t="shared" si="3255"/>
        <v/>
      </c>
      <c r="AX24030">
        <f t="shared" si="3256"/>
        <v>11.906884005874995</v>
      </c>
      <c r="AY24030">
        <f t="shared" si="3254"/>
        <v>1.3137421517269108</v>
      </c>
    </row>
    <row r="24031" spans="45:51" x14ac:dyDescent="0.2">
      <c r="AS24031">
        <v>24025</v>
      </c>
      <c r="AT24031" s="4">
        <f t="shared" si="3251"/>
        <v>67</v>
      </c>
      <c r="AU24031">
        <f t="shared" si="3252"/>
        <v>0</v>
      </c>
      <c r="AV24031" t="str">
        <f t="shared" si="3253"/>
        <v/>
      </c>
      <c r="AW24031" t="str">
        <f t="shared" si="3255"/>
        <v/>
      </c>
      <c r="AX24031">
        <f t="shared" si="3256"/>
        <v>11.904410068377667</v>
      </c>
      <c r="AY24031">
        <f t="shared" si="3254"/>
        <v>1.3139427215691488</v>
      </c>
    </row>
    <row r="24032" spans="45:51" x14ac:dyDescent="0.2">
      <c r="AS24032">
        <v>24026</v>
      </c>
      <c r="AT24032" s="4">
        <f t="shared" si="3251"/>
        <v>67</v>
      </c>
      <c r="AU24032">
        <f t="shared" si="3252"/>
        <v>0</v>
      </c>
      <c r="AV24032" t="str">
        <f t="shared" si="3253"/>
        <v/>
      </c>
      <c r="AW24032" t="str">
        <f t="shared" si="3255"/>
        <v/>
      </c>
      <c r="AX24032">
        <f t="shared" si="3256"/>
        <v>11.901936267319636</v>
      </c>
      <c r="AY24032">
        <f t="shared" si="3254"/>
        <v>1.3141433415963593</v>
      </c>
    </row>
    <row r="24033" spans="45:51" x14ac:dyDescent="0.2">
      <c r="AS24033">
        <v>24027</v>
      </c>
      <c r="AT24033" s="4">
        <f t="shared" si="3251"/>
        <v>67</v>
      </c>
      <c r="AU24033">
        <f t="shared" si="3252"/>
        <v>0</v>
      </c>
      <c r="AV24033" t="str">
        <f t="shared" si="3253"/>
        <v/>
      </c>
      <c r="AW24033" t="str">
        <f t="shared" si="3255"/>
        <v/>
      </c>
      <c r="AX24033">
        <f t="shared" si="3256"/>
        <v>11.899462602735035</v>
      </c>
      <c r="AY24033">
        <f t="shared" si="3254"/>
        <v>1.314344011823694</v>
      </c>
    </row>
    <row r="24034" spans="45:51" x14ac:dyDescent="0.2">
      <c r="AS24034">
        <v>24028</v>
      </c>
      <c r="AT24034" s="4">
        <f t="shared" si="3251"/>
        <v>67</v>
      </c>
      <c r="AU24034">
        <f t="shared" si="3252"/>
        <v>0</v>
      </c>
      <c r="AV24034" t="str">
        <f t="shared" si="3253"/>
        <v/>
      </c>
      <c r="AW24034" t="str">
        <f t="shared" si="3255"/>
        <v/>
      </c>
      <c r="AX24034">
        <f t="shared" si="3256"/>
        <v>11.896989074658009</v>
      </c>
      <c r="AY24034">
        <f t="shared" si="3254"/>
        <v>1.3145447322663104</v>
      </c>
    </row>
    <row r="24035" spans="45:51" x14ac:dyDescent="0.2">
      <c r="AS24035">
        <v>24029</v>
      </c>
      <c r="AT24035" s="4">
        <f t="shared" si="3251"/>
        <v>67</v>
      </c>
      <c r="AU24035">
        <f t="shared" si="3252"/>
        <v>0</v>
      </c>
      <c r="AV24035" t="str">
        <f t="shared" si="3253"/>
        <v/>
      </c>
      <c r="AW24035" t="str">
        <f t="shared" si="3255"/>
        <v/>
      </c>
      <c r="AX24035">
        <f t="shared" si="3256"/>
        <v>11.894515683122714</v>
      </c>
      <c r="AY24035">
        <f t="shared" si="3254"/>
        <v>1.3147455029393689</v>
      </c>
    </row>
    <row r="24036" spans="45:51" x14ac:dyDescent="0.2">
      <c r="AS24036">
        <v>24030</v>
      </c>
      <c r="AT24036" s="4">
        <f t="shared" si="3251"/>
        <v>67</v>
      </c>
      <c r="AU24036">
        <f t="shared" si="3252"/>
        <v>0</v>
      </c>
      <c r="AV24036" t="str">
        <f t="shared" si="3253"/>
        <v/>
      </c>
      <c r="AW24036" t="str">
        <f t="shared" si="3255"/>
        <v/>
      </c>
      <c r="AX24036">
        <f t="shared" si="3256"/>
        <v>11.892042428163315</v>
      </c>
      <c r="AY24036">
        <f t="shared" si="3254"/>
        <v>1.3149463238580341</v>
      </c>
    </row>
    <row r="24037" spans="45:51" x14ac:dyDescent="0.2">
      <c r="AS24037">
        <v>24031</v>
      </c>
      <c r="AT24037" s="4">
        <f t="shared" si="3251"/>
        <v>67</v>
      </c>
      <c r="AU24037">
        <f t="shared" si="3252"/>
        <v>0</v>
      </c>
      <c r="AV24037" t="str">
        <f t="shared" si="3253"/>
        <v/>
      </c>
      <c r="AW24037" t="str">
        <f t="shared" si="3255"/>
        <v/>
      </c>
      <c r="AX24037">
        <f t="shared" si="3256"/>
        <v>11.889569309813986</v>
      </c>
      <c r="AY24037">
        <f t="shared" si="3254"/>
        <v>1.3151471950374758</v>
      </c>
    </row>
    <row r="24038" spans="45:51" x14ac:dyDescent="0.2">
      <c r="AS24038">
        <v>24032</v>
      </c>
      <c r="AT24038" s="4">
        <f t="shared" si="3251"/>
        <v>67</v>
      </c>
      <c r="AU24038">
        <f t="shared" si="3252"/>
        <v>0</v>
      </c>
      <c r="AV24038" t="str">
        <f t="shared" si="3253"/>
        <v/>
      </c>
      <c r="AW24038" t="str">
        <f t="shared" si="3255"/>
        <v/>
      </c>
      <c r="AX24038">
        <f t="shared" si="3256"/>
        <v>11.887096328108916</v>
      </c>
      <c r="AY24038">
        <f t="shared" si="3254"/>
        <v>1.3153481164928673</v>
      </c>
    </row>
    <row r="24039" spans="45:51" x14ac:dyDescent="0.2">
      <c r="AS24039">
        <v>24033</v>
      </c>
      <c r="AT24039" s="4">
        <f t="shared" si="3251"/>
        <v>67</v>
      </c>
      <c r="AU24039">
        <f t="shared" si="3252"/>
        <v>0</v>
      </c>
      <c r="AV24039" t="str">
        <f t="shared" si="3253"/>
        <v/>
      </c>
      <c r="AW24039" t="str">
        <f t="shared" si="3255"/>
        <v/>
      </c>
      <c r="AX24039">
        <f t="shared" si="3256"/>
        <v>11.884623483082299</v>
      </c>
      <c r="AY24039">
        <f t="shared" si="3254"/>
        <v>1.3155490882393857</v>
      </c>
    </row>
    <row r="24040" spans="45:51" x14ac:dyDescent="0.2">
      <c r="AS24040">
        <v>24034</v>
      </c>
      <c r="AT24040" s="4">
        <f t="shared" si="3251"/>
        <v>67</v>
      </c>
      <c r="AU24040">
        <f t="shared" si="3252"/>
        <v>0</v>
      </c>
      <c r="AV24040" t="str">
        <f t="shared" si="3253"/>
        <v/>
      </c>
      <c r="AW24040" t="str">
        <f t="shared" si="3255"/>
        <v/>
      </c>
      <c r="AX24040">
        <f t="shared" si="3256"/>
        <v>11.882150774768341</v>
      </c>
      <c r="AY24040">
        <f t="shared" si="3254"/>
        <v>1.3157501102922131</v>
      </c>
    </row>
    <row r="24041" spans="45:51" x14ac:dyDescent="0.2">
      <c r="AS24041">
        <v>24035</v>
      </c>
      <c r="AT24041" s="4">
        <f t="shared" si="3251"/>
        <v>67</v>
      </c>
      <c r="AU24041">
        <f t="shared" si="3252"/>
        <v>0</v>
      </c>
      <c r="AV24041" t="str">
        <f t="shared" si="3253"/>
        <v/>
      </c>
      <c r="AW24041" t="str">
        <f t="shared" si="3255"/>
        <v/>
      </c>
      <c r="AX24041">
        <f t="shared" si="3256"/>
        <v>11.879678203201262</v>
      </c>
      <c r="AY24041">
        <f t="shared" si="3254"/>
        <v>1.3159511826665355</v>
      </c>
    </row>
    <row r="24042" spans="45:51" x14ac:dyDescent="0.2">
      <c r="AS24042">
        <v>24036</v>
      </c>
      <c r="AT24042" s="4">
        <f t="shared" si="3251"/>
        <v>67</v>
      </c>
      <c r="AU24042">
        <f t="shared" si="3252"/>
        <v>0</v>
      </c>
      <c r="AV24042" t="str">
        <f t="shared" si="3253"/>
        <v/>
      </c>
      <c r="AW24042" t="str">
        <f t="shared" si="3255"/>
        <v/>
      </c>
      <c r="AX24042">
        <f t="shared" si="3256"/>
        <v>11.877205768415287</v>
      </c>
      <c r="AY24042">
        <f t="shared" si="3254"/>
        <v>1.316152305377543</v>
      </c>
    </row>
    <row r="24043" spans="45:51" x14ac:dyDescent="0.2">
      <c r="AS24043">
        <v>24037</v>
      </c>
      <c r="AT24043" s="4">
        <f t="shared" si="3251"/>
        <v>67</v>
      </c>
      <c r="AU24043">
        <f t="shared" si="3252"/>
        <v>0</v>
      </c>
      <c r="AV24043" t="str">
        <f t="shared" si="3253"/>
        <v/>
      </c>
      <c r="AW24043" t="str">
        <f t="shared" si="3255"/>
        <v/>
      </c>
      <c r="AX24043">
        <f t="shared" si="3256"/>
        <v>11.874733470444653</v>
      </c>
      <c r="AY24043">
        <f t="shared" si="3254"/>
        <v>1.31635347844043</v>
      </c>
    </row>
    <row r="24044" spans="45:51" x14ac:dyDescent="0.2">
      <c r="AS24044">
        <v>24038</v>
      </c>
      <c r="AT24044" s="4">
        <f t="shared" si="3251"/>
        <v>67</v>
      </c>
      <c r="AU24044">
        <f t="shared" si="3252"/>
        <v>0</v>
      </c>
      <c r="AV24044" t="str">
        <f t="shared" si="3253"/>
        <v/>
      </c>
      <c r="AW24044" t="str">
        <f t="shared" si="3255"/>
        <v/>
      </c>
      <c r="AX24044">
        <f t="shared" si="3256"/>
        <v>11.872261309323608</v>
      </c>
      <c r="AY24044">
        <f t="shared" si="3254"/>
        <v>1.3165547018703949</v>
      </c>
    </row>
    <row r="24045" spans="45:51" x14ac:dyDescent="0.2">
      <c r="AS24045">
        <v>24039</v>
      </c>
      <c r="AT24045" s="4">
        <f t="shared" si="3251"/>
        <v>67</v>
      </c>
      <c r="AU24045">
        <f t="shared" si="3252"/>
        <v>0</v>
      </c>
      <c r="AV24045" t="str">
        <f t="shared" si="3253"/>
        <v/>
      </c>
      <c r="AW24045" t="str">
        <f t="shared" si="3255"/>
        <v/>
      </c>
      <c r="AX24045">
        <f t="shared" si="3256"/>
        <v>11.869789285086412</v>
      </c>
      <c r="AY24045">
        <f t="shared" si="3254"/>
        <v>1.3167559756826406</v>
      </c>
    </row>
    <row r="24046" spans="45:51" x14ac:dyDescent="0.2">
      <c r="AS24046">
        <v>24040</v>
      </c>
      <c r="AT24046" s="4">
        <f t="shared" si="3251"/>
        <v>67</v>
      </c>
      <c r="AU24046">
        <f t="shared" si="3252"/>
        <v>0</v>
      </c>
      <c r="AV24046" t="str">
        <f t="shared" si="3253"/>
        <v/>
      </c>
      <c r="AW24046" t="str">
        <f t="shared" si="3255"/>
        <v/>
      </c>
      <c r="AX24046">
        <f t="shared" si="3256"/>
        <v>11.867317397767334</v>
      </c>
      <c r="AY24046">
        <f t="shared" si="3254"/>
        <v>1.3169572998923738</v>
      </c>
    </row>
    <row r="24047" spans="45:51" x14ac:dyDescent="0.2">
      <c r="AS24047">
        <v>24041</v>
      </c>
      <c r="AT24047" s="4">
        <f t="shared" si="3251"/>
        <v>67</v>
      </c>
      <c r="AU24047">
        <f t="shared" si="3252"/>
        <v>0</v>
      </c>
      <c r="AV24047" t="str">
        <f t="shared" si="3253"/>
        <v/>
      </c>
      <c r="AW24047" t="str">
        <f t="shared" si="3255"/>
        <v/>
      </c>
      <c r="AX24047">
        <f t="shared" si="3256"/>
        <v>11.864845647400651</v>
      </c>
      <c r="AY24047">
        <f t="shared" si="3254"/>
        <v>1.3171586745148058</v>
      </c>
    </row>
    <row r="24048" spans="45:51" x14ac:dyDescent="0.2">
      <c r="AS24048">
        <v>24042</v>
      </c>
      <c r="AT24048" s="4">
        <f t="shared" si="3251"/>
        <v>67</v>
      </c>
      <c r="AU24048">
        <f t="shared" si="3252"/>
        <v>0</v>
      </c>
      <c r="AV24048" t="str">
        <f t="shared" si="3253"/>
        <v/>
      </c>
      <c r="AW24048" t="str">
        <f t="shared" si="3255"/>
        <v/>
      </c>
      <c r="AX24048">
        <f t="shared" si="3256"/>
        <v>11.862374034020654</v>
      </c>
      <c r="AY24048">
        <f t="shared" si="3254"/>
        <v>1.3173600995651515</v>
      </c>
    </row>
    <row r="24049" spans="45:51" x14ac:dyDescent="0.2">
      <c r="AS24049">
        <v>24043</v>
      </c>
      <c r="AT24049" s="4">
        <f t="shared" si="3251"/>
        <v>67</v>
      </c>
      <c r="AU24049">
        <f t="shared" si="3252"/>
        <v>0</v>
      </c>
      <c r="AV24049" t="str">
        <f t="shared" si="3253"/>
        <v/>
      </c>
      <c r="AW24049" t="str">
        <f t="shared" si="3255"/>
        <v/>
      </c>
      <c r="AX24049">
        <f t="shared" si="3256"/>
        <v>11.859902557661639</v>
      </c>
      <c r="AY24049">
        <f t="shared" si="3254"/>
        <v>1.3175615750586309</v>
      </c>
    </row>
    <row r="24050" spans="45:51" x14ac:dyDescent="0.2">
      <c r="AS24050">
        <v>24044</v>
      </c>
      <c r="AT24050" s="4">
        <f t="shared" si="3251"/>
        <v>67</v>
      </c>
      <c r="AU24050">
        <f t="shared" si="3252"/>
        <v>0</v>
      </c>
      <c r="AV24050" t="str">
        <f t="shared" si="3253"/>
        <v/>
      </c>
      <c r="AW24050" t="str">
        <f t="shared" si="3255"/>
        <v/>
      </c>
      <c r="AX24050">
        <f t="shared" si="3256"/>
        <v>11.85743121835792</v>
      </c>
      <c r="AY24050">
        <f t="shared" si="3254"/>
        <v>1.3177631010104673</v>
      </c>
    </row>
    <row r="24051" spans="45:51" x14ac:dyDescent="0.2">
      <c r="AS24051">
        <v>24045</v>
      </c>
      <c r="AT24051" s="4">
        <f t="shared" si="3251"/>
        <v>67</v>
      </c>
      <c r="AU24051">
        <f t="shared" si="3252"/>
        <v>0</v>
      </c>
      <c r="AV24051" t="str">
        <f t="shared" si="3253"/>
        <v/>
      </c>
      <c r="AW24051" t="str">
        <f t="shared" si="3255"/>
        <v/>
      </c>
      <c r="AX24051">
        <f t="shared" si="3256"/>
        <v>11.854960016143815</v>
      </c>
      <c r="AY24051">
        <f t="shared" si="3254"/>
        <v>1.3179646774358891</v>
      </c>
    </row>
    <row r="24052" spans="45:51" x14ac:dyDescent="0.2">
      <c r="AS24052">
        <v>24046</v>
      </c>
      <c r="AT24052" s="4">
        <f t="shared" si="3251"/>
        <v>67</v>
      </c>
      <c r="AU24052">
        <f t="shared" si="3252"/>
        <v>0</v>
      </c>
      <c r="AV24052" t="str">
        <f t="shared" si="3253"/>
        <v/>
      </c>
      <c r="AW24052" t="str">
        <f t="shared" si="3255"/>
        <v/>
      </c>
      <c r="AX24052">
        <f t="shared" si="3256"/>
        <v>11.852488951053656</v>
      </c>
      <c r="AY24052">
        <f t="shared" si="3254"/>
        <v>1.3181663043501277</v>
      </c>
    </row>
    <row r="24053" spans="45:51" x14ac:dyDescent="0.2">
      <c r="AS24053">
        <v>24047</v>
      </c>
      <c r="AT24053" s="4">
        <f t="shared" si="3251"/>
        <v>67</v>
      </c>
      <c r="AU24053">
        <f t="shared" si="3252"/>
        <v>0</v>
      </c>
      <c r="AV24053" t="str">
        <f t="shared" si="3253"/>
        <v/>
      </c>
      <c r="AW24053" t="str">
        <f t="shared" si="3255"/>
        <v/>
      </c>
      <c r="AX24053">
        <f t="shared" si="3256"/>
        <v>11.850018023121784</v>
      </c>
      <c r="AY24053">
        <f t="shared" si="3254"/>
        <v>1.3183679817684195</v>
      </c>
    </row>
    <row r="24054" spans="45:51" x14ac:dyDescent="0.2">
      <c r="AS24054">
        <v>24048</v>
      </c>
      <c r="AT24054" s="4">
        <f t="shared" si="3251"/>
        <v>67</v>
      </c>
      <c r="AU24054">
        <f t="shared" si="3252"/>
        <v>0</v>
      </c>
      <c r="AV24054" t="str">
        <f t="shared" si="3253"/>
        <v/>
      </c>
      <c r="AW24054" t="str">
        <f t="shared" si="3255"/>
        <v/>
      </c>
      <c r="AX24054">
        <f t="shared" si="3256"/>
        <v>11.847547232382549</v>
      </c>
      <c r="AY24054">
        <f t="shared" si="3254"/>
        <v>1.3185697097060052</v>
      </c>
    </row>
    <row r="24055" spans="45:51" x14ac:dyDescent="0.2">
      <c r="AS24055">
        <v>24049</v>
      </c>
      <c r="AT24055" s="4">
        <f t="shared" si="3251"/>
        <v>67</v>
      </c>
      <c r="AU24055">
        <f t="shared" si="3252"/>
        <v>0</v>
      </c>
      <c r="AV24055" t="str">
        <f t="shared" si="3253"/>
        <v/>
      </c>
      <c r="AW24055" t="str">
        <f t="shared" si="3255"/>
        <v/>
      </c>
      <c r="AX24055">
        <f t="shared" si="3256"/>
        <v>11.845076578870314</v>
      </c>
      <c r="AY24055">
        <f t="shared" si="3254"/>
        <v>1.3187714881781296</v>
      </c>
    </row>
    <row r="24056" spans="45:51" x14ac:dyDescent="0.2">
      <c r="AS24056">
        <v>24050</v>
      </c>
      <c r="AT24056" s="4">
        <f t="shared" si="3251"/>
        <v>67</v>
      </c>
      <c r="AU24056">
        <f t="shared" si="3252"/>
        <v>0</v>
      </c>
      <c r="AV24056" t="str">
        <f t="shared" si="3253"/>
        <v/>
      </c>
      <c r="AW24056" t="str">
        <f t="shared" si="3255"/>
        <v/>
      </c>
      <c r="AX24056">
        <f t="shared" si="3256"/>
        <v>11.842606062619451</v>
      </c>
      <c r="AY24056">
        <f t="shared" si="3254"/>
        <v>1.3189733172000409</v>
      </c>
    </row>
    <row r="24057" spans="45:51" x14ac:dyDescent="0.2">
      <c r="AS24057">
        <v>24051</v>
      </c>
      <c r="AT24057" s="4">
        <f t="shared" si="3251"/>
        <v>67</v>
      </c>
      <c r="AU24057">
        <f t="shared" si="3252"/>
        <v>0</v>
      </c>
      <c r="AV24057" t="str">
        <f t="shared" si="3253"/>
        <v/>
      </c>
      <c r="AW24057" t="str">
        <f t="shared" si="3255"/>
        <v/>
      </c>
      <c r="AX24057">
        <f t="shared" si="3256"/>
        <v>11.840135683664341</v>
      </c>
      <c r="AY24057">
        <f t="shared" si="3254"/>
        <v>1.3191751967869927</v>
      </c>
    </row>
    <row r="24058" spans="45:51" x14ac:dyDescent="0.2">
      <c r="AS24058">
        <v>24052</v>
      </c>
      <c r="AT24058" s="4">
        <f t="shared" si="3251"/>
        <v>67</v>
      </c>
      <c r="AU24058">
        <f t="shared" si="3252"/>
        <v>0</v>
      </c>
      <c r="AV24058" t="str">
        <f t="shared" si="3253"/>
        <v/>
      </c>
      <c r="AW24058" t="str">
        <f t="shared" si="3255"/>
        <v/>
      </c>
      <c r="AX24058">
        <f t="shared" si="3256"/>
        <v>11.837665442039381</v>
      </c>
      <c r="AY24058">
        <f t="shared" si="3254"/>
        <v>1.3193771269542414</v>
      </c>
    </row>
    <row r="24059" spans="45:51" x14ac:dyDescent="0.2">
      <c r="AS24059">
        <v>24053</v>
      </c>
      <c r="AT24059" s="4">
        <f t="shared" si="3251"/>
        <v>67</v>
      </c>
      <c r="AU24059">
        <f t="shared" si="3252"/>
        <v>0</v>
      </c>
      <c r="AV24059" t="str">
        <f t="shared" si="3253"/>
        <v/>
      </c>
      <c r="AW24059" t="str">
        <f t="shared" si="3255"/>
        <v/>
      </c>
      <c r="AX24059">
        <f t="shared" si="3256"/>
        <v>11.83519533777897</v>
      </c>
      <c r="AY24059">
        <f t="shared" si="3254"/>
        <v>1.3195791077170493</v>
      </c>
    </row>
    <row r="24060" spans="45:51" x14ac:dyDescent="0.2">
      <c r="AS24060">
        <v>24054</v>
      </c>
      <c r="AT24060" s="4">
        <f t="shared" si="3251"/>
        <v>67</v>
      </c>
      <c r="AU24060">
        <f t="shared" si="3252"/>
        <v>0</v>
      </c>
      <c r="AV24060" t="str">
        <f t="shared" si="3253"/>
        <v/>
      </c>
      <c r="AW24060" t="str">
        <f t="shared" si="3255"/>
        <v/>
      </c>
      <c r="AX24060">
        <f t="shared" si="3256"/>
        <v>11.832725370917522</v>
      </c>
      <c r="AY24060">
        <f t="shared" si="3254"/>
        <v>1.3197811390906817</v>
      </c>
    </row>
    <row r="24061" spans="45:51" x14ac:dyDescent="0.2">
      <c r="AS24061">
        <v>24055</v>
      </c>
      <c r="AT24061" s="4">
        <f t="shared" si="3251"/>
        <v>67</v>
      </c>
      <c r="AU24061">
        <f t="shared" si="3252"/>
        <v>0</v>
      </c>
      <c r="AV24061" t="str">
        <f t="shared" si="3253"/>
        <v/>
      </c>
      <c r="AW24061" t="str">
        <f t="shared" si="3255"/>
        <v/>
      </c>
      <c r="AX24061">
        <f t="shared" si="3256"/>
        <v>11.830255541489462</v>
      </c>
      <c r="AY24061">
        <f t="shared" si="3254"/>
        <v>1.3199832210904083</v>
      </c>
    </row>
    <row r="24062" spans="45:51" x14ac:dyDescent="0.2">
      <c r="AS24062">
        <v>24056</v>
      </c>
      <c r="AT24062" s="4">
        <f t="shared" si="3251"/>
        <v>67</v>
      </c>
      <c r="AU24062">
        <f t="shared" si="3252"/>
        <v>0</v>
      </c>
      <c r="AV24062" t="str">
        <f t="shared" si="3253"/>
        <v/>
      </c>
      <c r="AW24062" t="str">
        <f t="shared" si="3255"/>
        <v/>
      </c>
      <c r="AX24062">
        <f t="shared" si="3256"/>
        <v>11.827785849529226</v>
      </c>
      <c r="AY24062">
        <f t="shared" si="3254"/>
        <v>1.3201853537315029</v>
      </c>
    </row>
    <row r="24063" spans="45:51" x14ac:dyDescent="0.2">
      <c r="AS24063">
        <v>24057</v>
      </c>
      <c r="AT24063" s="4">
        <f t="shared" si="3251"/>
        <v>67</v>
      </c>
      <c r="AU24063">
        <f t="shared" si="3252"/>
        <v>0</v>
      </c>
      <c r="AV24063" t="str">
        <f t="shared" si="3253"/>
        <v/>
      </c>
      <c r="AW24063" t="str">
        <f t="shared" si="3255"/>
        <v/>
      </c>
      <c r="AX24063">
        <f t="shared" si="3256"/>
        <v>11.825316295071255</v>
      </c>
      <c r="AY24063">
        <f t="shared" si="3254"/>
        <v>1.3203875370292439</v>
      </c>
    </row>
    <row r="24064" spans="45:51" x14ac:dyDescent="0.2">
      <c r="AS24064">
        <v>24058</v>
      </c>
      <c r="AT24064" s="4">
        <f t="shared" si="3251"/>
        <v>67</v>
      </c>
      <c r="AU24064">
        <f t="shared" si="3252"/>
        <v>0</v>
      </c>
      <c r="AV24064" t="str">
        <f t="shared" si="3253"/>
        <v/>
      </c>
      <c r="AW24064" t="str">
        <f t="shared" si="3255"/>
        <v/>
      </c>
      <c r="AX24064">
        <f t="shared" si="3256"/>
        <v>11.822846878150008</v>
      </c>
      <c r="AY24064">
        <f t="shared" si="3254"/>
        <v>1.3205897709989136</v>
      </c>
    </row>
    <row r="24065" spans="45:51" x14ac:dyDescent="0.2">
      <c r="AS24065">
        <v>24059</v>
      </c>
      <c r="AT24065" s="4">
        <f t="shared" si="3251"/>
        <v>67</v>
      </c>
      <c r="AU24065">
        <f t="shared" si="3252"/>
        <v>0</v>
      </c>
      <c r="AV24065" t="str">
        <f t="shared" si="3253"/>
        <v/>
      </c>
      <c r="AW24065" t="str">
        <f t="shared" si="3255"/>
        <v/>
      </c>
      <c r="AX24065">
        <f t="shared" si="3256"/>
        <v>11.820377598799949</v>
      </c>
      <c r="AY24065">
        <f t="shared" si="3254"/>
        <v>1.3207920556557984</v>
      </c>
    </row>
    <row r="24066" spans="45:51" x14ac:dyDescent="0.2">
      <c r="AS24066">
        <v>24060</v>
      </c>
      <c r="AT24066" s="4">
        <f t="shared" si="3251"/>
        <v>67</v>
      </c>
      <c r="AU24066">
        <f t="shared" si="3252"/>
        <v>0</v>
      </c>
      <c r="AV24066" t="str">
        <f t="shared" si="3253"/>
        <v/>
      </c>
      <c r="AW24066" t="str">
        <f t="shared" si="3255"/>
        <v/>
      </c>
      <c r="AX24066">
        <f t="shared" si="3256"/>
        <v>11.817908457055553</v>
      </c>
      <c r="AY24066">
        <f t="shared" si="3254"/>
        <v>1.3209943910151893</v>
      </c>
    </row>
    <row r="24067" spans="45:51" x14ac:dyDescent="0.2">
      <c r="AS24067">
        <v>24061</v>
      </c>
      <c r="AT24067" s="4">
        <f t="shared" si="3251"/>
        <v>67</v>
      </c>
      <c r="AU24067">
        <f t="shared" si="3252"/>
        <v>0</v>
      </c>
      <c r="AV24067" t="str">
        <f t="shared" si="3253"/>
        <v/>
      </c>
      <c r="AW24067" t="str">
        <f t="shared" si="3255"/>
        <v/>
      </c>
      <c r="AX24067">
        <f t="shared" si="3256"/>
        <v>11.815439452951308</v>
      </c>
      <c r="AY24067">
        <f t="shared" si="3254"/>
        <v>1.3211967770923809</v>
      </c>
    </row>
    <row r="24068" spans="45:51" x14ac:dyDescent="0.2">
      <c r="AS24068">
        <v>24062</v>
      </c>
      <c r="AT24068" s="4">
        <f t="shared" si="3251"/>
        <v>67</v>
      </c>
      <c r="AU24068">
        <f t="shared" si="3252"/>
        <v>0</v>
      </c>
      <c r="AV24068" t="str">
        <f t="shared" si="3253"/>
        <v/>
      </c>
      <c r="AW24068" t="str">
        <f t="shared" si="3255"/>
        <v/>
      </c>
      <c r="AX24068">
        <f t="shared" si="3256"/>
        <v>11.812970586521709</v>
      </c>
      <c r="AY24068">
        <f t="shared" si="3254"/>
        <v>1.3213992139026725</v>
      </c>
    </row>
    <row r="24069" spans="45:51" x14ac:dyDescent="0.2">
      <c r="AS24069">
        <v>24063</v>
      </c>
      <c r="AT24069" s="4">
        <f t="shared" si="3251"/>
        <v>67</v>
      </c>
      <c r="AU24069">
        <f t="shared" si="3252"/>
        <v>0</v>
      </c>
      <c r="AV24069" t="str">
        <f t="shared" si="3253"/>
        <v/>
      </c>
      <c r="AW24069" t="str">
        <f t="shared" si="3255"/>
        <v/>
      </c>
      <c r="AX24069">
        <f t="shared" si="3256"/>
        <v>11.810501857801267</v>
      </c>
      <c r="AY24069">
        <f t="shared" si="3254"/>
        <v>1.321601701461367</v>
      </c>
    </row>
    <row r="24070" spans="45:51" x14ac:dyDescent="0.2">
      <c r="AS24070">
        <v>24064</v>
      </c>
      <c r="AT24070" s="4">
        <f t="shared" ref="AT24070:AT24133" si="3257">ROUNDDOWN(AS24070/(C$17*60),0) +1</f>
        <v>67</v>
      </c>
      <c r="AU24070">
        <f t="shared" ref="AU24070:AU24133" si="3258">IF(AND(AS24070-(AT24070-1)*60*C$17&gt;=0,AS24070+1-(AT24070-1)*60*C$17&lt;=C$16*60),C$10/(C$16*60),0)</f>
        <v>0</v>
      </c>
      <c r="AV24070" t="str">
        <f t="shared" ref="AV24070:AV24133" si="3259">IF(MOD(AS24070,(C$17*60))=0,1,"")</f>
        <v/>
      </c>
      <c r="AW24070" t="str">
        <f t="shared" si="3255"/>
        <v/>
      </c>
      <c r="AX24070">
        <f t="shared" si="3256"/>
        <v>11.808033266824495</v>
      </c>
      <c r="AY24070">
        <f t="shared" ref="AY24070:AY24133" si="3260">C$32/(C$22+AX24070)</f>
        <v>1.3218042397837724</v>
      </c>
    </row>
    <row r="24071" spans="45:51" x14ac:dyDescent="0.2">
      <c r="AS24071">
        <v>24065</v>
      </c>
      <c r="AT24071" s="4">
        <f t="shared" si="3257"/>
        <v>67</v>
      </c>
      <c r="AU24071">
        <f t="shared" si="3258"/>
        <v>0</v>
      </c>
      <c r="AV24071" t="str">
        <f t="shared" si="3259"/>
        <v/>
      </c>
      <c r="AW24071" t="str">
        <f t="shared" ref="AW24071:AW24134" si="3261">IF(AV24071&lt;&gt;"",AS24071/60,"")</f>
        <v/>
      </c>
      <c r="AX24071">
        <f t="shared" ref="AX24071:AX24134" si="3262">(AU24071/C$29)+AX24070*EXP(-(AY24070/C$29)*(AS24071-AS24070)/60)</f>
        <v>11.805564813625923</v>
      </c>
      <c r="AY24071">
        <f t="shared" si="3260"/>
        <v>1.3220068288852005</v>
      </c>
    </row>
    <row r="24072" spans="45:51" x14ac:dyDescent="0.2">
      <c r="AS24072">
        <v>24066</v>
      </c>
      <c r="AT24072" s="4">
        <f t="shared" si="3257"/>
        <v>67</v>
      </c>
      <c r="AU24072">
        <f t="shared" si="3258"/>
        <v>0</v>
      </c>
      <c r="AV24072" t="str">
        <f t="shared" si="3259"/>
        <v/>
      </c>
      <c r="AW24072" t="str">
        <f t="shared" si="3261"/>
        <v/>
      </c>
      <c r="AX24072">
        <f t="shared" si="3262"/>
        <v>11.803096498240089</v>
      </c>
      <c r="AY24072">
        <f t="shared" si="3260"/>
        <v>1.3222094687809665</v>
      </c>
    </row>
    <row r="24073" spans="45:51" x14ac:dyDescent="0.2">
      <c r="AS24073">
        <v>24067</v>
      </c>
      <c r="AT24073" s="4">
        <f t="shared" si="3257"/>
        <v>67</v>
      </c>
      <c r="AU24073">
        <f t="shared" si="3258"/>
        <v>0</v>
      </c>
      <c r="AV24073" t="str">
        <f t="shared" si="3259"/>
        <v/>
      </c>
      <c r="AW24073" t="str">
        <f t="shared" si="3261"/>
        <v/>
      </c>
      <c r="AX24073">
        <f t="shared" si="3262"/>
        <v>11.800628320701543</v>
      </c>
      <c r="AY24073">
        <f t="shared" si="3260"/>
        <v>1.3224121594863907</v>
      </c>
    </row>
    <row r="24074" spans="45:51" x14ac:dyDescent="0.2">
      <c r="AS24074">
        <v>24068</v>
      </c>
      <c r="AT24074" s="4">
        <f t="shared" si="3257"/>
        <v>67</v>
      </c>
      <c r="AU24074">
        <f t="shared" si="3258"/>
        <v>0</v>
      </c>
      <c r="AV24074" t="str">
        <f t="shared" si="3259"/>
        <v/>
      </c>
      <c r="AW24074" t="str">
        <f t="shared" si="3261"/>
        <v/>
      </c>
      <c r="AX24074">
        <f t="shared" si="3262"/>
        <v>11.798160281044844</v>
      </c>
      <c r="AY24074">
        <f t="shared" si="3260"/>
        <v>1.3226149010167976</v>
      </c>
    </row>
    <row r="24075" spans="45:51" x14ac:dyDescent="0.2">
      <c r="AS24075">
        <v>24069</v>
      </c>
      <c r="AT24075" s="4">
        <f t="shared" si="3257"/>
        <v>67</v>
      </c>
      <c r="AU24075">
        <f t="shared" si="3258"/>
        <v>0</v>
      </c>
      <c r="AV24075" t="str">
        <f t="shared" si="3259"/>
        <v/>
      </c>
      <c r="AW24075" t="str">
        <f t="shared" si="3261"/>
        <v/>
      </c>
      <c r="AX24075">
        <f t="shared" si="3262"/>
        <v>11.79569237930456</v>
      </c>
      <c r="AY24075">
        <f t="shared" si="3260"/>
        <v>1.3228176933875155</v>
      </c>
    </row>
    <row r="24076" spans="45:51" x14ac:dyDescent="0.2">
      <c r="AS24076">
        <v>24070</v>
      </c>
      <c r="AT24076" s="4">
        <f t="shared" si="3257"/>
        <v>67</v>
      </c>
      <c r="AU24076">
        <f t="shared" si="3258"/>
        <v>0</v>
      </c>
      <c r="AV24076" t="str">
        <f t="shared" si="3259"/>
        <v/>
      </c>
      <c r="AW24076" t="str">
        <f t="shared" si="3261"/>
        <v/>
      </c>
      <c r="AX24076">
        <f t="shared" si="3262"/>
        <v>11.793224615515271</v>
      </c>
      <c r="AY24076">
        <f t="shared" si="3260"/>
        <v>1.323020536613877</v>
      </c>
    </row>
    <row r="24077" spans="45:51" x14ac:dyDescent="0.2">
      <c r="AS24077">
        <v>24071</v>
      </c>
      <c r="AT24077" s="4">
        <f t="shared" si="3257"/>
        <v>67</v>
      </c>
      <c r="AU24077">
        <f t="shared" si="3258"/>
        <v>0</v>
      </c>
      <c r="AV24077" t="str">
        <f t="shared" si="3259"/>
        <v/>
      </c>
      <c r="AW24077" t="str">
        <f t="shared" si="3261"/>
        <v/>
      </c>
      <c r="AX24077">
        <f t="shared" si="3262"/>
        <v>11.79075698971157</v>
      </c>
      <c r="AY24077">
        <f t="shared" si="3260"/>
        <v>1.323223430711219</v>
      </c>
    </row>
    <row r="24078" spans="45:51" x14ac:dyDescent="0.2">
      <c r="AS24078">
        <v>24072</v>
      </c>
      <c r="AT24078" s="4">
        <f t="shared" si="3257"/>
        <v>67</v>
      </c>
      <c r="AU24078">
        <f t="shared" si="3258"/>
        <v>0</v>
      </c>
      <c r="AV24078" t="str">
        <f t="shared" si="3259"/>
        <v/>
      </c>
      <c r="AW24078" t="str">
        <f t="shared" si="3261"/>
        <v/>
      </c>
      <c r="AX24078">
        <f t="shared" si="3262"/>
        <v>11.788289501928055</v>
      </c>
      <c r="AY24078">
        <f t="shared" si="3260"/>
        <v>1.3234263756948821</v>
      </c>
    </row>
    <row r="24079" spans="45:51" x14ac:dyDescent="0.2">
      <c r="AS24079">
        <v>24073</v>
      </c>
      <c r="AT24079" s="4">
        <f t="shared" si="3257"/>
        <v>67</v>
      </c>
      <c r="AU24079">
        <f t="shared" si="3258"/>
        <v>0</v>
      </c>
      <c r="AV24079" t="str">
        <f t="shared" si="3259"/>
        <v/>
      </c>
      <c r="AW24079" t="str">
        <f t="shared" si="3261"/>
        <v/>
      </c>
      <c r="AX24079">
        <f t="shared" si="3262"/>
        <v>11.785822152199339</v>
      </c>
      <c r="AY24079">
        <f t="shared" si="3260"/>
        <v>1.3236293715802123</v>
      </c>
    </row>
    <row r="24080" spans="45:51" x14ac:dyDescent="0.2">
      <c r="AS24080">
        <v>24074</v>
      </c>
      <c r="AT24080" s="4">
        <f t="shared" si="3257"/>
        <v>67</v>
      </c>
      <c r="AU24080">
        <f t="shared" si="3258"/>
        <v>0</v>
      </c>
      <c r="AV24080" t="str">
        <f t="shared" si="3259"/>
        <v/>
      </c>
      <c r="AW24080" t="str">
        <f t="shared" si="3261"/>
        <v/>
      </c>
      <c r="AX24080">
        <f t="shared" si="3262"/>
        <v>11.783354940560043</v>
      </c>
      <c r="AY24080">
        <f t="shared" si="3260"/>
        <v>1.3238324183825583</v>
      </c>
    </row>
    <row r="24081" spans="45:51" x14ac:dyDescent="0.2">
      <c r="AS24081">
        <v>24075</v>
      </c>
      <c r="AT24081" s="4">
        <f t="shared" si="3257"/>
        <v>67</v>
      </c>
      <c r="AU24081">
        <f t="shared" si="3258"/>
        <v>0</v>
      </c>
      <c r="AV24081" t="str">
        <f t="shared" si="3259"/>
        <v/>
      </c>
      <c r="AW24081" t="str">
        <f t="shared" si="3261"/>
        <v/>
      </c>
      <c r="AX24081">
        <f t="shared" si="3262"/>
        <v>11.7808878670448</v>
      </c>
      <c r="AY24081">
        <f t="shared" si="3260"/>
        <v>1.3240355161172737</v>
      </c>
    </row>
    <row r="24082" spans="45:51" x14ac:dyDescent="0.2">
      <c r="AS24082">
        <v>24076</v>
      </c>
      <c r="AT24082" s="4">
        <f t="shared" si="3257"/>
        <v>67</v>
      </c>
      <c r="AU24082">
        <f t="shared" si="3258"/>
        <v>0</v>
      </c>
      <c r="AV24082" t="str">
        <f t="shared" si="3259"/>
        <v/>
      </c>
      <c r="AW24082" t="str">
        <f t="shared" si="3261"/>
        <v/>
      </c>
      <c r="AX24082">
        <f t="shared" si="3262"/>
        <v>11.778420931688252</v>
      </c>
      <c r="AY24082">
        <f t="shared" si="3260"/>
        <v>1.3242386647997166</v>
      </c>
    </row>
    <row r="24083" spans="45:51" x14ac:dyDescent="0.2">
      <c r="AS24083">
        <v>24077</v>
      </c>
      <c r="AT24083" s="4">
        <f t="shared" si="3257"/>
        <v>67</v>
      </c>
      <c r="AU24083">
        <f t="shared" si="3258"/>
        <v>0</v>
      </c>
      <c r="AV24083" t="str">
        <f t="shared" si="3259"/>
        <v/>
      </c>
      <c r="AW24083" t="str">
        <f t="shared" si="3261"/>
        <v/>
      </c>
      <c r="AX24083">
        <f t="shared" si="3262"/>
        <v>11.775954134525053</v>
      </c>
      <c r="AY24083">
        <f t="shared" si="3260"/>
        <v>1.3244418644452489</v>
      </c>
    </row>
    <row r="24084" spans="45:51" x14ac:dyDescent="0.2">
      <c r="AS24084">
        <v>24078</v>
      </c>
      <c r="AT24084" s="4">
        <f t="shared" si="3257"/>
        <v>67</v>
      </c>
      <c r="AU24084">
        <f t="shared" si="3258"/>
        <v>0</v>
      </c>
      <c r="AV24084" t="str">
        <f t="shared" si="3259"/>
        <v/>
      </c>
      <c r="AW24084" t="str">
        <f t="shared" si="3261"/>
        <v/>
      </c>
      <c r="AX24084">
        <f t="shared" si="3262"/>
        <v>11.773487475589867</v>
      </c>
      <c r="AY24084">
        <f t="shared" si="3260"/>
        <v>1.3246451150692362</v>
      </c>
    </row>
    <row r="24085" spans="45:51" x14ac:dyDescent="0.2">
      <c r="AS24085">
        <v>24079</v>
      </c>
      <c r="AT24085" s="4">
        <f t="shared" si="3257"/>
        <v>67</v>
      </c>
      <c r="AU24085">
        <f t="shared" si="3258"/>
        <v>0</v>
      </c>
      <c r="AV24085" t="str">
        <f t="shared" si="3259"/>
        <v/>
      </c>
      <c r="AW24085" t="str">
        <f t="shared" si="3261"/>
        <v/>
      </c>
      <c r="AX24085">
        <f t="shared" si="3262"/>
        <v>11.771020954917367</v>
      </c>
      <c r="AY24085">
        <f t="shared" si="3260"/>
        <v>1.3248484166870496</v>
      </c>
    </row>
    <row r="24086" spans="45:51" x14ac:dyDescent="0.2">
      <c r="AS24086">
        <v>24080</v>
      </c>
      <c r="AT24086" s="4">
        <f t="shared" si="3257"/>
        <v>67</v>
      </c>
      <c r="AU24086">
        <f t="shared" si="3258"/>
        <v>0</v>
      </c>
      <c r="AV24086" t="str">
        <f t="shared" si="3259"/>
        <v/>
      </c>
      <c r="AW24086" t="str">
        <f t="shared" si="3261"/>
        <v/>
      </c>
      <c r="AX24086">
        <f t="shared" si="3262"/>
        <v>11.768554572542238</v>
      </c>
      <c r="AY24086">
        <f t="shared" si="3260"/>
        <v>1.3250517693140631</v>
      </c>
    </row>
    <row r="24087" spans="45:51" x14ac:dyDescent="0.2">
      <c r="AS24087">
        <v>24081</v>
      </c>
      <c r="AT24087" s="4">
        <f t="shared" si="3257"/>
        <v>67</v>
      </c>
      <c r="AU24087">
        <f t="shared" si="3258"/>
        <v>0</v>
      </c>
      <c r="AV24087" t="str">
        <f t="shared" si="3259"/>
        <v/>
      </c>
      <c r="AW24087" t="str">
        <f t="shared" si="3261"/>
        <v/>
      </c>
      <c r="AX24087">
        <f t="shared" si="3262"/>
        <v>11.766088328499173</v>
      </c>
      <c r="AY24087">
        <f t="shared" si="3260"/>
        <v>1.3252551729656552</v>
      </c>
    </row>
    <row r="24088" spans="45:51" x14ac:dyDescent="0.2">
      <c r="AS24088">
        <v>24082</v>
      </c>
      <c r="AT24088" s="4">
        <f t="shared" si="3257"/>
        <v>67</v>
      </c>
      <c r="AU24088">
        <f t="shared" si="3258"/>
        <v>0</v>
      </c>
      <c r="AV24088" t="str">
        <f t="shared" si="3259"/>
        <v/>
      </c>
      <c r="AW24088" t="str">
        <f t="shared" si="3261"/>
        <v/>
      </c>
      <c r="AX24088">
        <f t="shared" si="3262"/>
        <v>11.76362222282288</v>
      </c>
      <c r="AY24088">
        <f t="shared" si="3260"/>
        <v>1.3254586276572096</v>
      </c>
    </row>
    <row r="24089" spans="45:51" x14ac:dyDescent="0.2">
      <c r="AS24089">
        <v>24083</v>
      </c>
      <c r="AT24089" s="4">
        <f t="shared" si="3257"/>
        <v>67</v>
      </c>
      <c r="AU24089">
        <f t="shared" si="3258"/>
        <v>0</v>
      </c>
      <c r="AV24089" t="str">
        <f t="shared" si="3259"/>
        <v/>
      </c>
      <c r="AW24089" t="str">
        <f t="shared" si="3261"/>
        <v/>
      </c>
      <c r="AX24089">
        <f t="shared" si="3262"/>
        <v>11.761156255548073</v>
      </c>
      <c r="AY24089">
        <f t="shared" si="3260"/>
        <v>1.3256621334041125</v>
      </c>
    </row>
    <row r="24090" spans="45:51" x14ac:dyDescent="0.2">
      <c r="AS24090">
        <v>24084</v>
      </c>
      <c r="AT24090" s="4">
        <f t="shared" si="3257"/>
        <v>67</v>
      </c>
      <c r="AU24090">
        <f t="shared" si="3258"/>
        <v>0</v>
      </c>
      <c r="AV24090" t="str">
        <f t="shared" si="3259"/>
        <v/>
      </c>
      <c r="AW24090" t="str">
        <f t="shared" si="3261"/>
        <v/>
      </c>
      <c r="AX24090">
        <f t="shared" si="3262"/>
        <v>11.75869042670948</v>
      </c>
      <c r="AY24090">
        <f t="shared" si="3260"/>
        <v>1.325865690221756</v>
      </c>
    </row>
    <row r="24091" spans="45:51" x14ac:dyDescent="0.2">
      <c r="AS24091">
        <v>24085</v>
      </c>
      <c r="AT24091" s="4">
        <f t="shared" si="3257"/>
        <v>67</v>
      </c>
      <c r="AU24091">
        <f t="shared" si="3258"/>
        <v>0</v>
      </c>
      <c r="AV24091" t="str">
        <f t="shared" si="3259"/>
        <v/>
      </c>
      <c r="AW24091" t="str">
        <f t="shared" si="3261"/>
        <v/>
      </c>
      <c r="AX24091">
        <f t="shared" si="3262"/>
        <v>11.756224736341837</v>
      </c>
      <c r="AY24091">
        <f t="shared" si="3260"/>
        <v>1.3260692981255349</v>
      </c>
    </row>
    <row r="24092" spans="45:51" x14ac:dyDescent="0.2">
      <c r="AS24092">
        <v>24086</v>
      </c>
      <c r="AT24092" s="4">
        <f t="shared" si="3257"/>
        <v>67</v>
      </c>
      <c r="AU24092">
        <f t="shared" si="3258"/>
        <v>0</v>
      </c>
      <c r="AV24092" t="str">
        <f t="shared" si="3259"/>
        <v/>
      </c>
      <c r="AW24092" t="str">
        <f t="shared" si="3261"/>
        <v/>
      </c>
      <c r="AX24092">
        <f t="shared" si="3262"/>
        <v>11.75375918447989</v>
      </c>
      <c r="AY24092">
        <f t="shared" si="3260"/>
        <v>1.3262729571308487</v>
      </c>
    </row>
    <row r="24093" spans="45:51" x14ac:dyDescent="0.2">
      <c r="AS24093">
        <v>24087</v>
      </c>
      <c r="AT24093" s="4">
        <f t="shared" si="3257"/>
        <v>67</v>
      </c>
      <c r="AU24093">
        <f t="shared" si="3258"/>
        <v>0</v>
      </c>
      <c r="AV24093" t="str">
        <f t="shared" si="3259"/>
        <v/>
      </c>
      <c r="AW24093" t="str">
        <f t="shared" si="3261"/>
        <v/>
      </c>
      <c r="AX24093">
        <f t="shared" si="3262"/>
        <v>11.751293771158398</v>
      </c>
      <c r="AY24093">
        <f t="shared" si="3260"/>
        <v>1.3264766672531021</v>
      </c>
    </row>
    <row r="24094" spans="45:51" x14ac:dyDescent="0.2">
      <c r="AS24094">
        <v>24088</v>
      </c>
      <c r="AT24094" s="4">
        <f t="shared" si="3257"/>
        <v>67</v>
      </c>
      <c r="AU24094">
        <f t="shared" si="3258"/>
        <v>0</v>
      </c>
      <c r="AV24094" t="str">
        <f t="shared" si="3259"/>
        <v/>
      </c>
      <c r="AW24094" t="str">
        <f t="shared" si="3261"/>
        <v/>
      </c>
      <c r="AX24094">
        <f t="shared" si="3262"/>
        <v>11.748828496412129</v>
      </c>
      <c r="AY24094">
        <f t="shared" si="3260"/>
        <v>1.3266804285077025</v>
      </c>
    </row>
    <row r="24095" spans="45:51" x14ac:dyDescent="0.2">
      <c r="AS24095">
        <v>24089</v>
      </c>
      <c r="AT24095" s="4">
        <f t="shared" si="3257"/>
        <v>67</v>
      </c>
      <c r="AU24095">
        <f t="shared" si="3258"/>
        <v>0</v>
      </c>
      <c r="AV24095" t="str">
        <f t="shared" si="3259"/>
        <v/>
      </c>
      <c r="AW24095" t="str">
        <f t="shared" si="3261"/>
        <v/>
      </c>
      <c r="AX24095">
        <f t="shared" si="3262"/>
        <v>11.746363360275861</v>
      </c>
      <c r="AY24095">
        <f t="shared" si="3260"/>
        <v>1.3268842409100619</v>
      </c>
    </row>
    <row r="24096" spans="45:51" x14ac:dyDescent="0.2">
      <c r="AS24096">
        <v>24090</v>
      </c>
      <c r="AT24096" s="4">
        <f t="shared" si="3257"/>
        <v>67</v>
      </c>
      <c r="AU24096">
        <f t="shared" si="3258"/>
        <v>0</v>
      </c>
      <c r="AV24096" t="str">
        <f t="shared" si="3259"/>
        <v/>
      </c>
      <c r="AW24096" t="str">
        <f t="shared" si="3261"/>
        <v/>
      </c>
      <c r="AX24096">
        <f t="shared" si="3262"/>
        <v>11.743898362784385</v>
      </c>
      <c r="AY24096">
        <f t="shared" si="3260"/>
        <v>1.3270881044755971</v>
      </c>
    </row>
    <row r="24097" spans="45:51" x14ac:dyDescent="0.2">
      <c r="AS24097">
        <v>24091</v>
      </c>
      <c r="AT24097" s="4">
        <f t="shared" si="3257"/>
        <v>67</v>
      </c>
      <c r="AU24097">
        <f t="shared" si="3258"/>
        <v>0</v>
      </c>
      <c r="AV24097" t="str">
        <f t="shared" si="3259"/>
        <v/>
      </c>
      <c r="AW24097" t="str">
        <f t="shared" si="3261"/>
        <v/>
      </c>
      <c r="AX24097">
        <f t="shared" si="3262"/>
        <v>11.7414335039725</v>
      </c>
      <c r="AY24097">
        <f t="shared" si="3260"/>
        <v>1.3272920192197288</v>
      </c>
    </row>
    <row r="24098" spans="45:51" x14ac:dyDescent="0.2">
      <c r="AS24098">
        <v>24092</v>
      </c>
      <c r="AT24098" s="4">
        <f t="shared" si="3257"/>
        <v>67</v>
      </c>
      <c r="AU24098">
        <f t="shared" si="3258"/>
        <v>0</v>
      </c>
      <c r="AV24098" t="str">
        <f t="shared" si="3259"/>
        <v/>
      </c>
      <c r="AW24098" t="str">
        <f t="shared" si="3261"/>
        <v/>
      </c>
      <c r="AX24098">
        <f t="shared" si="3262"/>
        <v>11.738968783875015</v>
      </c>
      <c r="AY24098">
        <f t="shared" si="3260"/>
        <v>1.3274959851578814</v>
      </c>
    </row>
    <row r="24099" spans="45:51" x14ac:dyDescent="0.2">
      <c r="AS24099">
        <v>24093</v>
      </c>
      <c r="AT24099" s="4">
        <f t="shared" si="3257"/>
        <v>67</v>
      </c>
      <c r="AU24099">
        <f t="shared" si="3258"/>
        <v>0</v>
      </c>
      <c r="AV24099" t="str">
        <f t="shared" si="3259"/>
        <v/>
      </c>
      <c r="AW24099" t="str">
        <f t="shared" si="3261"/>
        <v/>
      </c>
      <c r="AX24099">
        <f t="shared" si="3262"/>
        <v>11.736504202526751</v>
      </c>
      <c r="AY24099">
        <f t="shared" si="3260"/>
        <v>1.3277000023054839</v>
      </c>
    </row>
    <row r="24100" spans="45:51" x14ac:dyDescent="0.2">
      <c r="AS24100">
        <v>24094</v>
      </c>
      <c r="AT24100" s="4">
        <f t="shared" si="3257"/>
        <v>67</v>
      </c>
      <c r="AU24100">
        <f t="shared" si="3258"/>
        <v>0</v>
      </c>
      <c r="AV24100" t="str">
        <f t="shared" si="3259"/>
        <v/>
      </c>
      <c r="AW24100" t="str">
        <f t="shared" si="3261"/>
        <v/>
      </c>
      <c r="AX24100">
        <f t="shared" si="3262"/>
        <v>11.734039759962538</v>
      </c>
      <c r="AY24100">
        <f t="shared" si="3260"/>
        <v>1.3279040706779695</v>
      </c>
    </row>
    <row r="24101" spans="45:51" x14ac:dyDescent="0.2">
      <c r="AS24101">
        <v>24095</v>
      </c>
      <c r="AT24101" s="4">
        <f t="shared" si="3257"/>
        <v>67</v>
      </c>
      <c r="AU24101">
        <f t="shared" si="3258"/>
        <v>0</v>
      </c>
      <c r="AV24101" t="str">
        <f t="shared" si="3259"/>
        <v/>
      </c>
      <c r="AW24101" t="str">
        <f t="shared" si="3261"/>
        <v/>
      </c>
      <c r="AX24101">
        <f t="shared" si="3262"/>
        <v>11.73157545621722</v>
      </c>
      <c r="AY24101">
        <f t="shared" si="3260"/>
        <v>1.3281081902907756</v>
      </c>
    </row>
    <row r="24102" spans="45:51" x14ac:dyDescent="0.2">
      <c r="AS24102">
        <v>24096</v>
      </c>
      <c r="AT24102" s="4">
        <f t="shared" si="3257"/>
        <v>67</v>
      </c>
      <c r="AU24102">
        <f t="shared" si="3258"/>
        <v>0</v>
      </c>
      <c r="AV24102" t="str">
        <f t="shared" si="3259"/>
        <v/>
      </c>
      <c r="AW24102" t="str">
        <f t="shared" si="3261"/>
        <v/>
      </c>
      <c r="AX24102">
        <f t="shared" si="3262"/>
        <v>11.729111291325648</v>
      </c>
      <c r="AY24102">
        <f t="shared" si="3260"/>
        <v>1.3283123611593437</v>
      </c>
    </row>
    <row r="24103" spans="45:51" x14ac:dyDescent="0.2">
      <c r="AS24103">
        <v>24097</v>
      </c>
      <c r="AT24103" s="4">
        <f t="shared" si="3257"/>
        <v>67</v>
      </c>
      <c r="AU24103">
        <f t="shared" si="3258"/>
        <v>0</v>
      </c>
      <c r="AV24103" t="str">
        <f t="shared" si="3259"/>
        <v/>
      </c>
      <c r="AW24103" t="str">
        <f t="shared" si="3261"/>
        <v/>
      </c>
      <c r="AX24103">
        <f t="shared" si="3262"/>
        <v>11.726647265322683</v>
      </c>
      <c r="AY24103">
        <f t="shared" si="3260"/>
        <v>1.3285165832991195</v>
      </c>
    </row>
    <row r="24104" spans="45:51" x14ac:dyDescent="0.2">
      <c r="AS24104">
        <v>24098</v>
      </c>
      <c r="AT24104" s="4">
        <f t="shared" si="3257"/>
        <v>67</v>
      </c>
      <c r="AU24104">
        <f t="shared" si="3258"/>
        <v>0</v>
      </c>
      <c r="AV24104" t="str">
        <f t="shared" si="3259"/>
        <v/>
      </c>
      <c r="AW24104" t="str">
        <f t="shared" si="3261"/>
        <v/>
      </c>
      <c r="AX24104">
        <f t="shared" si="3262"/>
        <v>11.7241833782432</v>
      </c>
      <c r="AY24104">
        <f t="shared" si="3260"/>
        <v>1.3287208567255526</v>
      </c>
    </row>
    <row r="24105" spans="45:51" x14ac:dyDescent="0.2">
      <c r="AS24105">
        <v>24099</v>
      </c>
      <c r="AT24105" s="4">
        <f t="shared" si="3257"/>
        <v>67</v>
      </c>
      <c r="AU24105">
        <f t="shared" si="3258"/>
        <v>0</v>
      </c>
      <c r="AV24105" t="str">
        <f t="shared" si="3259"/>
        <v/>
      </c>
      <c r="AW24105" t="str">
        <f t="shared" si="3261"/>
        <v/>
      </c>
      <c r="AX24105">
        <f t="shared" si="3262"/>
        <v>11.721719630122085</v>
      </c>
      <c r="AY24105">
        <f t="shared" si="3260"/>
        <v>1.3289251814540974</v>
      </c>
    </row>
    <row r="24106" spans="45:51" x14ac:dyDescent="0.2">
      <c r="AS24106">
        <v>24100</v>
      </c>
      <c r="AT24106" s="4">
        <f t="shared" si="3257"/>
        <v>67</v>
      </c>
      <c r="AU24106">
        <f t="shared" si="3258"/>
        <v>0</v>
      </c>
      <c r="AV24106" t="str">
        <f t="shared" si="3259"/>
        <v/>
      </c>
      <c r="AW24106" t="str">
        <f t="shared" si="3261"/>
        <v/>
      </c>
      <c r="AX24106">
        <f t="shared" si="3262"/>
        <v>11.719256020994226</v>
      </c>
      <c r="AY24106">
        <f t="shared" si="3260"/>
        <v>1.3291295575002122</v>
      </c>
    </row>
    <row r="24107" spans="45:51" x14ac:dyDescent="0.2">
      <c r="AS24107">
        <v>24101</v>
      </c>
      <c r="AT24107" s="4">
        <f t="shared" si="3257"/>
        <v>67</v>
      </c>
      <c r="AU24107">
        <f t="shared" si="3258"/>
        <v>0</v>
      </c>
      <c r="AV24107" t="str">
        <f t="shared" si="3259"/>
        <v/>
      </c>
      <c r="AW24107" t="str">
        <f t="shared" si="3261"/>
        <v/>
      </c>
      <c r="AX24107">
        <f t="shared" si="3262"/>
        <v>11.716792550894533</v>
      </c>
      <c r="AY24107">
        <f t="shared" si="3260"/>
        <v>1.3293339848793593</v>
      </c>
    </row>
    <row r="24108" spans="45:51" x14ac:dyDescent="0.2">
      <c r="AS24108">
        <v>24102</v>
      </c>
      <c r="AT24108" s="4">
        <f t="shared" si="3257"/>
        <v>67</v>
      </c>
      <c r="AU24108">
        <f t="shared" si="3258"/>
        <v>0</v>
      </c>
      <c r="AV24108" t="str">
        <f t="shared" si="3259"/>
        <v/>
      </c>
      <c r="AW24108" t="str">
        <f t="shared" si="3261"/>
        <v/>
      </c>
      <c r="AX24108">
        <f t="shared" si="3262"/>
        <v>11.71432921985792</v>
      </c>
      <c r="AY24108">
        <f t="shared" si="3260"/>
        <v>1.3295384636070051</v>
      </c>
    </row>
    <row r="24109" spans="45:51" x14ac:dyDescent="0.2">
      <c r="AS24109">
        <v>24103</v>
      </c>
      <c r="AT24109" s="4">
        <f t="shared" si="3257"/>
        <v>67</v>
      </c>
      <c r="AU24109">
        <f t="shared" si="3258"/>
        <v>0</v>
      </c>
      <c r="AV24109" t="str">
        <f t="shared" si="3259"/>
        <v/>
      </c>
      <c r="AW24109" t="str">
        <f t="shared" si="3261"/>
        <v/>
      </c>
      <c r="AX24109">
        <f t="shared" si="3262"/>
        <v>11.71186602791931</v>
      </c>
      <c r="AY24109">
        <f t="shared" si="3260"/>
        <v>1.3297429936986207</v>
      </c>
    </row>
    <row r="24110" spans="45:51" x14ac:dyDescent="0.2">
      <c r="AS24110">
        <v>24104</v>
      </c>
      <c r="AT24110" s="4">
        <f t="shared" si="3257"/>
        <v>67</v>
      </c>
      <c r="AU24110">
        <f t="shared" si="3258"/>
        <v>0</v>
      </c>
      <c r="AV24110" t="str">
        <f t="shared" si="3259"/>
        <v/>
      </c>
      <c r="AW24110" t="str">
        <f t="shared" si="3261"/>
        <v/>
      </c>
      <c r="AX24110">
        <f t="shared" si="3262"/>
        <v>11.709402975113642</v>
      </c>
      <c r="AY24110">
        <f t="shared" si="3260"/>
        <v>1.3299475751696812</v>
      </c>
    </row>
    <row r="24111" spans="45:51" x14ac:dyDescent="0.2">
      <c r="AS24111">
        <v>24105</v>
      </c>
      <c r="AT24111" s="4">
        <f t="shared" si="3257"/>
        <v>67</v>
      </c>
      <c r="AU24111">
        <f t="shared" si="3258"/>
        <v>0</v>
      </c>
      <c r="AV24111" t="str">
        <f t="shared" si="3259"/>
        <v/>
      </c>
      <c r="AW24111" t="str">
        <f t="shared" si="3261"/>
        <v/>
      </c>
      <c r="AX24111">
        <f t="shared" si="3262"/>
        <v>11.70694006147586</v>
      </c>
      <c r="AY24111">
        <f t="shared" si="3260"/>
        <v>1.3301522080356656</v>
      </c>
    </row>
    <row r="24112" spans="45:51" x14ac:dyDescent="0.2">
      <c r="AS24112">
        <v>24106</v>
      </c>
      <c r="AT24112" s="4">
        <f t="shared" si="3257"/>
        <v>67</v>
      </c>
      <c r="AU24112">
        <f t="shared" si="3258"/>
        <v>0</v>
      </c>
      <c r="AV24112" t="str">
        <f t="shared" si="3259"/>
        <v/>
      </c>
      <c r="AW24112" t="str">
        <f t="shared" si="3261"/>
        <v/>
      </c>
      <c r="AX24112">
        <f t="shared" si="3262"/>
        <v>11.704477287040923</v>
      </c>
      <c r="AY24112">
        <f t="shared" si="3260"/>
        <v>1.3303568923120572</v>
      </c>
    </row>
    <row r="24113" spans="45:51" x14ac:dyDescent="0.2">
      <c r="AS24113">
        <v>24107</v>
      </c>
      <c r="AT24113" s="4">
        <f t="shared" si="3257"/>
        <v>67</v>
      </c>
      <c r="AU24113">
        <f t="shared" si="3258"/>
        <v>0</v>
      </c>
      <c r="AV24113" t="str">
        <f t="shared" si="3259"/>
        <v/>
      </c>
      <c r="AW24113" t="str">
        <f t="shared" si="3261"/>
        <v/>
      </c>
      <c r="AX24113">
        <f t="shared" si="3262"/>
        <v>11.702014651843799</v>
      </c>
      <c r="AY24113">
        <f t="shared" si="3260"/>
        <v>1.330561628014344</v>
      </c>
    </row>
    <row r="24114" spans="45:51" x14ac:dyDescent="0.2">
      <c r="AS24114">
        <v>24108</v>
      </c>
      <c r="AT24114" s="4">
        <f t="shared" si="3257"/>
        <v>67</v>
      </c>
      <c r="AU24114">
        <f t="shared" si="3258"/>
        <v>0</v>
      </c>
      <c r="AV24114" t="str">
        <f t="shared" si="3259"/>
        <v/>
      </c>
      <c r="AW24114" t="str">
        <f t="shared" si="3261"/>
        <v/>
      </c>
      <c r="AX24114">
        <f t="shared" si="3262"/>
        <v>11.699552155919466</v>
      </c>
      <c r="AY24114">
        <f t="shared" si="3260"/>
        <v>1.3307664151580167</v>
      </c>
    </row>
    <row r="24115" spans="45:51" x14ac:dyDescent="0.2">
      <c r="AS24115">
        <v>24109</v>
      </c>
      <c r="AT24115" s="4">
        <f t="shared" si="3257"/>
        <v>67</v>
      </c>
      <c r="AU24115">
        <f t="shared" si="3258"/>
        <v>0</v>
      </c>
      <c r="AV24115" t="str">
        <f t="shared" si="3259"/>
        <v/>
      </c>
      <c r="AW24115" t="str">
        <f t="shared" si="3261"/>
        <v/>
      </c>
      <c r="AX24115">
        <f t="shared" si="3262"/>
        <v>11.697089799302914</v>
      </c>
      <c r="AY24115">
        <f t="shared" si="3260"/>
        <v>1.3309712537585725</v>
      </c>
    </row>
    <row r="24116" spans="45:51" x14ac:dyDescent="0.2">
      <c r="AS24116">
        <v>24110</v>
      </c>
      <c r="AT24116" s="4">
        <f t="shared" si="3257"/>
        <v>67</v>
      </c>
      <c r="AU24116">
        <f t="shared" si="3258"/>
        <v>0</v>
      </c>
      <c r="AV24116" t="str">
        <f t="shared" si="3259"/>
        <v/>
      </c>
      <c r="AW24116" t="str">
        <f t="shared" si="3261"/>
        <v/>
      </c>
      <c r="AX24116">
        <f t="shared" si="3262"/>
        <v>11.69462758202914</v>
      </c>
      <c r="AY24116">
        <f t="shared" si="3260"/>
        <v>1.3311761438315106</v>
      </c>
    </row>
    <row r="24117" spans="45:51" x14ac:dyDescent="0.2">
      <c r="AS24117">
        <v>24111</v>
      </c>
      <c r="AT24117" s="4">
        <f t="shared" si="3257"/>
        <v>67</v>
      </c>
      <c r="AU24117">
        <f t="shared" si="3258"/>
        <v>0</v>
      </c>
      <c r="AV24117" t="str">
        <f t="shared" si="3259"/>
        <v/>
      </c>
      <c r="AW24117" t="str">
        <f t="shared" si="3261"/>
        <v/>
      </c>
      <c r="AX24117">
        <f t="shared" si="3262"/>
        <v>11.692165504133156</v>
      </c>
      <c r="AY24117">
        <f t="shared" si="3260"/>
        <v>1.3313810853923356</v>
      </c>
    </row>
    <row r="24118" spans="45:51" x14ac:dyDescent="0.2">
      <c r="AS24118">
        <v>24112</v>
      </c>
      <c r="AT24118" s="4">
        <f t="shared" si="3257"/>
        <v>67</v>
      </c>
      <c r="AU24118">
        <f t="shared" si="3258"/>
        <v>0</v>
      </c>
      <c r="AV24118" t="str">
        <f t="shared" si="3259"/>
        <v/>
      </c>
      <c r="AW24118" t="str">
        <f t="shared" si="3261"/>
        <v/>
      </c>
      <c r="AX24118">
        <f t="shared" si="3262"/>
        <v>11.68970356564998</v>
      </c>
      <c r="AY24118">
        <f t="shared" si="3260"/>
        <v>1.3315860784565561</v>
      </c>
    </row>
    <row r="24119" spans="45:51" x14ac:dyDescent="0.2">
      <c r="AS24119">
        <v>24113</v>
      </c>
      <c r="AT24119" s="4">
        <f t="shared" si="3257"/>
        <v>67</v>
      </c>
      <c r="AU24119">
        <f t="shared" si="3258"/>
        <v>0</v>
      </c>
      <c r="AV24119" t="str">
        <f t="shared" si="3259"/>
        <v/>
      </c>
      <c r="AW24119" t="str">
        <f t="shared" si="3261"/>
        <v/>
      </c>
      <c r="AX24119">
        <f t="shared" si="3262"/>
        <v>11.687241766614646</v>
      </c>
      <c r="AY24119">
        <f t="shared" si="3260"/>
        <v>1.3317911230396846</v>
      </c>
    </row>
    <row r="24120" spans="45:51" x14ac:dyDescent="0.2">
      <c r="AS24120">
        <v>24114</v>
      </c>
      <c r="AT24120" s="4">
        <f t="shared" si="3257"/>
        <v>67</v>
      </c>
      <c r="AU24120">
        <f t="shared" si="3258"/>
        <v>0</v>
      </c>
      <c r="AV24120" t="str">
        <f t="shared" si="3259"/>
        <v/>
      </c>
      <c r="AW24120" t="str">
        <f t="shared" si="3261"/>
        <v/>
      </c>
      <c r="AX24120">
        <f t="shared" si="3262"/>
        <v>11.684780107062194</v>
      </c>
      <c r="AY24120">
        <f t="shared" si="3260"/>
        <v>1.3319962191572379</v>
      </c>
    </row>
    <row r="24121" spans="45:51" x14ac:dyDescent="0.2">
      <c r="AS24121">
        <v>24115</v>
      </c>
      <c r="AT24121" s="4">
        <f t="shared" si="3257"/>
        <v>67</v>
      </c>
      <c r="AU24121">
        <f t="shared" si="3258"/>
        <v>0</v>
      </c>
      <c r="AV24121" t="str">
        <f t="shared" si="3259"/>
        <v/>
      </c>
      <c r="AW24121" t="str">
        <f t="shared" si="3261"/>
        <v/>
      </c>
      <c r="AX24121">
        <f t="shared" si="3262"/>
        <v>11.682318587027675</v>
      </c>
      <c r="AY24121">
        <f t="shared" si="3260"/>
        <v>1.332201366824737</v>
      </c>
    </row>
    <row r="24122" spans="45:51" x14ac:dyDescent="0.2">
      <c r="AS24122">
        <v>24116</v>
      </c>
      <c r="AT24122" s="4">
        <f t="shared" si="3257"/>
        <v>67</v>
      </c>
      <c r="AU24122">
        <f t="shared" si="3258"/>
        <v>0</v>
      </c>
      <c r="AV24122" t="str">
        <f t="shared" si="3259"/>
        <v/>
      </c>
      <c r="AW24122" t="str">
        <f t="shared" si="3261"/>
        <v/>
      </c>
      <c r="AX24122">
        <f t="shared" si="3262"/>
        <v>11.679857206546153</v>
      </c>
      <c r="AY24122">
        <f t="shared" si="3260"/>
        <v>1.3324065660577074</v>
      </c>
    </row>
    <row r="24123" spans="45:51" x14ac:dyDescent="0.2">
      <c r="AS24123">
        <v>24117</v>
      </c>
      <c r="AT24123" s="4">
        <f t="shared" si="3257"/>
        <v>67</v>
      </c>
      <c r="AU24123">
        <f t="shared" si="3258"/>
        <v>0</v>
      </c>
      <c r="AV24123" t="str">
        <f t="shared" si="3259"/>
        <v/>
      </c>
      <c r="AW24123" t="str">
        <f t="shared" si="3261"/>
        <v/>
      </c>
      <c r="AX24123">
        <f t="shared" si="3262"/>
        <v>11.677395965652702</v>
      </c>
      <c r="AY24123">
        <f t="shared" si="3260"/>
        <v>1.3326118168716783</v>
      </c>
    </row>
    <row r="24124" spans="45:51" x14ac:dyDescent="0.2">
      <c r="AS24124">
        <v>24118</v>
      </c>
      <c r="AT24124" s="4">
        <f t="shared" si="3257"/>
        <v>67</v>
      </c>
      <c r="AU24124">
        <f t="shared" si="3258"/>
        <v>0</v>
      </c>
      <c r="AV24124" t="str">
        <f t="shared" si="3259"/>
        <v/>
      </c>
      <c r="AW24124" t="str">
        <f t="shared" si="3261"/>
        <v/>
      </c>
      <c r="AX24124">
        <f t="shared" si="3262"/>
        <v>11.674934864382404</v>
      </c>
      <c r="AY24124">
        <f t="shared" si="3260"/>
        <v>1.3328171192821829</v>
      </c>
    </row>
    <row r="24125" spans="45:51" x14ac:dyDescent="0.2">
      <c r="AS24125">
        <v>24119</v>
      </c>
      <c r="AT24125" s="4">
        <f t="shared" si="3257"/>
        <v>67</v>
      </c>
      <c r="AU24125">
        <f t="shared" si="3258"/>
        <v>0</v>
      </c>
      <c r="AV24125" t="str">
        <f t="shared" si="3259"/>
        <v/>
      </c>
      <c r="AW24125" t="str">
        <f t="shared" si="3261"/>
        <v/>
      </c>
      <c r="AX24125">
        <f t="shared" si="3262"/>
        <v>11.672473902770355</v>
      </c>
      <c r="AY24125">
        <f t="shared" si="3260"/>
        <v>1.33302247330476</v>
      </c>
    </row>
    <row r="24126" spans="45:51" x14ac:dyDescent="0.2">
      <c r="AS24126">
        <v>24120</v>
      </c>
      <c r="AT24126" s="4">
        <f t="shared" si="3257"/>
        <v>68</v>
      </c>
      <c r="AU24126">
        <f t="shared" si="3258"/>
        <v>1.6666666666666667</v>
      </c>
      <c r="AV24126">
        <f t="shared" si="3259"/>
        <v>1</v>
      </c>
      <c r="AW24126">
        <f t="shared" si="3261"/>
        <v>402</v>
      </c>
      <c r="AX24126">
        <f t="shared" si="3262"/>
        <v>11.68583013448254</v>
      </c>
      <c r="AY24126">
        <f t="shared" si="3260"/>
        <v>1.3319087271382342</v>
      </c>
    </row>
    <row r="24127" spans="45:51" x14ac:dyDescent="0.2">
      <c r="AS24127">
        <v>24121</v>
      </c>
      <c r="AT24127" s="4">
        <f t="shared" si="3257"/>
        <v>68</v>
      </c>
      <c r="AU24127">
        <f t="shared" si="3258"/>
        <v>1.6666666666666667</v>
      </c>
      <c r="AV24127" t="str">
        <f t="shared" si="3259"/>
        <v/>
      </c>
      <c r="AW24127" t="str">
        <f t="shared" si="3261"/>
        <v/>
      </c>
      <c r="AX24127">
        <f t="shared" si="3262"/>
        <v>11.699185608561903</v>
      </c>
      <c r="AY24127">
        <f t="shared" si="3260"/>
        <v>1.3307969035169211</v>
      </c>
    </row>
    <row r="24128" spans="45:51" x14ac:dyDescent="0.2">
      <c r="AS24128">
        <v>24122</v>
      </c>
      <c r="AT24128" s="4">
        <f t="shared" si="3257"/>
        <v>68</v>
      </c>
      <c r="AU24128">
        <f t="shared" si="3258"/>
        <v>1.6666666666666667</v>
      </c>
      <c r="AV24128" t="str">
        <f t="shared" si="3259"/>
        <v/>
      </c>
      <c r="AW24128" t="str">
        <f t="shared" si="3261"/>
        <v/>
      </c>
      <c r="AX24128">
        <f t="shared" si="3262"/>
        <v>11.712540326316136</v>
      </c>
      <c r="AY24128">
        <f t="shared" si="3260"/>
        <v>1.3296869973638377</v>
      </c>
    </row>
    <row r="24129" spans="45:51" x14ac:dyDescent="0.2">
      <c r="AS24129">
        <v>24123</v>
      </c>
      <c r="AT24129" s="4">
        <f t="shared" si="3257"/>
        <v>68</v>
      </c>
      <c r="AU24129">
        <f t="shared" si="3258"/>
        <v>1.6666666666666667</v>
      </c>
      <c r="AV24129" t="str">
        <f t="shared" si="3259"/>
        <v/>
      </c>
      <c r="AW24129" t="str">
        <f t="shared" si="3261"/>
        <v/>
      </c>
      <c r="AX24129">
        <f t="shared" si="3262"/>
        <v>11.725894289049474</v>
      </c>
      <c r="AY24129">
        <f t="shared" si="3260"/>
        <v>1.3285790036201166</v>
      </c>
    </row>
    <row r="24130" spans="45:51" x14ac:dyDescent="0.2">
      <c r="AS24130">
        <v>24124</v>
      </c>
      <c r="AT24130" s="4">
        <f t="shared" si="3257"/>
        <v>68</v>
      </c>
      <c r="AU24130">
        <f t="shared" si="3258"/>
        <v>1.6666666666666667</v>
      </c>
      <c r="AV24130" t="str">
        <f t="shared" si="3259"/>
        <v/>
      </c>
      <c r="AW24130" t="str">
        <f t="shared" si="3261"/>
        <v/>
      </c>
      <c r="AX24130">
        <f t="shared" si="3262"/>
        <v>11.739247498062717</v>
      </c>
      <c r="AY24130">
        <f t="shared" si="3260"/>
        <v>1.3274729172449242</v>
      </c>
    </row>
    <row r="24131" spans="45:51" x14ac:dyDescent="0.2">
      <c r="AS24131">
        <v>24125</v>
      </c>
      <c r="AT24131" s="4">
        <f t="shared" si="3257"/>
        <v>68</v>
      </c>
      <c r="AU24131">
        <f t="shared" si="3258"/>
        <v>1.6666666666666667</v>
      </c>
      <c r="AV24131" t="str">
        <f t="shared" si="3259"/>
        <v/>
      </c>
      <c r="AW24131" t="str">
        <f t="shared" si="3261"/>
        <v/>
      </c>
      <c r="AX24131">
        <f t="shared" si="3262"/>
        <v>11.752599954653231</v>
      </c>
      <c r="AY24131">
        <f t="shared" si="3260"/>
        <v>1.3263687332153797</v>
      </c>
    </row>
    <row r="24132" spans="45:51" x14ac:dyDescent="0.2">
      <c r="AS24132">
        <v>24126</v>
      </c>
      <c r="AT24132" s="4">
        <f t="shared" si="3257"/>
        <v>68</v>
      </c>
      <c r="AU24132">
        <f t="shared" si="3258"/>
        <v>1.6666666666666667</v>
      </c>
      <c r="AV24132" t="str">
        <f t="shared" si="3259"/>
        <v/>
      </c>
      <c r="AW24132" t="str">
        <f t="shared" si="3261"/>
        <v/>
      </c>
      <c r="AX24132">
        <f t="shared" si="3262"/>
        <v>11.765951660114968</v>
      </c>
      <c r="AY24132">
        <f t="shared" si="3260"/>
        <v>1.3252664465264739</v>
      </c>
    </row>
    <row r="24133" spans="45:51" x14ac:dyDescent="0.2">
      <c r="AS24133">
        <v>24127</v>
      </c>
      <c r="AT24133" s="4">
        <f t="shared" si="3257"/>
        <v>68</v>
      </c>
      <c r="AU24133">
        <f t="shared" si="3258"/>
        <v>1.6666666666666667</v>
      </c>
      <c r="AV24133" t="str">
        <f t="shared" si="3259"/>
        <v/>
      </c>
      <c r="AW24133" t="str">
        <f t="shared" si="3261"/>
        <v/>
      </c>
      <c r="AX24133">
        <f t="shared" si="3262"/>
        <v>11.779302615738477</v>
      </c>
      <c r="AY24133">
        <f t="shared" si="3260"/>
        <v>1.3241660521909893</v>
      </c>
    </row>
    <row r="24134" spans="45:51" x14ac:dyDescent="0.2">
      <c r="AS24134">
        <v>24128</v>
      </c>
      <c r="AT24134" s="4">
        <f t="shared" ref="AT24134:AT24197" si="3263">ROUNDDOWN(AS24134/(C$17*60),0) +1</f>
        <v>68</v>
      </c>
      <c r="AU24134">
        <f t="shared" ref="AU24134:AU24197" si="3264">IF(AND(AS24134-(AT24134-1)*60*C$17&gt;=0,AS24134+1-(AT24134-1)*60*C$17&lt;=C$16*60),C$10/(C$16*60),0)</f>
        <v>1.6666666666666667</v>
      </c>
      <c r="AV24134" t="str">
        <f t="shared" ref="AV24134:AV24197" si="3265">IF(MOD(AS24134,(C$17*60))=0,1,"")</f>
        <v/>
      </c>
      <c r="AW24134" t="str">
        <f t="shared" si="3261"/>
        <v/>
      </c>
      <c r="AX24134">
        <f t="shared" si="3262"/>
        <v>11.792652822810913</v>
      </c>
      <c r="AY24134">
        <f t="shared" ref="AY24134:AY24197" si="3266">C$32/(C$22+AX24134)</f>
        <v>1.3230675452394207</v>
      </c>
    </row>
    <row r="24135" spans="45:51" x14ac:dyDescent="0.2">
      <c r="AS24135">
        <v>24129</v>
      </c>
      <c r="AT24135" s="4">
        <f t="shared" si="3263"/>
        <v>68</v>
      </c>
      <c r="AU24135">
        <f t="shared" si="3264"/>
        <v>1.6666666666666667</v>
      </c>
      <c r="AV24135" t="str">
        <f t="shared" si="3265"/>
        <v/>
      </c>
      <c r="AW24135" t="str">
        <f t="shared" ref="AW24135:AW24198" si="3267">IF(AV24135&lt;&gt;"",AS24135/60,"")</f>
        <v/>
      </c>
      <c r="AX24135">
        <f t="shared" ref="AX24135:AX24198" si="3268">(AU24135/C$29)+AX24134*EXP(-(AY24134/C$29)*(AS24135-AS24134)/60)</f>
        <v>11.806002282616054</v>
      </c>
      <c r="AY24135">
        <f t="shared" si="3266"/>
        <v>1.3219709207198946</v>
      </c>
    </row>
    <row r="24136" spans="45:51" x14ac:dyDescent="0.2">
      <c r="AS24136">
        <v>24130</v>
      </c>
      <c r="AT24136" s="4">
        <f t="shared" si="3263"/>
        <v>68</v>
      </c>
      <c r="AU24136">
        <f t="shared" si="3264"/>
        <v>1.6666666666666667</v>
      </c>
      <c r="AV24136" t="str">
        <f t="shared" si="3265"/>
        <v/>
      </c>
      <c r="AW24136" t="str">
        <f t="shared" si="3267"/>
        <v/>
      </c>
      <c r="AX24136">
        <f t="shared" si="3268"/>
        <v>11.819350996434308</v>
      </c>
      <c r="AY24136">
        <f t="shared" si="3266"/>
        <v>1.3208761736980916</v>
      </c>
    </row>
    <row r="24137" spans="45:51" x14ac:dyDescent="0.2">
      <c r="AS24137">
        <v>24131</v>
      </c>
      <c r="AT24137" s="4">
        <f t="shared" si="3263"/>
        <v>68</v>
      </c>
      <c r="AU24137">
        <f t="shared" si="3264"/>
        <v>1.6666666666666667</v>
      </c>
      <c r="AV24137" t="str">
        <f t="shared" si="3265"/>
        <v/>
      </c>
      <c r="AW24137" t="str">
        <f t="shared" si="3267"/>
        <v/>
      </c>
      <c r="AX24137">
        <f t="shared" si="3268"/>
        <v>11.832698965542727</v>
      </c>
      <c r="AY24137">
        <f t="shared" si="3266"/>
        <v>1.3197832992571672</v>
      </c>
    </row>
    <row r="24138" spans="45:51" x14ac:dyDescent="0.2">
      <c r="AS24138">
        <v>24132</v>
      </c>
      <c r="AT24138" s="4">
        <f t="shared" si="3263"/>
        <v>68</v>
      </c>
      <c r="AU24138">
        <f t="shared" si="3264"/>
        <v>1.6666666666666667</v>
      </c>
      <c r="AV24138" t="str">
        <f t="shared" si="3265"/>
        <v/>
      </c>
      <c r="AW24138" t="str">
        <f t="shared" si="3267"/>
        <v/>
      </c>
      <c r="AX24138">
        <f t="shared" si="3268"/>
        <v>11.846046191215022</v>
      </c>
      <c r="AY24138">
        <f t="shared" si="3266"/>
        <v>1.3186922924976736</v>
      </c>
    </row>
    <row r="24139" spans="45:51" x14ac:dyDescent="0.2">
      <c r="AS24139">
        <v>24133</v>
      </c>
      <c r="AT24139" s="4">
        <f t="shared" si="3263"/>
        <v>68</v>
      </c>
      <c r="AU24139">
        <f t="shared" si="3264"/>
        <v>1.6666666666666667</v>
      </c>
      <c r="AV24139" t="str">
        <f t="shared" si="3265"/>
        <v/>
      </c>
      <c r="AW24139" t="str">
        <f t="shared" si="3267"/>
        <v/>
      </c>
      <c r="AX24139">
        <f t="shared" si="3268"/>
        <v>11.859392674721565</v>
      </c>
      <c r="AY24139">
        <f t="shared" si="3266"/>
        <v>1.3176031485374826</v>
      </c>
    </row>
    <row r="24140" spans="45:51" x14ac:dyDescent="0.2">
      <c r="AS24140">
        <v>24134</v>
      </c>
      <c r="AT24140" s="4">
        <f t="shared" si="3263"/>
        <v>68</v>
      </c>
      <c r="AU24140">
        <f t="shared" si="3264"/>
        <v>1.6666666666666667</v>
      </c>
      <c r="AV24140" t="str">
        <f t="shared" si="3265"/>
        <v/>
      </c>
      <c r="AW24140" t="str">
        <f t="shared" si="3267"/>
        <v/>
      </c>
      <c r="AX24140">
        <f t="shared" si="3268"/>
        <v>11.872738417329415</v>
      </c>
      <c r="AY24140">
        <f t="shared" si="3266"/>
        <v>1.3165158625117077</v>
      </c>
    </row>
    <row r="24141" spans="45:51" x14ac:dyDescent="0.2">
      <c r="AS24141">
        <v>24135</v>
      </c>
      <c r="AT24141" s="4">
        <f t="shared" si="3263"/>
        <v>68</v>
      </c>
      <c r="AU24141">
        <f t="shared" si="3264"/>
        <v>1.6666666666666667</v>
      </c>
      <c r="AV24141" t="str">
        <f t="shared" si="3265"/>
        <v/>
      </c>
      <c r="AW24141" t="str">
        <f t="shared" si="3267"/>
        <v/>
      </c>
      <c r="AX24141">
        <f t="shared" si="3268"/>
        <v>11.886083420302318</v>
      </c>
      <c r="AY24141">
        <f t="shared" si="3266"/>
        <v>1.315430429572628</v>
      </c>
    </row>
    <row r="24142" spans="45:51" x14ac:dyDescent="0.2">
      <c r="AS24142">
        <v>24136</v>
      </c>
      <c r="AT24142" s="4">
        <f t="shared" si="3263"/>
        <v>68</v>
      </c>
      <c r="AU24142">
        <f t="shared" si="3264"/>
        <v>1.6666666666666667</v>
      </c>
      <c r="AV24142" t="str">
        <f t="shared" si="3265"/>
        <v/>
      </c>
      <c r="AW24142" t="str">
        <f t="shared" si="3267"/>
        <v/>
      </c>
      <c r="AX24142">
        <f t="shared" si="3268"/>
        <v>11.899427684900726</v>
      </c>
      <c r="AY24142">
        <f t="shared" si="3266"/>
        <v>1.3143468448896098</v>
      </c>
    </row>
    <row r="24143" spans="45:51" x14ac:dyDescent="0.2">
      <c r="AS24143">
        <v>24137</v>
      </c>
      <c r="AT24143" s="4">
        <f t="shared" si="3263"/>
        <v>68</v>
      </c>
      <c r="AU24143">
        <f t="shared" si="3264"/>
        <v>1.6666666666666667</v>
      </c>
      <c r="AV24143" t="str">
        <f t="shared" si="3265"/>
        <v/>
      </c>
      <c r="AW24143" t="str">
        <f t="shared" si="3267"/>
        <v/>
      </c>
      <c r="AX24143">
        <f t="shared" si="3268"/>
        <v>11.9127712123818</v>
      </c>
      <c r="AY24143">
        <f t="shared" si="3266"/>
        <v>1.3132651036490346</v>
      </c>
    </row>
    <row r="24144" spans="45:51" x14ac:dyDescent="0.2">
      <c r="AS24144">
        <v>24138</v>
      </c>
      <c r="AT24144" s="4">
        <f t="shared" si="3263"/>
        <v>68</v>
      </c>
      <c r="AU24144">
        <f t="shared" si="3264"/>
        <v>1.6666666666666667</v>
      </c>
      <c r="AV24144" t="str">
        <f t="shared" si="3265"/>
        <v/>
      </c>
      <c r="AW24144" t="str">
        <f t="shared" si="3267"/>
        <v/>
      </c>
      <c r="AX24144">
        <f t="shared" si="3268"/>
        <v>11.926114003999434</v>
      </c>
      <c r="AY24144">
        <f t="shared" si="3266"/>
        <v>1.3121852010542185</v>
      </c>
    </row>
    <row r="24145" spans="45:51" x14ac:dyDescent="0.2">
      <c r="AS24145">
        <v>24139</v>
      </c>
      <c r="AT24145" s="4">
        <f t="shared" si="3263"/>
        <v>68</v>
      </c>
      <c r="AU24145">
        <f t="shared" si="3264"/>
        <v>1.6666666666666667</v>
      </c>
      <c r="AV24145" t="str">
        <f t="shared" si="3265"/>
        <v/>
      </c>
      <c r="AW24145" t="str">
        <f t="shared" si="3267"/>
        <v/>
      </c>
      <c r="AX24145">
        <f t="shared" si="3268"/>
        <v>11.939456061004254</v>
      </c>
      <c r="AY24145">
        <f t="shared" si="3266"/>
        <v>1.3111071323253412</v>
      </c>
    </row>
    <row r="24146" spans="45:51" x14ac:dyDescent="0.2">
      <c r="AS24146">
        <v>24140</v>
      </c>
      <c r="AT24146" s="4">
        <f t="shared" si="3263"/>
        <v>68</v>
      </c>
      <c r="AU24146">
        <f t="shared" si="3264"/>
        <v>1.6666666666666667</v>
      </c>
      <c r="AV24146" t="str">
        <f t="shared" si="3265"/>
        <v/>
      </c>
      <c r="AW24146" t="str">
        <f t="shared" si="3267"/>
        <v/>
      </c>
      <c r="AX24146">
        <f t="shared" si="3268"/>
        <v>11.95279738464364</v>
      </c>
      <c r="AY24146">
        <f t="shared" si="3266"/>
        <v>1.3100308926993685</v>
      </c>
    </row>
    <row r="24147" spans="45:51" x14ac:dyDescent="0.2">
      <c r="AS24147">
        <v>24141</v>
      </c>
      <c r="AT24147" s="4">
        <f t="shared" si="3263"/>
        <v>68</v>
      </c>
      <c r="AU24147">
        <f t="shared" si="3264"/>
        <v>1.6666666666666667</v>
      </c>
      <c r="AV24147" t="str">
        <f t="shared" si="3265"/>
        <v/>
      </c>
      <c r="AW24147" t="str">
        <f t="shared" si="3267"/>
        <v/>
      </c>
      <c r="AX24147">
        <f t="shared" si="3268"/>
        <v>11.966137976161727</v>
      </c>
      <c r="AY24147">
        <f t="shared" si="3266"/>
        <v>1.3089564774299793</v>
      </c>
    </row>
    <row r="24148" spans="45:51" x14ac:dyDescent="0.2">
      <c r="AS24148">
        <v>24142</v>
      </c>
      <c r="AT24148" s="4">
        <f t="shared" si="3263"/>
        <v>68</v>
      </c>
      <c r="AU24148">
        <f t="shared" si="3264"/>
        <v>1.6666666666666667</v>
      </c>
      <c r="AV24148" t="str">
        <f t="shared" si="3265"/>
        <v/>
      </c>
      <c r="AW24148" t="str">
        <f t="shared" si="3267"/>
        <v/>
      </c>
      <c r="AX24148">
        <f t="shared" si="3268"/>
        <v>11.979477836799429</v>
      </c>
      <c r="AY24148">
        <f t="shared" si="3266"/>
        <v>1.3078838817874912</v>
      </c>
    </row>
    <row r="24149" spans="45:51" x14ac:dyDescent="0.2">
      <c r="AS24149">
        <v>24143</v>
      </c>
      <c r="AT24149" s="4">
        <f t="shared" si="3263"/>
        <v>68</v>
      </c>
      <c r="AU24149">
        <f t="shared" si="3264"/>
        <v>1.6666666666666667</v>
      </c>
      <c r="AV24149" t="str">
        <f t="shared" si="3265"/>
        <v/>
      </c>
      <c r="AW24149" t="str">
        <f t="shared" si="3267"/>
        <v/>
      </c>
      <c r="AX24149">
        <f t="shared" si="3268"/>
        <v>11.992816967794436</v>
      </c>
      <c r="AY24149">
        <f t="shared" si="3266"/>
        <v>1.3068131010587869</v>
      </c>
    </row>
    <row r="24150" spans="45:51" x14ac:dyDescent="0.2">
      <c r="AS24150">
        <v>24144</v>
      </c>
      <c r="AT24150" s="4">
        <f t="shared" si="3263"/>
        <v>68</v>
      </c>
      <c r="AU24150">
        <f t="shared" si="3264"/>
        <v>1.6666666666666667</v>
      </c>
      <c r="AV24150" t="str">
        <f t="shared" si="3265"/>
        <v/>
      </c>
      <c r="AW24150" t="str">
        <f t="shared" si="3267"/>
        <v/>
      </c>
      <c r="AX24150">
        <f t="shared" si="3268"/>
        <v>12.006155370381236</v>
      </c>
      <c r="AY24150">
        <f t="shared" si="3266"/>
        <v>1.3057441305472406</v>
      </c>
    </row>
    <row r="24151" spans="45:51" x14ac:dyDescent="0.2">
      <c r="AS24151">
        <v>24145</v>
      </c>
      <c r="AT24151" s="4">
        <f t="shared" si="3263"/>
        <v>68</v>
      </c>
      <c r="AU24151">
        <f t="shared" si="3264"/>
        <v>1.6666666666666667</v>
      </c>
      <c r="AV24151" t="str">
        <f t="shared" si="3265"/>
        <v/>
      </c>
      <c r="AW24151" t="str">
        <f t="shared" si="3267"/>
        <v/>
      </c>
      <c r="AX24151">
        <f t="shared" si="3268"/>
        <v>12.019493045791124</v>
      </c>
      <c r="AY24151">
        <f t="shared" si="3266"/>
        <v>1.3046769655726465</v>
      </c>
    </row>
    <row r="24152" spans="45:51" x14ac:dyDescent="0.2">
      <c r="AS24152">
        <v>24146</v>
      </c>
      <c r="AT24152" s="4">
        <f t="shared" si="3263"/>
        <v>68</v>
      </c>
      <c r="AU24152">
        <f t="shared" si="3264"/>
        <v>1.6666666666666667</v>
      </c>
      <c r="AV24152" t="str">
        <f t="shared" si="3265"/>
        <v/>
      </c>
      <c r="AW24152" t="str">
        <f t="shared" si="3267"/>
        <v/>
      </c>
      <c r="AX24152">
        <f t="shared" si="3268"/>
        <v>12.032829995252209</v>
      </c>
      <c r="AY24152">
        <f t="shared" si="3266"/>
        <v>1.3036116014711441</v>
      </c>
    </row>
    <row r="24153" spans="45:51" x14ac:dyDescent="0.2">
      <c r="AS24153">
        <v>24147</v>
      </c>
      <c r="AT24153" s="4">
        <f t="shared" si="3263"/>
        <v>68</v>
      </c>
      <c r="AU24153">
        <f t="shared" si="3264"/>
        <v>1.6666666666666667</v>
      </c>
      <c r="AV24153" t="str">
        <f t="shared" si="3265"/>
        <v/>
      </c>
      <c r="AW24153" t="str">
        <f t="shared" si="3267"/>
        <v/>
      </c>
      <c r="AX24153">
        <f t="shared" si="3268"/>
        <v>12.046166219989431</v>
      </c>
      <c r="AY24153">
        <f t="shared" si="3266"/>
        <v>1.302548033595148</v>
      </c>
    </row>
    <row r="24154" spans="45:51" x14ac:dyDescent="0.2">
      <c r="AS24154">
        <v>24148</v>
      </c>
      <c r="AT24154" s="4">
        <f t="shared" si="3263"/>
        <v>68</v>
      </c>
      <c r="AU24154">
        <f t="shared" si="3264"/>
        <v>1.6666666666666667</v>
      </c>
      <c r="AV24154" t="str">
        <f t="shared" si="3265"/>
        <v/>
      </c>
      <c r="AW24154" t="str">
        <f t="shared" si="3267"/>
        <v/>
      </c>
      <c r="AX24154">
        <f t="shared" si="3268"/>
        <v>12.059501721224565</v>
      </c>
      <c r="AY24154">
        <f t="shared" si="3266"/>
        <v>1.3014862573132768</v>
      </c>
    </row>
    <row r="24155" spans="45:51" x14ac:dyDescent="0.2">
      <c r="AS24155">
        <v>24149</v>
      </c>
      <c r="AT24155" s="4">
        <f t="shared" si="3263"/>
        <v>68</v>
      </c>
      <c r="AU24155">
        <f t="shared" si="3264"/>
        <v>1.6666666666666667</v>
      </c>
      <c r="AV24155" t="str">
        <f t="shared" si="3265"/>
        <v/>
      </c>
      <c r="AW24155" t="str">
        <f t="shared" si="3267"/>
        <v/>
      </c>
      <c r="AX24155">
        <f t="shared" si="3268"/>
        <v>12.072836500176241</v>
      </c>
      <c r="AY24155">
        <f t="shared" si="3266"/>
        <v>1.3004262680102789</v>
      </c>
    </row>
    <row r="24156" spans="45:51" x14ac:dyDescent="0.2">
      <c r="AS24156">
        <v>24150</v>
      </c>
      <c r="AT24156" s="4">
        <f t="shared" si="3263"/>
        <v>68</v>
      </c>
      <c r="AU24156">
        <f t="shared" si="3264"/>
        <v>1.6666666666666667</v>
      </c>
      <c r="AV24156" t="str">
        <f t="shared" si="3265"/>
        <v/>
      </c>
      <c r="AW24156" t="str">
        <f t="shared" si="3267"/>
        <v/>
      </c>
      <c r="AX24156">
        <f t="shared" si="3268"/>
        <v>12.086170558059944</v>
      </c>
      <c r="AY24156">
        <f t="shared" si="3266"/>
        <v>1.2993680610869653</v>
      </c>
    </row>
    <row r="24157" spans="45:51" x14ac:dyDescent="0.2">
      <c r="AS24157">
        <v>24151</v>
      </c>
      <c r="AT24157" s="4">
        <f t="shared" si="3263"/>
        <v>68</v>
      </c>
      <c r="AU24157">
        <f t="shared" si="3264"/>
        <v>1.6666666666666667</v>
      </c>
      <c r="AV24157" t="str">
        <f t="shared" si="3265"/>
        <v/>
      </c>
      <c r="AW24157" t="str">
        <f t="shared" si="3267"/>
        <v/>
      </c>
      <c r="AX24157">
        <f t="shared" si="3268"/>
        <v>12.099503896088038</v>
      </c>
      <c r="AY24157">
        <f t="shared" si="3266"/>
        <v>1.2983116319601358</v>
      </c>
    </row>
    <row r="24158" spans="45:51" x14ac:dyDescent="0.2">
      <c r="AS24158">
        <v>24152</v>
      </c>
      <c r="AT24158" s="4">
        <f t="shared" si="3263"/>
        <v>68</v>
      </c>
      <c r="AU24158">
        <f t="shared" si="3264"/>
        <v>1.6666666666666667</v>
      </c>
      <c r="AV24158" t="str">
        <f t="shared" si="3265"/>
        <v/>
      </c>
      <c r="AW24158" t="str">
        <f t="shared" si="3267"/>
        <v/>
      </c>
      <c r="AX24158">
        <f t="shared" si="3268"/>
        <v>12.112836515469764</v>
      </c>
      <c r="AY24158">
        <f t="shared" si="3266"/>
        <v>1.2972569760625112</v>
      </c>
    </row>
    <row r="24159" spans="45:51" x14ac:dyDescent="0.2">
      <c r="AS24159">
        <v>24153</v>
      </c>
      <c r="AT24159" s="4">
        <f t="shared" si="3263"/>
        <v>68</v>
      </c>
      <c r="AU24159">
        <f t="shared" si="3264"/>
        <v>1.6666666666666667</v>
      </c>
      <c r="AV24159" t="str">
        <f t="shared" si="3265"/>
        <v/>
      </c>
      <c r="AW24159" t="str">
        <f t="shared" si="3267"/>
        <v/>
      </c>
      <c r="AX24159">
        <f t="shared" si="3268"/>
        <v>12.126168417411261</v>
      </c>
      <c r="AY24159">
        <f t="shared" si="3266"/>
        <v>1.2962040888426616</v>
      </c>
    </row>
    <row r="24160" spans="45:51" x14ac:dyDescent="0.2">
      <c r="AS24160">
        <v>24154</v>
      </c>
      <c r="AT24160" s="4">
        <f t="shared" si="3263"/>
        <v>68</v>
      </c>
      <c r="AU24160">
        <f t="shared" si="3264"/>
        <v>1.6666666666666667</v>
      </c>
      <c r="AV24160" t="str">
        <f t="shared" si="3265"/>
        <v/>
      </c>
      <c r="AW24160" t="str">
        <f t="shared" si="3267"/>
        <v/>
      </c>
      <c r="AX24160">
        <f t="shared" si="3268"/>
        <v>12.139499603115569</v>
      </c>
      <c r="AY24160">
        <f t="shared" si="3266"/>
        <v>1.2951529657649392</v>
      </c>
    </row>
    <row r="24161" spans="45:51" x14ac:dyDescent="0.2">
      <c r="AS24161">
        <v>24155</v>
      </c>
      <c r="AT24161" s="4">
        <f t="shared" si="3263"/>
        <v>68</v>
      </c>
      <c r="AU24161">
        <f t="shared" si="3264"/>
        <v>1.6666666666666667</v>
      </c>
      <c r="AV24161" t="str">
        <f t="shared" si="3265"/>
        <v/>
      </c>
      <c r="AW24161" t="str">
        <f t="shared" si="3267"/>
        <v/>
      </c>
      <c r="AX24161">
        <f t="shared" si="3268"/>
        <v>12.152830073782644</v>
      </c>
      <c r="AY24161">
        <f t="shared" si="3266"/>
        <v>1.2941036023094072</v>
      </c>
    </row>
    <row r="24162" spans="45:51" x14ac:dyDescent="0.2">
      <c r="AS24162">
        <v>24156</v>
      </c>
      <c r="AT24162" s="4">
        <f t="shared" si="3263"/>
        <v>68</v>
      </c>
      <c r="AU24162">
        <f t="shared" si="3264"/>
        <v>1.6666666666666667</v>
      </c>
      <c r="AV24162" t="str">
        <f t="shared" si="3265"/>
        <v/>
      </c>
      <c r="AW24162" t="str">
        <f t="shared" si="3267"/>
        <v/>
      </c>
      <c r="AX24162">
        <f t="shared" si="3268"/>
        <v>12.16615983060937</v>
      </c>
      <c r="AY24162">
        <f t="shared" si="3266"/>
        <v>1.2930559939717723</v>
      </c>
    </row>
    <row r="24163" spans="45:51" x14ac:dyDescent="0.2">
      <c r="AS24163">
        <v>24157</v>
      </c>
      <c r="AT24163" s="4">
        <f t="shared" si="3263"/>
        <v>68</v>
      </c>
      <c r="AU24163">
        <f t="shared" si="3264"/>
        <v>1.6666666666666667</v>
      </c>
      <c r="AV24163" t="str">
        <f t="shared" si="3265"/>
        <v/>
      </c>
      <c r="AW24163" t="str">
        <f t="shared" si="3267"/>
        <v/>
      </c>
      <c r="AX24163">
        <f t="shared" si="3268"/>
        <v>12.179488874789566</v>
      </c>
      <c r="AY24163">
        <f t="shared" si="3266"/>
        <v>1.2920101362633161</v>
      </c>
    </row>
    <row r="24164" spans="45:51" x14ac:dyDescent="0.2">
      <c r="AS24164">
        <v>24158</v>
      </c>
      <c r="AT24164" s="4">
        <f t="shared" si="3263"/>
        <v>68</v>
      </c>
      <c r="AU24164">
        <f t="shared" si="3264"/>
        <v>1.6666666666666667</v>
      </c>
      <c r="AV24164" t="str">
        <f t="shared" si="3265"/>
        <v/>
      </c>
      <c r="AW24164" t="str">
        <f t="shared" si="3267"/>
        <v/>
      </c>
      <c r="AX24164">
        <f t="shared" si="3268"/>
        <v>12.192817207513997</v>
      </c>
      <c r="AY24164">
        <f t="shared" si="3266"/>
        <v>1.290966024710827</v>
      </c>
    </row>
    <row r="24165" spans="45:51" x14ac:dyDescent="0.2">
      <c r="AS24165">
        <v>24159</v>
      </c>
      <c r="AT24165" s="4">
        <f t="shared" si="3263"/>
        <v>68</v>
      </c>
      <c r="AU24165">
        <f t="shared" si="3264"/>
        <v>1.6666666666666667</v>
      </c>
      <c r="AV24165" t="str">
        <f t="shared" si="3265"/>
        <v/>
      </c>
      <c r="AW24165" t="str">
        <f t="shared" si="3267"/>
        <v/>
      </c>
      <c r="AX24165">
        <f t="shared" si="3268"/>
        <v>12.206144829970386</v>
      </c>
      <c r="AY24165">
        <f t="shared" si="3266"/>
        <v>1.2899236548565332</v>
      </c>
    </row>
    <row r="24166" spans="45:51" x14ac:dyDescent="0.2">
      <c r="AS24166">
        <v>24160</v>
      </c>
      <c r="AT24166" s="4">
        <f t="shared" si="3263"/>
        <v>68</v>
      </c>
      <c r="AU24166">
        <f t="shared" si="3264"/>
        <v>1.6666666666666667</v>
      </c>
      <c r="AV24166" t="str">
        <f t="shared" si="3265"/>
        <v/>
      </c>
      <c r="AW24166" t="str">
        <f t="shared" si="3267"/>
        <v/>
      </c>
      <c r="AX24166">
        <f t="shared" si="3268"/>
        <v>12.219471743343426</v>
      </c>
      <c r="AY24166">
        <f t="shared" si="3266"/>
        <v>1.2888830222580339</v>
      </c>
    </row>
    <row r="24167" spans="45:51" x14ac:dyDescent="0.2">
      <c r="AS24167">
        <v>24161</v>
      </c>
      <c r="AT24167" s="4">
        <f t="shared" si="3263"/>
        <v>68</v>
      </c>
      <c r="AU24167">
        <f t="shared" si="3264"/>
        <v>1.6666666666666667</v>
      </c>
      <c r="AV24167" t="str">
        <f t="shared" si="3265"/>
        <v/>
      </c>
      <c r="AW24167" t="str">
        <f t="shared" si="3267"/>
        <v/>
      </c>
      <c r="AX24167">
        <f t="shared" si="3268"/>
        <v>12.232797948814786</v>
      </c>
      <c r="AY24167">
        <f t="shared" si="3266"/>
        <v>1.2878441224882349</v>
      </c>
    </row>
    <row r="24168" spans="45:51" x14ac:dyDescent="0.2">
      <c r="AS24168">
        <v>24162</v>
      </c>
      <c r="AT24168" s="4">
        <f t="shared" si="3263"/>
        <v>68</v>
      </c>
      <c r="AU24168">
        <f t="shared" si="3264"/>
        <v>1.6666666666666667</v>
      </c>
      <c r="AV24168" t="str">
        <f t="shared" si="3265"/>
        <v/>
      </c>
      <c r="AW24168" t="str">
        <f t="shared" si="3267"/>
        <v/>
      </c>
      <c r="AX24168">
        <f t="shared" si="3268"/>
        <v>12.246123447563127</v>
      </c>
      <c r="AY24168">
        <f t="shared" si="3266"/>
        <v>1.2868069511352795</v>
      </c>
    </row>
    <row r="24169" spans="45:51" x14ac:dyDescent="0.2">
      <c r="AS24169">
        <v>24163</v>
      </c>
      <c r="AT24169" s="4">
        <f t="shared" si="3263"/>
        <v>68</v>
      </c>
      <c r="AU24169">
        <f t="shared" si="3264"/>
        <v>1.6666666666666667</v>
      </c>
      <c r="AV24169" t="str">
        <f t="shared" si="3265"/>
        <v/>
      </c>
      <c r="AW24169" t="str">
        <f t="shared" si="3267"/>
        <v/>
      </c>
      <c r="AX24169">
        <f t="shared" si="3268"/>
        <v>12.259448240764108</v>
      </c>
      <c r="AY24169">
        <f t="shared" si="3266"/>
        <v>1.2857715038024842</v>
      </c>
    </row>
    <row r="24170" spans="45:51" x14ac:dyDescent="0.2">
      <c r="AS24170">
        <v>24164</v>
      </c>
      <c r="AT24170" s="4">
        <f t="shared" si="3263"/>
        <v>68</v>
      </c>
      <c r="AU24170">
        <f t="shared" si="3264"/>
        <v>1.6666666666666667</v>
      </c>
      <c r="AV24170" t="str">
        <f t="shared" si="3265"/>
        <v/>
      </c>
      <c r="AW24170" t="str">
        <f t="shared" si="3267"/>
        <v/>
      </c>
      <c r="AX24170">
        <f t="shared" si="3268"/>
        <v>12.272772329590397</v>
      </c>
      <c r="AY24170">
        <f t="shared" si="3266"/>
        <v>1.2847377761082717</v>
      </c>
    </row>
    <row r="24171" spans="45:51" x14ac:dyDescent="0.2">
      <c r="AS24171">
        <v>24165</v>
      </c>
      <c r="AT24171" s="4">
        <f t="shared" si="3263"/>
        <v>68</v>
      </c>
      <c r="AU24171">
        <f t="shared" si="3264"/>
        <v>1.6666666666666667</v>
      </c>
      <c r="AV24171" t="str">
        <f t="shared" si="3265"/>
        <v/>
      </c>
      <c r="AW24171" t="str">
        <f t="shared" si="3267"/>
        <v/>
      </c>
      <c r="AX24171">
        <f t="shared" si="3268"/>
        <v>12.286095715211683</v>
      </c>
      <c r="AY24171">
        <f t="shared" si="3266"/>
        <v>1.2837057636861062</v>
      </c>
    </row>
    <row r="24172" spans="45:51" x14ac:dyDescent="0.2">
      <c r="AS24172">
        <v>24166</v>
      </c>
      <c r="AT24172" s="4">
        <f t="shared" si="3263"/>
        <v>68</v>
      </c>
      <c r="AU24172">
        <f t="shared" si="3264"/>
        <v>1.6666666666666667</v>
      </c>
      <c r="AV24172" t="str">
        <f t="shared" si="3265"/>
        <v/>
      </c>
      <c r="AW24172" t="str">
        <f t="shared" si="3267"/>
        <v/>
      </c>
      <c r="AX24172">
        <f t="shared" si="3268"/>
        <v>12.299418398794682</v>
      </c>
      <c r="AY24172">
        <f t="shared" si="3266"/>
        <v>1.2826754621844281</v>
      </c>
    </row>
    <row r="24173" spans="45:51" x14ac:dyDescent="0.2">
      <c r="AS24173">
        <v>24167</v>
      </c>
      <c r="AT24173" s="4">
        <f t="shared" si="3263"/>
        <v>68</v>
      </c>
      <c r="AU24173">
        <f t="shared" si="3264"/>
        <v>1.6666666666666667</v>
      </c>
      <c r="AV24173" t="str">
        <f t="shared" si="3265"/>
        <v/>
      </c>
      <c r="AW24173" t="str">
        <f t="shared" si="3267"/>
        <v/>
      </c>
      <c r="AX24173">
        <f t="shared" si="3268"/>
        <v>12.312740381503154</v>
      </c>
      <c r="AY24173">
        <f t="shared" si="3266"/>
        <v>1.2816468672665884</v>
      </c>
    </row>
    <row r="24174" spans="45:51" x14ac:dyDescent="0.2">
      <c r="AS24174">
        <v>24168</v>
      </c>
      <c r="AT24174" s="4">
        <f t="shared" si="3263"/>
        <v>68</v>
      </c>
      <c r="AU24174">
        <f t="shared" si="3264"/>
        <v>1.6666666666666667</v>
      </c>
      <c r="AV24174" t="str">
        <f t="shared" si="3265"/>
        <v/>
      </c>
      <c r="AW24174" t="str">
        <f t="shared" si="3267"/>
        <v/>
      </c>
      <c r="AX24174">
        <f t="shared" si="3268"/>
        <v>12.32606166449791</v>
      </c>
      <c r="AY24174">
        <f t="shared" si="3266"/>
        <v>1.2806199746107854</v>
      </c>
    </row>
    <row r="24175" spans="45:51" x14ac:dyDescent="0.2">
      <c r="AS24175">
        <v>24169</v>
      </c>
      <c r="AT24175" s="4">
        <f t="shared" si="3263"/>
        <v>68</v>
      </c>
      <c r="AU24175">
        <f t="shared" si="3264"/>
        <v>1.6666666666666667</v>
      </c>
      <c r="AV24175" t="str">
        <f t="shared" si="3265"/>
        <v/>
      </c>
      <c r="AW24175" t="str">
        <f t="shared" si="3267"/>
        <v/>
      </c>
      <c r="AX24175">
        <f t="shared" si="3268"/>
        <v>12.33938224893682</v>
      </c>
      <c r="AY24175">
        <f t="shared" si="3266"/>
        <v>1.2795947799099998</v>
      </c>
    </row>
    <row r="24176" spans="45:51" x14ac:dyDescent="0.2">
      <c r="AS24176">
        <v>24170</v>
      </c>
      <c r="AT24176" s="4">
        <f t="shared" si="3263"/>
        <v>68</v>
      </c>
      <c r="AU24176">
        <f t="shared" si="3264"/>
        <v>1.6666666666666667</v>
      </c>
      <c r="AV24176" t="str">
        <f t="shared" si="3265"/>
        <v/>
      </c>
      <c r="AW24176" t="str">
        <f t="shared" si="3267"/>
        <v/>
      </c>
      <c r="AX24176">
        <f t="shared" si="3268"/>
        <v>12.352702135974823</v>
      </c>
      <c r="AY24176">
        <f t="shared" si="3266"/>
        <v>1.278571278871931</v>
      </c>
    </row>
    <row r="24177" spans="45:51" x14ac:dyDescent="0.2">
      <c r="AS24177">
        <v>24171</v>
      </c>
      <c r="AT24177" s="4">
        <f t="shared" si="3263"/>
        <v>68</v>
      </c>
      <c r="AU24177">
        <f t="shared" si="3264"/>
        <v>1.6666666666666667</v>
      </c>
      <c r="AV24177" t="str">
        <f t="shared" si="3265"/>
        <v/>
      </c>
      <c r="AW24177" t="str">
        <f t="shared" si="3267"/>
        <v/>
      </c>
      <c r="AX24177">
        <f t="shared" si="3268"/>
        <v>12.366021326763944</v>
      </c>
      <c r="AY24177">
        <f t="shared" si="3266"/>
        <v>1.277549467218934</v>
      </c>
    </row>
    <row r="24178" spans="45:51" x14ac:dyDescent="0.2">
      <c r="AS24178">
        <v>24172</v>
      </c>
      <c r="AT24178" s="4">
        <f t="shared" si="3263"/>
        <v>68</v>
      </c>
      <c r="AU24178">
        <f t="shared" si="3264"/>
        <v>1.6666666666666667</v>
      </c>
      <c r="AV24178" t="str">
        <f t="shared" si="3265"/>
        <v/>
      </c>
      <c r="AW24178" t="str">
        <f t="shared" si="3267"/>
        <v/>
      </c>
      <c r="AX24178">
        <f t="shared" si="3268"/>
        <v>12.379339822453291</v>
      </c>
      <c r="AY24178">
        <f t="shared" si="3266"/>
        <v>1.2765293406879561</v>
      </c>
    </row>
    <row r="24179" spans="45:51" x14ac:dyDescent="0.2">
      <c r="AS24179">
        <v>24173</v>
      </c>
      <c r="AT24179" s="4">
        <f t="shared" si="3263"/>
        <v>68</v>
      </c>
      <c r="AU24179">
        <f t="shared" si="3264"/>
        <v>1.6666666666666667</v>
      </c>
      <c r="AV24179" t="str">
        <f t="shared" si="3265"/>
        <v/>
      </c>
      <c r="AW24179" t="str">
        <f t="shared" si="3267"/>
        <v/>
      </c>
      <c r="AX24179">
        <f t="shared" si="3268"/>
        <v>12.392657624189079</v>
      </c>
      <c r="AY24179">
        <f t="shared" si="3266"/>
        <v>1.2755108950304734</v>
      </c>
    </row>
    <row r="24180" spans="45:51" x14ac:dyDescent="0.2">
      <c r="AS24180">
        <v>24174</v>
      </c>
      <c r="AT24180" s="4">
        <f t="shared" si="3263"/>
        <v>68</v>
      </c>
      <c r="AU24180">
        <f t="shared" si="3264"/>
        <v>1.6666666666666667</v>
      </c>
      <c r="AV24180" t="str">
        <f t="shared" si="3265"/>
        <v/>
      </c>
      <c r="AW24180" t="str">
        <f t="shared" si="3267"/>
        <v/>
      </c>
      <c r="AX24180">
        <f t="shared" si="3268"/>
        <v>12.405974733114631</v>
      </c>
      <c r="AY24180">
        <f t="shared" si="3266"/>
        <v>1.2744941260124301</v>
      </c>
    </row>
    <row r="24181" spans="45:51" x14ac:dyDescent="0.2">
      <c r="AS24181">
        <v>24175</v>
      </c>
      <c r="AT24181" s="4">
        <f t="shared" si="3263"/>
        <v>68</v>
      </c>
      <c r="AU24181">
        <f t="shared" si="3264"/>
        <v>1.6666666666666667</v>
      </c>
      <c r="AV24181" t="str">
        <f t="shared" si="3265"/>
        <v/>
      </c>
      <c r="AW24181" t="str">
        <f t="shared" si="3267"/>
        <v/>
      </c>
      <c r="AX24181">
        <f t="shared" si="3268"/>
        <v>12.419291150370388</v>
      </c>
      <c r="AY24181">
        <f t="shared" si="3266"/>
        <v>1.2734790294141738</v>
      </c>
    </row>
    <row r="24182" spans="45:51" x14ac:dyDescent="0.2">
      <c r="AS24182">
        <v>24176</v>
      </c>
      <c r="AT24182" s="4">
        <f t="shared" si="3263"/>
        <v>68</v>
      </c>
      <c r="AU24182">
        <f t="shared" si="3264"/>
        <v>1.6666666666666667</v>
      </c>
      <c r="AV24182" t="str">
        <f t="shared" si="3265"/>
        <v/>
      </c>
      <c r="AW24182" t="str">
        <f t="shared" si="3267"/>
        <v/>
      </c>
      <c r="AX24182">
        <f t="shared" si="3268"/>
        <v>12.432606877093926</v>
      </c>
      <c r="AY24182">
        <f t="shared" si="3266"/>
        <v>1.2724656010303965</v>
      </c>
    </row>
    <row r="24183" spans="45:51" x14ac:dyDescent="0.2">
      <c r="AS24183">
        <v>24177</v>
      </c>
      <c r="AT24183" s="4">
        <f t="shared" si="3263"/>
        <v>68</v>
      </c>
      <c r="AU24183">
        <f t="shared" si="3264"/>
        <v>1.6666666666666667</v>
      </c>
      <c r="AV24183" t="str">
        <f t="shared" si="3265"/>
        <v/>
      </c>
      <c r="AW24183" t="str">
        <f t="shared" si="3267"/>
        <v/>
      </c>
      <c r="AX24183">
        <f t="shared" si="3268"/>
        <v>12.445921914419957</v>
      </c>
      <c r="AY24183">
        <f t="shared" si="3266"/>
        <v>1.2714538366700707</v>
      </c>
    </row>
    <row r="24184" spans="45:51" x14ac:dyDescent="0.2">
      <c r="AS24184">
        <v>24178</v>
      </c>
      <c r="AT24184" s="4">
        <f t="shared" si="3263"/>
        <v>68</v>
      </c>
      <c r="AU24184">
        <f t="shared" si="3264"/>
        <v>1.6666666666666667</v>
      </c>
      <c r="AV24184" t="str">
        <f t="shared" si="3265"/>
        <v/>
      </c>
      <c r="AW24184" t="str">
        <f t="shared" si="3267"/>
        <v/>
      </c>
      <c r="AX24184">
        <f t="shared" si="3268"/>
        <v>12.459236263480346</v>
      </c>
      <c r="AY24184">
        <f t="shared" si="3266"/>
        <v>1.2704437321563891</v>
      </c>
    </row>
    <row r="24185" spans="45:51" x14ac:dyDescent="0.2">
      <c r="AS24185">
        <v>24179</v>
      </c>
      <c r="AT24185" s="4">
        <f t="shared" si="3263"/>
        <v>68</v>
      </c>
      <c r="AU24185">
        <f t="shared" si="3264"/>
        <v>1.6666666666666667</v>
      </c>
      <c r="AV24185" t="str">
        <f t="shared" si="3265"/>
        <v/>
      </c>
      <c r="AW24185" t="str">
        <f t="shared" si="3267"/>
        <v/>
      </c>
      <c r="AX24185">
        <f t="shared" si="3268"/>
        <v>12.472549925404113</v>
      </c>
      <c r="AY24185">
        <f t="shared" si="3266"/>
        <v>1.2694352833267044</v>
      </c>
    </row>
    <row r="24186" spans="45:51" x14ac:dyDescent="0.2">
      <c r="AS24186">
        <v>24180</v>
      </c>
      <c r="AT24186" s="4">
        <f t="shared" si="3263"/>
        <v>68</v>
      </c>
      <c r="AU24186">
        <f t="shared" si="3264"/>
        <v>0</v>
      </c>
      <c r="AV24186" t="str">
        <f t="shared" si="3265"/>
        <v/>
      </c>
      <c r="AW24186" t="str">
        <f t="shared" si="3267"/>
        <v/>
      </c>
      <c r="AX24186">
        <f t="shared" si="3268"/>
        <v>12.470045847686567</v>
      </c>
      <c r="AY24186">
        <f t="shared" si="3266"/>
        <v>1.2696248334707958</v>
      </c>
    </row>
    <row r="24187" spans="45:51" x14ac:dyDescent="0.2">
      <c r="AS24187">
        <v>24181</v>
      </c>
      <c r="AT24187" s="4">
        <f t="shared" si="3263"/>
        <v>68</v>
      </c>
      <c r="AU24187">
        <f t="shared" si="3264"/>
        <v>0</v>
      </c>
      <c r="AV24187" t="str">
        <f t="shared" si="3265"/>
        <v/>
      </c>
      <c r="AW24187" t="str">
        <f t="shared" si="3267"/>
        <v/>
      </c>
      <c r="AX24187">
        <f t="shared" si="3268"/>
        <v>12.467541898912978</v>
      </c>
      <c r="AY24187">
        <f t="shared" si="3266"/>
        <v>1.2698144304650274</v>
      </c>
    </row>
    <row r="24188" spans="45:51" x14ac:dyDescent="0.2">
      <c r="AS24188">
        <v>24182</v>
      </c>
      <c r="AT24188" s="4">
        <f t="shared" si="3263"/>
        <v>68</v>
      </c>
      <c r="AU24188">
        <f t="shared" si="3264"/>
        <v>0</v>
      </c>
      <c r="AV24188" t="str">
        <f t="shared" si="3265"/>
        <v/>
      </c>
      <c r="AW24188" t="str">
        <f t="shared" si="3267"/>
        <v/>
      </c>
      <c r="AX24188">
        <f t="shared" si="3268"/>
        <v>12.465038079115216</v>
      </c>
      <c r="AY24188">
        <f t="shared" si="3266"/>
        <v>1.2700040743236027</v>
      </c>
    </row>
    <row r="24189" spans="45:51" x14ac:dyDescent="0.2">
      <c r="AS24189">
        <v>24183</v>
      </c>
      <c r="AT24189" s="4">
        <f t="shared" si="3263"/>
        <v>68</v>
      </c>
      <c r="AU24189">
        <f t="shared" si="3264"/>
        <v>0</v>
      </c>
      <c r="AV24189" t="str">
        <f t="shared" si="3265"/>
        <v/>
      </c>
      <c r="AW24189" t="str">
        <f t="shared" si="3267"/>
        <v/>
      </c>
      <c r="AX24189">
        <f t="shared" si="3268"/>
        <v>12.462534388325155</v>
      </c>
      <c r="AY24189">
        <f t="shared" si="3266"/>
        <v>1.2701937650607289</v>
      </c>
    </row>
    <row r="24190" spans="45:51" x14ac:dyDescent="0.2">
      <c r="AS24190">
        <v>24184</v>
      </c>
      <c r="AT24190" s="4">
        <f t="shared" si="3263"/>
        <v>68</v>
      </c>
      <c r="AU24190">
        <f t="shared" si="3264"/>
        <v>0</v>
      </c>
      <c r="AV24190" t="str">
        <f t="shared" si="3265"/>
        <v/>
      </c>
      <c r="AW24190" t="str">
        <f t="shared" si="3267"/>
        <v/>
      </c>
      <c r="AX24190">
        <f t="shared" si="3268"/>
        <v>12.460030826574682</v>
      </c>
      <c r="AY24190">
        <f t="shared" si="3266"/>
        <v>1.2703835026906174</v>
      </c>
    </row>
    <row r="24191" spans="45:51" x14ac:dyDescent="0.2">
      <c r="AS24191">
        <v>24185</v>
      </c>
      <c r="AT24191" s="4">
        <f t="shared" si="3263"/>
        <v>68</v>
      </c>
      <c r="AU24191">
        <f t="shared" si="3264"/>
        <v>0</v>
      </c>
      <c r="AV24191" t="str">
        <f t="shared" si="3265"/>
        <v/>
      </c>
      <c r="AW24191" t="str">
        <f t="shared" si="3267"/>
        <v/>
      </c>
      <c r="AX24191">
        <f t="shared" si="3268"/>
        <v>12.457527393895692</v>
      </c>
      <c r="AY24191">
        <f t="shared" si="3266"/>
        <v>1.2705732872274842</v>
      </c>
    </row>
    <row r="24192" spans="45:51" x14ac:dyDescent="0.2">
      <c r="AS24192">
        <v>24186</v>
      </c>
      <c r="AT24192" s="4">
        <f t="shared" si="3263"/>
        <v>68</v>
      </c>
      <c r="AU24192">
        <f t="shared" si="3264"/>
        <v>0</v>
      </c>
      <c r="AV24192" t="str">
        <f t="shared" si="3265"/>
        <v/>
      </c>
      <c r="AW24192" t="str">
        <f t="shared" si="3267"/>
        <v/>
      </c>
      <c r="AX24192">
        <f t="shared" si="3268"/>
        <v>12.455024090320089</v>
      </c>
      <c r="AY24192">
        <f t="shared" si="3266"/>
        <v>1.2707631186855495</v>
      </c>
    </row>
    <row r="24193" spans="45:51" x14ac:dyDescent="0.2">
      <c r="AS24193">
        <v>24187</v>
      </c>
      <c r="AT24193" s="4">
        <f t="shared" si="3263"/>
        <v>68</v>
      </c>
      <c r="AU24193">
        <f t="shared" si="3264"/>
        <v>0</v>
      </c>
      <c r="AV24193" t="str">
        <f t="shared" si="3265"/>
        <v/>
      </c>
      <c r="AW24193" t="str">
        <f t="shared" si="3267"/>
        <v/>
      </c>
      <c r="AX24193">
        <f t="shared" si="3268"/>
        <v>12.45252091587979</v>
      </c>
      <c r="AY24193">
        <f t="shared" si="3266"/>
        <v>1.2709529970790368</v>
      </c>
    </row>
    <row r="24194" spans="45:51" x14ac:dyDescent="0.2">
      <c r="AS24194">
        <v>24188</v>
      </c>
      <c r="AT24194" s="4">
        <f t="shared" si="3263"/>
        <v>68</v>
      </c>
      <c r="AU24194">
        <f t="shared" si="3264"/>
        <v>0</v>
      </c>
      <c r="AV24194" t="str">
        <f t="shared" si="3265"/>
        <v/>
      </c>
      <c r="AW24194" t="str">
        <f t="shared" si="3267"/>
        <v/>
      </c>
      <c r="AX24194">
        <f t="shared" si="3268"/>
        <v>12.450017870606718</v>
      </c>
      <c r="AY24194">
        <f t="shared" si="3266"/>
        <v>1.2711429224221742</v>
      </c>
    </row>
    <row r="24195" spans="45:51" x14ac:dyDescent="0.2">
      <c r="AS24195">
        <v>24189</v>
      </c>
      <c r="AT24195" s="4">
        <f t="shared" si="3263"/>
        <v>68</v>
      </c>
      <c r="AU24195">
        <f t="shared" si="3264"/>
        <v>0</v>
      </c>
      <c r="AV24195" t="str">
        <f t="shared" si="3265"/>
        <v/>
      </c>
      <c r="AW24195" t="str">
        <f t="shared" si="3267"/>
        <v/>
      </c>
      <c r="AX24195">
        <f t="shared" si="3268"/>
        <v>12.447514954532808</v>
      </c>
      <c r="AY24195">
        <f t="shared" si="3266"/>
        <v>1.2713328947291944</v>
      </c>
    </row>
    <row r="24196" spans="45:51" x14ac:dyDescent="0.2">
      <c r="AS24196">
        <v>24190</v>
      </c>
      <c r="AT24196" s="4">
        <f t="shared" si="3263"/>
        <v>68</v>
      </c>
      <c r="AU24196">
        <f t="shared" si="3264"/>
        <v>0</v>
      </c>
      <c r="AV24196" t="str">
        <f t="shared" si="3265"/>
        <v/>
      </c>
      <c r="AW24196" t="str">
        <f t="shared" si="3267"/>
        <v/>
      </c>
      <c r="AX24196">
        <f t="shared" si="3268"/>
        <v>12.445012167690004</v>
      </c>
      <c r="AY24196">
        <f t="shared" si="3266"/>
        <v>1.2715229140143338</v>
      </c>
    </row>
    <row r="24197" spans="45:51" x14ac:dyDescent="0.2">
      <c r="AS24197">
        <v>24191</v>
      </c>
      <c r="AT24197" s="4">
        <f t="shared" si="3263"/>
        <v>68</v>
      </c>
      <c r="AU24197">
        <f t="shared" si="3264"/>
        <v>0</v>
      </c>
      <c r="AV24197" t="str">
        <f t="shared" si="3265"/>
        <v/>
      </c>
      <c r="AW24197" t="str">
        <f t="shared" si="3267"/>
        <v/>
      </c>
      <c r="AX24197">
        <f t="shared" si="3268"/>
        <v>12.442509510110261</v>
      </c>
      <c r="AY24197">
        <f t="shared" si="3266"/>
        <v>1.2717129802918326</v>
      </c>
    </row>
    <row r="24198" spans="45:51" x14ac:dyDescent="0.2">
      <c r="AS24198">
        <v>24192</v>
      </c>
      <c r="AT24198" s="4">
        <f t="shared" ref="AT24198:AT24261" si="3269">ROUNDDOWN(AS24198/(C$17*60),0) +1</f>
        <v>68</v>
      </c>
      <c r="AU24198">
        <f t="shared" ref="AU24198:AU24261" si="3270">IF(AND(AS24198-(AT24198-1)*60*C$17&gt;=0,AS24198+1-(AT24198-1)*60*C$17&lt;=C$16*60),C$10/(C$16*60),0)</f>
        <v>0</v>
      </c>
      <c r="AV24198" t="str">
        <f t="shared" ref="AV24198:AV24261" si="3271">IF(MOD(AS24198,(C$17*60))=0,1,"")</f>
        <v/>
      </c>
      <c r="AW24198" t="str">
        <f t="shared" si="3267"/>
        <v/>
      </c>
      <c r="AX24198">
        <f t="shared" si="3268"/>
        <v>12.44000698182554</v>
      </c>
      <c r="AY24198">
        <f t="shared" ref="AY24198:AY24261" si="3272">C$32/(C$22+AX24198)</f>
        <v>1.2719030935759357</v>
      </c>
    </row>
    <row r="24199" spans="45:51" x14ac:dyDescent="0.2">
      <c r="AS24199">
        <v>24193</v>
      </c>
      <c r="AT24199" s="4">
        <f t="shared" si="3269"/>
        <v>68</v>
      </c>
      <c r="AU24199">
        <f t="shared" si="3270"/>
        <v>0</v>
      </c>
      <c r="AV24199" t="str">
        <f t="shared" si="3271"/>
        <v/>
      </c>
      <c r="AW24199" t="str">
        <f t="shared" ref="AW24199:AW24262" si="3273">IF(AV24199&lt;&gt;"",AS24199/60,"")</f>
        <v/>
      </c>
      <c r="AX24199">
        <f t="shared" ref="AX24199:AX24262" si="3274">(AU24199/C$29)+AX24198*EXP(-(AY24198/C$29)*(AS24199-AS24198)/60)</f>
        <v>12.437504582867813</v>
      </c>
      <c r="AY24199">
        <f t="shared" si="3272"/>
        <v>1.2720932538808924</v>
      </c>
    </row>
    <row r="24200" spans="45:51" x14ac:dyDescent="0.2">
      <c r="AS24200">
        <v>24194</v>
      </c>
      <c r="AT24200" s="4">
        <f t="shared" si="3269"/>
        <v>68</v>
      </c>
      <c r="AU24200">
        <f t="shared" si="3270"/>
        <v>0</v>
      </c>
      <c r="AV24200" t="str">
        <f t="shared" si="3271"/>
        <v/>
      </c>
      <c r="AW24200" t="str">
        <f t="shared" si="3273"/>
        <v/>
      </c>
      <c r="AX24200">
        <f t="shared" si="3274"/>
        <v>12.435002313269067</v>
      </c>
      <c r="AY24200">
        <f t="shared" si="3272"/>
        <v>1.2722834612209557</v>
      </c>
    </row>
    <row r="24201" spans="45:51" x14ac:dyDescent="0.2">
      <c r="AS24201">
        <v>24195</v>
      </c>
      <c r="AT24201" s="4">
        <f t="shared" si="3269"/>
        <v>68</v>
      </c>
      <c r="AU24201">
        <f t="shared" si="3270"/>
        <v>0</v>
      </c>
      <c r="AV24201" t="str">
        <f t="shared" si="3271"/>
        <v/>
      </c>
      <c r="AW24201" t="str">
        <f t="shared" si="3273"/>
        <v/>
      </c>
      <c r="AX24201">
        <f t="shared" si="3274"/>
        <v>12.432500173061289</v>
      </c>
      <c r="AY24201">
        <f t="shared" si="3272"/>
        <v>1.2724737156103825</v>
      </c>
    </row>
    <row r="24202" spans="45:51" x14ac:dyDescent="0.2">
      <c r="AS24202">
        <v>24196</v>
      </c>
      <c r="AT24202" s="4">
        <f t="shared" si="3269"/>
        <v>68</v>
      </c>
      <c r="AU24202">
        <f t="shared" si="3270"/>
        <v>0</v>
      </c>
      <c r="AV24202" t="str">
        <f t="shared" si="3271"/>
        <v/>
      </c>
      <c r="AW24202" t="str">
        <f t="shared" si="3273"/>
        <v/>
      </c>
      <c r="AX24202">
        <f t="shared" si="3274"/>
        <v>12.429998162276485</v>
      </c>
      <c r="AY24202">
        <f t="shared" si="3272"/>
        <v>1.2726640170634345</v>
      </c>
    </row>
    <row r="24203" spans="45:51" x14ac:dyDescent="0.2">
      <c r="AS24203">
        <v>24197</v>
      </c>
      <c r="AT24203" s="4">
        <f t="shared" si="3269"/>
        <v>68</v>
      </c>
      <c r="AU24203">
        <f t="shared" si="3270"/>
        <v>0</v>
      </c>
      <c r="AV24203" t="str">
        <f t="shared" si="3271"/>
        <v/>
      </c>
      <c r="AW24203" t="str">
        <f t="shared" si="3273"/>
        <v/>
      </c>
      <c r="AX24203">
        <f t="shared" si="3274"/>
        <v>12.427496280946665</v>
      </c>
      <c r="AY24203">
        <f t="shared" si="3272"/>
        <v>1.2728543655943771</v>
      </c>
    </row>
    <row r="24204" spans="45:51" x14ac:dyDescent="0.2">
      <c r="AS24204">
        <v>24198</v>
      </c>
      <c r="AT24204" s="4">
        <f t="shared" si="3269"/>
        <v>68</v>
      </c>
      <c r="AU24204">
        <f t="shared" si="3270"/>
        <v>0</v>
      </c>
      <c r="AV24204" t="str">
        <f t="shared" si="3271"/>
        <v/>
      </c>
      <c r="AW24204" t="str">
        <f t="shared" si="3273"/>
        <v/>
      </c>
      <c r="AX24204">
        <f t="shared" si="3274"/>
        <v>12.42499452910385</v>
      </c>
      <c r="AY24204">
        <f t="shared" si="3272"/>
        <v>1.27304476121748</v>
      </c>
    </row>
    <row r="24205" spans="45:51" x14ac:dyDescent="0.2">
      <c r="AS24205">
        <v>24199</v>
      </c>
      <c r="AT24205" s="4">
        <f t="shared" si="3269"/>
        <v>68</v>
      </c>
      <c r="AU24205">
        <f t="shared" si="3270"/>
        <v>0</v>
      </c>
      <c r="AV24205" t="str">
        <f t="shared" si="3271"/>
        <v/>
      </c>
      <c r="AW24205" t="str">
        <f t="shared" si="3273"/>
        <v/>
      </c>
      <c r="AX24205">
        <f t="shared" si="3274"/>
        <v>12.422492906780072</v>
      </c>
      <c r="AY24205">
        <f t="shared" si="3272"/>
        <v>1.2732352039470169</v>
      </c>
    </row>
    <row r="24206" spans="45:51" x14ac:dyDescent="0.2">
      <c r="AS24206">
        <v>24200</v>
      </c>
      <c r="AT24206" s="4">
        <f t="shared" si="3269"/>
        <v>68</v>
      </c>
      <c r="AU24206">
        <f t="shared" si="3270"/>
        <v>0</v>
      </c>
      <c r="AV24206" t="str">
        <f t="shared" si="3271"/>
        <v/>
      </c>
      <c r="AW24206" t="str">
        <f t="shared" si="3273"/>
        <v/>
      </c>
      <c r="AX24206">
        <f t="shared" si="3274"/>
        <v>12.419991414007372</v>
      </c>
      <c r="AY24206">
        <f t="shared" si="3272"/>
        <v>1.2734256937972661</v>
      </c>
    </row>
    <row r="24207" spans="45:51" x14ac:dyDescent="0.2">
      <c r="AS24207">
        <v>24201</v>
      </c>
      <c r="AT24207" s="4">
        <f t="shared" si="3269"/>
        <v>68</v>
      </c>
      <c r="AU24207">
        <f t="shared" si="3270"/>
        <v>0</v>
      </c>
      <c r="AV24207" t="str">
        <f t="shared" si="3271"/>
        <v/>
      </c>
      <c r="AW24207" t="str">
        <f t="shared" si="3273"/>
        <v/>
      </c>
      <c r="AX24207">
        <f t="shared" si="3274"/>
        <v>12.417490050817801</v>
      </c>
      <c r="AY24207">
        <f t="shared" si="3272"/>
        <v>1.2736162307825094</v>
      </c>
    </row>
    <row r="24208" spans="45:51" x14ac:dyDescent="0.2">
      <c r="AS24208">
        <v>24202</v>
      </c>
      <c r="AT24208" s="4">
        <f t="shared" si="3269"/>
        <v>68</v>
      </c>
      <c r="AU24208">
        <f t="shared" si="3270"/>
        <v>0</v>
      </c>
      <c r="AV24208" t="str">
        <f t="shared" si="3271"/>
        <v/>
      </c>
      <c r="AW24208" t="str">
        <f t="shared" si="3273"/>
        <v/>
      </c>
      <c r="AX24208">
        <f t="shared" si="3274"/>
        <v>12.414988817243419</v>
      </c>
      <c r="AY24208">
        <f t="shared" si="3272"/>
        <v>1.2738068149170332</v>
      </c>
    </row>
    <row r="24209" spans="45:51" x14ac:dyDescent="0.2">
      <c r="AS24209">
        <v>24203</v>
      </c>
      <c r="AT24209" s="4">
        <f t="shared" si="3269"/>
        <v>68</v>
      </c>
      <c r="AU24209">
        <f t="shared" si="3270"/>
        <v>0</v>
      </c>
      <c r="AV24209" t="str">
        <f t="shared" si="3271"/>
        <v/>
      </c>
      <c r="AW24209" t="str">
        <f t="shared" si="3273"/>
        <v/>
      </c>
      <c r="AX24209">
        <f t="shared" si="3274"/>
        <v>12.412487713316294</v>
      </c>
      <c r="AY24209">
        <f t="shared" si="3272"/>
        <v>1.2739974462151284</v>
      </c>
    </row>
    <row r="24210" spans="45:51" x14ac:dyDescent="0.2">
      <c r="AS24210">
        <v>24204</v>
      </c>
      <c r="AT24210" s="4">
        <f t="shared" si="3269"/>
        <v>68</v>
      </c>
      <c r="AU24210">
        <f t="shared" si="3270"/>
        <v>0</v>
      </c>
      <c r="AV24210" t="str">
        <f t="shared" si="3271"/>
        <v/>
      </c>
      <c r="AW24210" t="str">
        <f t="shared" si="3273"/>
        <v/>
      </c>
      <c r="AX24210">
        <f t="shared" si="3274"/>
        <v>12.409986739068508</v>
      </c>
      <c r="AY24210">
        <f t="shared" si="3272"/>
        <v>1.2741881246910889</v>
      </c>
    </row>
    <row r="24211" spans="45:51" x14ac:dyDescent="0.2">
      <c r="AS24211">
        <v>24205</v>
      </c>
      <c r="AT24211" s="4">
        <f t="shared" si="3269"/>
        <v>68</v>
      </c>
      <c r="AU24211">
        <f t="shared" si="3270"/>
        <v>0</v>
      </c>
      <c r="AV24211" t="str">
        <f t="shared" si="3271"/>
        <v/>
      </c>
      <c r="AW24211" t="str">
        <f t="shared" si="3273"/>
        <v/>
      </c>
      <c r="AX24211">
        <f t="shared" si="3274"/>
        <v>12.407485894532149</v>
      </c>
      <c r="AY24211">
        <f t="shared" si="3272"/>
        <v>1.2743788503592144</v>
      </c>
    </row>
    <row r="24212" spans="45:51" x14ac:dyDescent="0.2">
      <c r="AS24212">
        <v>24206</v>
      </c>
      <c r="AT24212" s="4">
        <f t="shared" si="3269"/>
        <v>68</v>
      </c>
      <c r="AU24212">
        <f t="shared" si="3270"/>
        <v>0</v>
      </c>
      <c r="AV24212" t="str">
        <f t="shared" si="3271"/>
        <v/>
      </c>
      <c r="AW24212" t="str">
        <f t="shared" si="3273"/>
        <v/>
      </c>
      <c r="AX24212">
        <f t="shared" si="3274"/>
        <v>12.404985179739318</v>
      </c>
      <c r="AY24212">
        <f t="shared" si="3272"/>
        <v>1.2745696232338068</v>
      </c>
    </row>
    <row r="24213" spans="45:51" x14ac:dyDescent="0.2">
      <c r="AS24213">
        <v>24207</v>
      </c>
      <c r="AT24213" s="4">
        <f t="shared" si="3269"/>
        <v>68</v>
      </c>
      <c r="AU24213">
        <f t="shared" si="3270"/>
        <v>0</v>
      </c>
      <c r="AV24213" t="str">
        <f t="shared" si="3271"/>
        <v/>
      </c>
      <c r="AW24213" t="str">
        <f t="shared" si="3273"/>
        <v/>
      </c>
      <c r="AX24213">
        <f t="shared" si="3274"/>
        <v>12.402484594722123</v>
      </c>
      <c r="AY24213">
        <f t="shared" si="3272"/>
        <v>1.2747604433291737</v>
      </c>
    </row>
    <row r="24214" spans="45:51" x14ac:dyDescent="0.2">
      <c r="AS24214">
        <v>24208</v>
      </c>
      <c r="AT24214" s="4">
        <f t="shared" si="3269"/>
        <v>68</v>
      </c>
      <c r="AU24214">
        <f t="shared" si="3270"/>
        <v>0</v>
      </c>
      <c r="AV24214" t="str">
        <f t="shared" si="3271"/>
        <v/>
      </c>
      <c r="AW24214" t="str">
        <f t="shared" si="3273"/>
        <v/>
      </c>
      <c r="AX24214">
        <f t="shared" si="3274"/>
        <v>12.399984139512682</v>
      </c>
      <c r="AY24214">
        <f t="shared" si="3272"/>
        <v>1.2749513106596264</v>
      </c>
    </row>
    <row r="24215" spans="45:51" x14ac:dyDescent="0.2">
      <c r="AS24215">
        <v>24209</v>
      </c>
      <c r="AT24215" s="4">
        <f t="shared" si="3269"/>
        <v>68</v>
      </c>
      <c r="AU24215">
        <f t="shared" si="3270"/>
        <v>0</v>
      </c>
      <c r="AV24215" t="str">
        <f t="shared" si="3271"/>
        <v/>
      </c>
      <c r="AW24215" t="str">
        <f t="shared" si="3273"/>
        <v/>
      </c>
      <c r="AX24215">
        <f t="shared" si="3274"/>
        <v>12.397483814143124</v>
      </c>
      <c r="AY24215">
        <f t="shared" si="3272"/>
        <v>1.2751422252394804</v>
      </c>
    </row>
    <row r="24216" spans="45:51" x14ac:dyDescent="0.2">
      <c r="AS24216">
        <v>24210</v>
      </c>
      <c r="AT24216" s="4">
        <f t="shared" si="3269"/>
        <v>68</v>
      </c>
      <c r="AU24216">
        <f t="shared" si="3270"/>
        <v>0</v>
      </c>
      <c r="AV24216" t="str">
        <f t="shared" si="3271"/>
        <v/>
      </c>
      <c r="AW24216" t="str">
        <f t="shared" si="3273"/>
        <v/>
      </c>
      <c r="AX24216">
        <f t="shared" si="3274"/>
        <v>12.394983618645586</v>
      </c>
      <c r="AY24216">
        <f t="shared" si="3272"/>
        <v>1.2753331870830549</v>
      </c>
    </row>
    <row r="24217" spans="45:51" x14ac:dyDescent="0.2">
      <c r="AS24217">
        <v>24211</v>
      </c>
      <c r="AT24217" s="4">
        <f t="shared" si="3269"/>
        <v>68</v>
      </c>
      <c r="AU24217">
        <f t="shared" si="3270"/>
        <v>0</v>
      </c>
      <c r="AV24217" t="str">
        <f t="shared" si="3271"/>
        <v/>
      </c>
      <c r="AW24217" t="str">
        <f t="shared" si="3273"/>
        <v/>
      </c>
      <c r="AX24217">
        <f t="shared" si="3274"/>
        <v>12.392483553052218</v>
      </c>
      <c r="AY24217">
        <f t="shared" si="3272"/>
        <v>1.2755241962046739</v>
      </c>
    </row>
    <row r="24218" spans="45:51" x14ac:dyDescent="0.2">
      <c r="AS24218">
        <v>24212</v>
      </c>
      <c r="AT24218" s="4">
        <f t="shared" si="3269"/>
        <v>68</v>
      </c>
      <c r="AU24218">
        <f t="shared" si="3270"/>
        <v>0</v>
      </c>
      <c r="AV24218" t="str">
        <f t="shared" si="3271"/>
        <v/>
      </c>
      <c r="AW24218" t="str">
        <f t="shared" si="3273"/>
        <v/>
      </c>
      <c r="AX24218">
        <f t="shared" si="3274"/>
        <v>12.389983617395176</v>
      </c>
      <c r="AY24218">
        <f t="shared" si="3272"/>
        <v>1.275715252618665</v>
      </c>
    </row>
    <row r="24219" spans="45:51" x14ac:dyDescent="0.2">
      <c r="AS24219">
        <v>24213</v>
      </c>
      <c r="AT24219" s="4">
        <f t="shared" si="3269"/>
        <v>68</v>
      </c>
      <c r="AU24219">
        <f t="shared" si="3270"/>
        <v>0</v>
      </c>
      <c r="AV24219" t="str">
        <f t="shared" si="3271"/>
        <v/>
      </c>
      <c r="AW24219" t="str">
        <f t="shared" si="3273"/>
        <v/>
      </c>
      <c r="AX24219">
        <f t="shared" si="3274"/>
        <v>12.387483811706627</v>
      </c>
      <c r="AY24219">
        <f t="shared" si="3272"/>
        <v>1.2759063563393607</v>
      </c>
    </row>
    <row r="24220" spans="45:51" x14ac:dyDescent="0.2">
      <c r="AS24220">
        <v>24214</v>
      </c>
      <c r="AT24220" s="4">
        <f t="shared" si="3269"/>
        <v>68</v>
      </c>
      <c r="AU24220">
        <f t="shared" si="3270"/>
        <v>0</v>
      </c>
      <c r="AV24220" t="str">
        <f t="shared" si="3271"/>
        <v/>
      </c>
      <c r="AW24220" t="str">
        <f t="shared" si="3273"/>
        <v/>
      </c>
      <c r="AX24220">
        <f t="shared" si="3274"/>
        <v>12.384984136018748</v>
      </c>
      <c r="AY24220">
        <f t="shared" si="3272"/>
        <v>1.2760975073810967</v>
      </c>
    </row>
    <row r="24221" spans="45:51" x14ac:dyDescent="0.2">
      <c r="AS24221">
        <v>24215</v>
      </c>
      <c r="AT24221" s="4">
        <f t="shared" si="3269"/>
        <v>68</v>
      </c>
      <c r="AU24221">
        <f t="shared" si="3270"/>
        <v>0</v>
      </c>
      <c r="AV24221" t="str">
        <f t="shared" si="3271"/>
        <v/>
      </c>
      <c r="AW24221" t="str">
        <f t="shared" si="3273"/>
        <v/>
      </c>
      <c r="AX24221">
        <f t="shared" si="3274"/>
        <v>12.382484590363726</v>
      </c>
      <c r="AY24221">
        <f t="shared" si="3272"/>
        <v>1.276288705758214</v>
      </c>
    </row>
    <row r="24222" spans="45:51" x14ac:dyDescent="0.2">
      <c r="AS24222">
        <v>24216</v>
      </c>
      <c r="AT24222" s="4">
        <f t="shared" si="3269"/>
        <v>68</v>
      </c>
      <c r="AU24222">
        <f t="shared" si="3270"/>
        <v>0</v>
      </c>
      <c r="AV24222" t="str">
        <f t="shared" si="3271"/>
        <v/>
      </c>
      <c r="AW24222" t="str">
        <f t="shared" si="3273"/>
        <v/>
      </c>
      <c r="AX24222">
        <f t="shared" si="3274"/>
        <v>12.379985174773758</v>
      </c>
      <c r="AY24222">
        <f t="shared" si="3272"/>
        <v>1.2764799514850564</v>
      </c>
    </row>
    <row r="24223" spans="45:51" x14ac:dyDescent="0.2">
      <c r="AS24223">
        <v>24217</v>
      </c>
      <c r="AT24223" s="4">
        <f t="shared" si="3269"/>
        <v>68</v>
      </c>
      <c r="AU24223">
        <f t="shared" si="3270"/>
        <v>0</v>
      </c>
      <c r="AV24223" t="str">
        <f t="shared" si="3271"/>
        <v/>
      </c>
      <c r="AW24223" t="str">
        <f t="shared" si="3273"/>
        <v/>
      </c>
      <c r="AX24223">
        <f t="shared" si="3274"/>
        <v>12.377485889281049</v>
      </c>
      <c r="AY24223">
        <f t="shared" si="3272"/>
        <v>1.2766712445759734</v>
      </c>
    </row>
    <row r="24224" spans="45:51" x14ac:dyDescent="0.2">
      <c r="AS24224">
        <v>24218</v>
      </c>
      <c r="AT24224" s="4">
        <f t="shared" si="3269"/>
        <v>68</v>
      </c>
      <c r="AU24224">
        <f t="shared" si="3270"/>
        <v>0</v>
      </c>
      <c r="AV24224" t="str">
        <f t="shared" si="3271"/>
        <v/>
      </c>
      <c r="AW24224" t="str">
        <f t="shared" si="3273"/>
        <v/>
      </c>
      <c r="AX24224">
        <f t="shared" si="3274"/>
        <v>12.374986733917817</v>
      </c>
      <c r="AY24224">
        <f t="shared" si="3272"/>
        <v>1.2768625850453168</v>
      </c>
    </row>
    <row r="24225" spans="45:51" x14ac:dyDescent="0.2">
      <c r="AS24225">
        <v>24219</v>
      </c>
      <c r="AT24225" s="4">
        <f t="shared" si="3269"/>
        <v>68</v>
      </c>
      <c r="AU24225">
        <f t="shared" si="3270"/>
        <v>0</v>
      </c>
      <c r="AV24225" t="str">
        <f t="shared" si="3271"/>
        <v/>
      </c>
      <c r="AW24225" t="str">
        <f t="shared" si="3273"/>
        <v/>
      </c>
      <c r="AX24225">
        <f t="shared" si="3274"/>
        <v>12.372487708716287</v>
      </c>
      <c r="AY24225">
        <f t="shared" si="3272"/>
        <v>1.2770539729074444</v>
      </c>
    </row>
    <row r="24226" spans="45:51" x14ac:dyDescent="0.2">
      <c r="AS24226">
        <v>24220</v>
      </c>
      <c r="AT24226" s="4">
        <f t="shared" si="3269"/>
        <v>68</v>
      </c>
      <c r="AU24226">
        <f t="shared" si="3270"/>
        <v>0</v>
      </c>
      <c r="AV24226" t="str">
        <f t="shared" si="3271"/>
        <v/>
      </c>
      <c r="AW24226" t="str">
        <f t="shared" si="3273"/>
        <v/>
      </c>
      <c r="AX24226">
        <f t="shared" si="3274"/>
        <v>12.369988813708694</v>
      </c>
      <c r="AY24226">
        <f t="shared" si="3272"/>
        <v>1.2772454081767171</v>
      </c>
    </row>
    <row r="24227" spans="45:51" x14ac:dyDescent="0.2">
      <c r="AS24227">
        <v>24221</v>
      </c>
      <c r="AT24227" s="4">
        <f t="shared" si="3269"/>
        <v>68</v>
      </c>
      <c r="AU24227">
        <f t="shared" si="3270"/>
        <v>0</v>
      </c>
      <c r="AV24227" t="str">
        <f t="shared" si="3271"/>
        <v/>
      </c>
      <c r="AW24227" t="str">
        <f t="shared" si="3273"/>
        <v/>
      </c>
      <c r="AX24227">
        <f t="shared" si="3274"/>
        <v>12.367490048927285</v>
      </c>
      <c r="AY24227">
        <f t="shared" si="3272"/>
        <v>1.2774368908675002</v>
      </c>
    </row>
    <row r="24228" spans="45:51" x14ac:dyDescent="0.2">
      <c r="AS24228">
        <v>24222</v>
      </c>
      <c r="AT24228" s="4">
        <f t="shared" si="3269"/>
        <v>68</v>
      </c>
      <c r="AU24228">
        <f t="shared" si="3270"/>
        <v>0</v>
      </c>
      <c r="AV24228" t="str">
        <f t="shared" si="3271"/>
        <v/>
      </c>
      <c r="AW24228" t="str">
        <f t="shared" si="3273"/>
        <v/>
      </c>
      <c r="AX24228">
        <f t="shared" si="3274"/>
        <v>12.364991414404315</v>
      </c>
      <c r="AY24228">
        <f t="shared" si="3272"/>
        <v>1.2776284209941629</v>
      </c>
    </row>
    <row r="24229" spans="45:51" x14ac:dyDescent="0.2">
      <c r="AS24229">
        <v>24223</v>
      </c>
      <c r="AT24229" s="4">
        <f t="shared" si="3269"/>
        <v>68</v>
      </c>
      <c r="AU24229">
        <f t="shared" si="3270"/>
        <v>0</v>
      </c>
      <c r="AV24229" t="str">
        <f t="shared" si="3271"/>
        <v/>
      </c>
      <c r="AW24229" t="str">
        <f t="shared" si="3273"/>
        <v/>
      </c>
      <c r="AX24229">
        <f t="shared" si="3274"/>
        <v>12.362492910172048</v>
      </c>
      <c r="AY24229">
        <f t="shared" si="3272"/>
        <v>1.2778199985710794</v>
      </c>
    </row>
    <row r="24230" spans="45:51" x14ac:dyDescent="0.2">
      <c r="AS24230">
        <v>24224</v>
      </c>
      <c r="AT24230" s="4">
        <f t="shared" si="3269"/>
        <v>68</v>
      </c>
      <c r="AU24230">
        <f t="shared" si="3270"/>
        <v>0</v>
      </c>
      <c r="AV24230" t="str">
        <f t="shared" si="3271"/>
        <v/>
      </c>
      <c r="AW24230" t="str">
        <f t="shared" si="3273"/>
        <v/>
      </c>
      <c r="AX24230">
        <f t="shared" si="3274"/>
        <v>12.359994536262757</v>
      </c>
      <c r="AY24230">
        <f t="shared" si="3272"/>
        <v>1.2780116236126273</v>
      </c>
    </row>
    <row r="24231" spans="45:51" x14ac:dyDescent="0.2">
      <c r="AS24231">
        <v>24225</v>
      </c>
      <c r="AT24231" s="4">
        <f t="shared" si="3269"/>
        <v>68</v>
      </c>
      <c r="AU24231">
        <f t="shared" si="3270"/>
        <v>0</v>
      </c>
      <c r="AV24231" t="str">
        <f t="shared" si="3271"/>
        <v/>
      </c>
      <c r="AW24231" t="str">
        <f t="shared" si="3273"/>
        <v/>
      </c>
      <c r="AX24231">
        <f t="shared" si="3274"/>
        <v>12.35749629270873</v>
      </c>
      <c r="AY24231">
        <f t="shared" si="3272"/>
        <v>1.2782032961331886</v>
      </c>
    </row>
    <row r="24232" spans="45:51" x14ac:dyDescent="0.2">
      <c r="AS24232">
        <v>24226</v>
      </c>
      <c r="AT24232" s="4">
        <f t="shared" si="3269"/>
        <v>68</v>
      </c>
      <c r="AU24232">
        <f t="shared" si="3270"/>
        <v>0</v>
      </c>
      <c r="AV24232" t="str">
        <f t="shared" si="3271"/>
        <v/>
      </c>
      <c r="AW24232" t="str">
        <f t="shared" si="3273"/>
        <v/>
      </c>
      <c r="AX24232">
        <f t="shared" si="3274"/>
        <v>12.354998179542257</v>
      </c>
      <c r="AY24232">
        <f t="shared" si="3272"/>
        <v>1.2783950161471493</v>
      </c>
    </row>
    <row r="24233" spans="45:51" x14ac:dyDescent="0.2">
      <c r="AS24233">
        <v>24227</v>
      </c>
      <c r="AT24233" s="4">
        <f t="shared" si="3269"/>
        <v>68</v>
      </c>
      <c r="AU24233">
        <f t="shared" si="3270"/>
        <v>0</v>
      </c>
      <c r="AV24233" t="str">
        <f t="shared" si="3271"/>
        <v/>
      </c>
      <c r="AW24233" t="str">
        <f t="shared" si="3273"/>
        <v/>
      </c>
      <c r="AX24233">
        <f t="shared" si="3274"/>
        <v>12.352500196795646</v>
      </c>
      <c r="AY24233">
        <f t="shared" si="3272"/>
        <v>1.2785867836689</v>
      </c>
    </row>
    <row r="24234" spans="45:51" x14ac:dyDescent="0.2">
      <c r="AS24234">
        <v>24228</v>
      </c>
      <c r="AT24234" s="4">
        <f t="shared" si="3269"/>
        <v>68</v>
      </c>
      <c r="AU24234">
        <f t="shared" si="3270"/>
        <v>0</v>
      </c>
      <c r="AV24234" t="str">
        <f t="shared" si="3271"/>
        <v/>
      </c>
      <c r="AW24234" t="str">
        <f t="shared" si="3273"/>
        <v/>
      </c>
      <c r="AX24234">
        <f t="shared" si="3274"/>
        <v>12.350002344501208</v>
      </c>
      <c r="AY24234">
        <f t="shared" si="3272"/>
        <v>1.2787785987128348</v>
      </c>
    </row>
    <row r="24235" spans="45:51" x14ac:dyDescent="0.2">
      <c r="AS24235">
        <v>24229</v>
      </c>
      <c r="AT24235" s="4">
        <f t="shared" si="3269"/>
        <v>68</v>
      </c>
      <c r="AU24235">
        <f t="shared" si="3270"/>
        <v>0</v>
      </c>
      <c r="AV24235" t="str">
        <f t="shared" si="3271"/>
        <v/>
      </c>
      <c r="AW24235" t="str">
        <f t="shared" si="3273"/>
        <v/>
      </c>
      <c r="AX24235">
        <f t="shared" si="3274"/>
        <v>12.347504622691268</v>
      </c>
      <c r="AY24235">
        <f t="shared" si="3272"/>
        <v>1.2789704612933523</v>
      </c>
    </row>
    <row r="24236" spans="45:51" x14ac:dyDescent="0.2">
      <c r="AS24236">
        <v>24230</v>
      </c>
      <c r="AT24236" s="4">
        <f t="shared" si="3269"/>
        <v>68</v>
      </c>
      <c r="AU24236">
        <f t="shared" si="3270"/>
        <v>0</v>
      </c>
      <c r="AV24236" t="str">
        <f t="shared" si="3271"/>
        <v/>
      </c>
      <c r="AW24236" t="str">
        <f t="shared" si="3273"/>
        <v/>
      </c>
      <c r="AX24236">
        <f t="shared" si="3274"/>
        <v>12.345007031398158</v>
      </c>
      <c r="AY24236">
        <f t="shared" si="3272"/>
        <v>1.2791623714248559</v>
      </c>
    </row>
    <row r="24237" spans="45:51" x14ac:dyDescent="0.2">
      <c r="AS24237">
        <v>24231</v>
      </c>
      <c r="AT24237" s="4">
        <f t="shared" si="3269"/>
        <v>68</v>
      </c>
      <c r="AU24237">
        <f t="shared" si="3270"/>
        <v>0</v>
      </c>
      <c r="AV24237" t="str">
        <f t="shared" si="3271"/>
        <v/>
      </c>
      <c r="AW24237" t="str">
        <f t="shared" si="3273"/>
        <v/>
      </c>
      <c r="AX24237">
        <f t="shared" si="3274"/>
        <v>12.342509570654224</v>
      </c>
      <c r="AY24237">
        <f t="shared" si="3272"/>
        <v>1.279354329121752</v>
      </c>
    </row>
    <row r="24238" spans="45:51" x14ac:dyDescent="0.2">
      <c r="AS24238">
        <v>24232</v>
      </c>
      <c r="AT24238" s="4">
        <f t="shared" si="3269"/>
        <v>68</v>
      </c>
      <c r="AU24238">
        <f t="shared" si="3270"/>
        <v>0</v>
      </c>
      <c r="AV24238" t="str">
        <f t="shared" si="3271"/>
        <v/>
      </c>
      <c r="AW24238" t="str">
        <f t="shared" si="3273"/>
        <v/>
      </c>
      <c r="AX24238">
        <f t="shared" si="3274"/>
        <v>12.340012240491816</v>
      </c>
      <c r="AY24238">
        <f t="shared" si="3272"/>
        <v>1.2795463343984514</v>
      </c>
    </row>
    <row r="24239" spans="45:51" x14ac:dyDescent="0.2">
      <c r="AS24239">
        <v>24233</v>
      </c>
      <c r="AT24239" s="4">
        <f t="shared" si="3269"/>
        <v>68</v>
      </c>
      <c r="AU24239">
        <f t="shared" si="3270"/>
        <v>0</v>
      </c>
      <c r="AV24239" t="str">
        <f t="shared" si="3271"/>
        <v/>
      </c>
      <c r="AW24239" t="str">
        <f t="shared" si="3273"/>
        <v/>
      </c>
      <c r="AX24239">
        <f t="shared" si="3274"/>
        <v>12.337515040943298</v>
      </c>
      <c r="AY24239">
        <f t="shared" si="3272"/>
        <v>1.2797383872693702</v>
      </c>
    </row>
    <row r="24240" spans="45:51" x14ac:dyDescent="0.2">
      <c r="AS24240">
        <v>24234</v>
      </c>
      <c r="AT24240" s="4">
        <f t="shared" si="3269"/>
        <v>68</v>
      </c>
      <c r="AU24240">
        <f t="shared" si="3270"/>
        <v>0</v>
      </c>
      <c r="AV24240" t="str">
        <f t="shared" si="3271"/>
        <v/>
      </c>
      <c r="AW24240" t="str">
        <f t="shared" si="3273"/>
        <v/>
      </c>
      <c r="AX24240">
        <f t="shared" si="3274"/>
        <v>12.335017972041042</v>
      </c>
      <c r="AY24240">
        <f t="shared" si="3272"/>
        <v>1.2799304877489277</v>
      </c>
    </row>
    <row r="24241" spans="45:51" x14ac:dyDescent="0.2">
      <c r="AS24241">
        <v>24235</v>
      </c>
      <c r="AT24241" s="4">
        <f t="shared" si="3269"/>
        <v>68</v>
      </c>
      <c r="AU24241">
        <f t="shared" si="3270"/>
        <v>0</v>
      </c>
      <c r="AV24241" t="str">
        <f t="shared" si="3271"/>
        <v/>
      </c>
      <c r="AW24241" t="str">
        <f t="shared" si="3273"/>
        <v/>
      </c>
      <c r="AX24241">
        <f t="shared" si="3274"/>
        <v>12.332521033817432</v>
      </c>
      <c r="AY24241">
        <f t="shared" si="3272"/>
        <v>1.280122635851547</v>
      </c>
    </row>
    <row r="24242" spans="45:51" x14ac:dyDescent="0.2">
      <c r="AS24242">
        <v>24236</v>
      </c>
      <c r="AT24242" s="4">
        <f t="shared" si="3269"/>
        <v>68</v>
      </c>
      <c r="AU24242">
        <f t="shared" si="3270"/>
        <v>0</v>
      </c>
      <c r="AV24242" t="str">
        <f t="shared" si="3271"/>
        <v/>
      </c>
      <c r="AW24242" t="str">
        <f t="shared" si="3273"/>
        <v/>
      </c>
      <c r="AX24242">
        <f t="shared" si="3274"/>
        <v>12.330024226304859</v>
      </c>
      <c r="AY24242">
        <f t="shared" si="3272"/>
        <v>1.2803148315916562</v>
      </c>
    </row>
    <row r="24243" spans="45:51" x14ac:dyDescent="0.2">
      <c r="AS24243">
        <v>24237</v>
      </c>
      <c r="AT24243" s="4">
        <f t="shared" si="3269"/>
        <v>68</v>
      </c>
      <c r="AU24243">
        <f t="shared" si="3270"/>
        <v>0</v>
      </c>
      <c r="AV24243" t="str">
        <f t="shared" si="3271"/>
        <v/>
      </c>
      <c r="AW24243" t="str">
        <f t="shared" si="3273"/>
        <v/>
      </c>
      <c r="AX24243">
        <f t="shared" si="3274"/>
        <v>12.327527549535723</v>
      </c>
      <c r="AY24243">
        <f t="shared" si="3272"/>
        <v>1.2805070749836873</v>
      </c>
    </row>
    <row r="24244" spans="45:51" x14ac:dyDescent="0.2">
      <c r="AS24244">
        <v>24238</v>
      </c>
      <c r="AT24244" s="4">
        <f t="shared" si="3269"/>
        <v>68</v>
      </c>
      <c r="AU24244">
        <f t="shared" si="3270"/>
        <v>0</v>
      </c>
      <c r="AV24244" t="str">
        <f t="shared" si="3271"/>
        <v/>
      </c>
      <c r="AW24244" t="str">
        <f t="shared" si="3273"/>
        <v/>
      </c>
      <c r="AX24244">
        <f t="shared" si="3274"/>
        <v>12.32503100354244</v>
      </c>
      <c r="AY24244">
        <f t="shared" si="3272"/>
        <v>1.2806993660420765</v>
      </c>
    </row>
    <row r="24245" spans="45:51" x14ac:dyDescent="0.2">
      <c r="AS24245">
        <v>24239</v>
      </c>
      <c r="AT24245" s="4">
        <f t="shared" si="3269"/>
        <v>68</v>
      </c>
      <c r="AU24245">
        <f t="shared" si="3270"/>
        <v>0</v>
      </c>
      <c r="AV24245" t="str">
        <f t="shared" si="3271"/>
        <v/>
      </c>
      <c r="AW24245" t="str">
        <f t="shared" si="3273"/>
        <v/>
      </c>
      <c r="AX24245">
        <f t="shared" si="3274"/>
        <v>12.32253458835743</v>
      </c>
      <c r="AY24245">
        <f t="shared" si="3272"/>
        <v>1.2808917047812638</v>
      </c>
    </row>
    <row r="24246" spans="45:51" x14ac:dyDescent="0.2">
      <c r="AS24246">
        <v>24240</v>
      </c>
      <c r="AT24246" s="4">
        <f t="shared" si="3269"/>
        <v>68</v>
      </c>
      <c r="AU24246">
        <f t="shared" si="3270"/>
        <v>0</v>
      </c>
      <c r="AV24246" t="str">
        <f t="shared" si="3271"/>
        <v/>
      </c>
      <c r="AW24246" t="str">
        <f t="shared" si="3273"/>
        <v/>
      </c>
      <c r="AX24246">
        <f t="shared" si="3274"/>
        <v>12.320038304013122</v>
      </c>
      <c r="AY24246">
        <f t="shared" si="3272"/>
        <v>1.2810840912156936</v>
      </c>
    </row>
    <row r="24247" spans="45:51" x14ac:dyDescent="0.2">
      <c r="AS24247">
        <v>24241</v>
      </c>
      <c r="AT24247" s="4">
        <f t="shared" si="3269"/>
        <v>68</v>
      </c>
      <c r="AU24247">
        <f t="shared" si="3270"/>
        <v>0</v>
      </c>
      <c r="AV24247" t="str">
        <f t="shared" si="3271"/>
        <v/>
      </c>
      <c r="AW24247" t="str">
        <f t="shared" si="3273"/>
        <v/>
      </c>
      <c r="AX24247">
        <f t="shared" si="3274"/>
        <v>12.317542150541961</v>
      </c>
      <c r="AY24247">
        <f t="shared" si="3272"/>
        <v>1.2812765253598148</v>
      </c>
    </row>
    <row r="24248" spans="45:51" x14ac:dyDescent="0.2">
      <c r="AS24248">
        <v>24242</v>
      </c>
      <c r="AT24248" s="4">
        <f t="shared" si="3269"/>
        <v>68</v>
      </c>
      <c r="AU24248">
        <f t="shared" si="3270"/>
        <v>0</v>
      </c>
      <c r="AV24248" t="str">
        <f t="shared" si="3271"/>
        <v/>
      </c>
      <c r="AW24248" t="str">
        <f t="shared" si="3273"/>
        <v/>
      </c>
      <c r="AX24248">
        <f t="shared" si="3274"/>
        <v>12.315046127976396</v>
      </c>
      <c r="AY24248">
        <f t="shared" si="3272"/>
        <v>1.2814690072280801</v>
      </c>
    </row>
    <row r="24249" spans="45:51" x14ac:dyDescent="0.2">
      <c r="AS24249">
        <v>24243</v>
      </c>
      <c r="AT24249" s="4">
        <f t="shared" si="3269"/>
        <v>68</v>
      </c>
      <c r="AU24249">
        <f t="shared" si="3270"/>
        <v>0</v>
      </c>
      <c r="AV24249" t="str">
        <f t="shared" si="3271"/>
        <v/>
      </c>
      <c r="AW24249" t="str">
        <f t="shared" si="3273"/>
        <v/>
      </c>
      <c r="AX24249">
        <f t="shared" si="3274"/>
        <v>12.312550236348889</v>
      </c>
      <c r="AY24249">
        <f t="shared" si="3272"/>
        <v>1.2816615368349464</v>
      </c>
    </row>
    <row r="24250" spans="45:51" x14ac:dyDescent="0.2">
      <c r="AS24250">
        <v>24244</v>
      </c>
      <c r="AT24250" s="4">
        <f t="shared" si="3269"/>
        <v>68</v>
      </c>
      <c r="AU24250">
        <f t="shared" si="3270"/>
        <v>0</v>
      </c>
      <c r="AV24250" t="str">
        <f t="shared" si="3271"/>
        <v/>
      </c>
      <c r="AW24250" t="str">
        <f t="shared" si="3273"/>
        <v/>
      </c>
      <c r="AX24250">
        <f t="shared" si="3274"/>
        <v>12.31005447569191</v>
      </c>
      <c r="AY24250">
        <f t="shared" si="3272"/>
        <v>1.2818541141948747</v>
      </c>
    </row>
    <row r="24251" spans="45:51" x14ac:dyDescent="0.2">
      <c r="AS24251">
        <v>24245</v>
      </c>
      <c r="AT24251" s="4">
        <f t="shared" si="3269"/>
        <v>68</v>
      </c>
      <c r="AU24251">
        <f t="shared" si="3270"/>
        <v>0</v>
      </c>
      <c r="AV24251" t="str">
        <f t="shared" si="3271"/>
        <v/>
      </c>
      <c r="AW24251" t="str">
        <f t="shared" si="3273"/>
        <v/>
      </c>
      <c r="AX24251">
        <f t="shared" si="3274"/>
        <v>12.307558846037939</v>
      </c>
      <c r="AY24251">
        <f t="shared" si="3272"/>
        <v>1.2820467393223307</v>
      </c>
    </row>
    <row r="24252" spans="45:51" x14ac:dyDescent="0.2">
      <c r="AS24252">
        <v>24246</v>
      </c>
      <c r="AT24252" s="4">
        <f t="shared" si="3269"/>
        <v>68</v>
      </c>
      <c r="AU24252">
        <f t="shared" si="3270"/>
        <v>0</v>
      </c>
      <c r="AV24252" t="str">
        <f t="shared" si="3271"/>
        <v/>
      </c>
      <c r="AW24252" t="str">
        <f t="shared" si="3273"/>
        <v/>
      </c>
      <c r="AX24252">
        <f t="shared" si="3274"/>
        <v>12.305063347419466</v>
      </c>
      <c r="AY24252">
        <f t="shared" si="3272"/>
        <v>1.2822394122317835</v>
      </c>
    </row>
    <row r="24253" spans="45:51" x14ac:dyDescent="0.2">
      <c r="AS24253">
        <v>24247</v>
      </c>
      <c r="AT24253" s="4">
        <f t="shared" si="3269"/>
        <v>68</v>
      </c>
      <c r="AU24253">
        <f t="shared" si="3270"/>
        <v>0</v>
      </c>
      <c r="AV24253" t="str">
        <f t="shared" si="3271"/>
        <v/>
      </c>
      <c r="AW24253" t="str">
        <f t="shared" si="3273"/>
        <v/>
      </c>
      <c r="AX24253">
        <f t="shared" si="3274"/>
        <v>12.302567979868993</v>
      </c>
      <c r="AY24253">
        <f t="shared" si="3272"/>
        <v>1.2824321329377069</v>
      </c>
    </row>
    <row r="24254" spans="45:51" x14ac:dyDescent="0.2">
      <c r="AS24254">
        <v>24248</v>
      </c>
      <c r="AT24254" s="4">
        <f t="shared" si="3269"/>
        <v>68</v>
      </c>
      <c r="AU24254">
        <f t="shared" si="3270"/>
        <v>0</v>
      </c>
      <c r="AV24254" t="str">
        <f t="shared" si="3271"/>
        <v/>
      </c>
      <c r="AW24254" t="str">
        <f t="shared" si="3273"/>
        <v/>
      </c>
      <c r="AX24254">
        <f t="shared" si="3274"/>
        <v>12.30007274341903</v>
      </c>
      <c r="AY24254">
        <f t="shared" si="3272"/>
        <v>1.2826249014545785</v>
      </c>
    </row>
    <row r="24255" spans="45:51" x14ac:dyDescent="0.2">
      <c r="AS24255">
        <v>24249</v>
      </c>
      <c r="AT24255" s="4">
        <f t="shared" si="3269"/>
        <v>68</v>
      </c>
      <c r="AU24255">
        <f t="shared" si="3270"/>
        <v>0</v>
      </c>
      <c r="AV24255" t="str">
        <f t="shared" si="3271"/>
        <v/>
      </c>
      <c r="AW24255" t="str">
        <f t="shared" si="3273"/>
        <v/>
      </c>
      <c r="AX24255">
        <f t="shared" si="3274"/>
        <v>12.297577638102096</v>
      </c>
      <c r="AY24255">
        <f t="shared" si="3272"/>
        <v>1.2828177177968805</v>
      </c>
    </row>
    <row r="24256" spans="45:51" x14ac:dyDescent="0.2">
      <c r="AS24256">
        <v>24250</v>
      </c>
      <c r="AT24256" s="4">
        <f t="shared" si="3269"/>
        <v>68</v>
      </c>
      <c r="AU24256">
        <f t="shared" si="3270"/>
        <v>0</v>
      </c>
      <c r="AV24256" t="str">
        <f t="shared" si="3271"/>
        <v/>
      </c>
      <c r="AW24256" t="str">
        <f t="shared" si="3273"/>
        <v/>
      </c>
      <c r="AX24256">
        <f t="shared" si="3274"/>
        <v>12.295082663950721</v>
      </c>
      <c r="AY24256">
        <f t="shared" si="3272"/>
        <v>1.2830105819790989</v>
      </c>
    </row>
    <row r="24257" spans="45:51" x14ac:dyDescent="0.2">
      <c r="AS24257">
        <v>24251</v>
      </c>
      <c r="AT24257" s="4">
        <f t="shared" si="3269"/>
        <v>68</v>
      </c>
      <c r="AU24257">
        <f t="shared" si="3270"/>
        <v>0</v>
      </c>
      <c r="AV24257" t="str">
        <f t="shared" si="3271"/>
        <v/>
      </c>
      <c r="AW24257" t="str">
        <f t="shared" si="3273"/>
        <v/>
      </c>
      <c r="AX24257">
        <f t="shared" si="3274"/>
        <v>12.292587820997445</v>
      </c>
      <c r="AY24257">
        <f t="shared" si="3272"/>
        <v>1.283203494015724</v>
      </c>
    </row>
    <row r="24258" spans="45:51" x14ac:dyDescent="0.2">
      <c r="AS24258">
        <v>24252</v>
      </c>
      <c r="AT24258" s="4">
        <f t="shared" si="3269"/>
        <v>68</v>
      </c>
      <c r="AU24258">
        <f t="shared" si="3270"/>
        <v>0</v>
      </c>
      <c r="AV24258" t="str">
        <f t="shared" si="3271"/>
        <v/>
      </c>
      <c r="AW24258" t="str">
        <f t="shared" si="3273"/>
        <v/>
      </c>
      <c r="AX24258">
        <f t="shared" si="3274"/>
        <v>12.290093109274817</v>
      </c>
      <c r="AY24258">
        <f t="shared" si="3272"/>
        <v>1.2833964539212501</v>
      </c>
    </row>
    <row r="24259" spans="45:51" x14ac:dyDescent="0.2">
      <c r="AS24259">
        <v>24253</v>
      </c>
      <c r="AT24259" s="4">
        <f t="shared" si="3269"/>
        <v>68</v>
      </c>
      <c r="AU24259">
        <f t="shared" si="3270"/>
        <v>0</v>
      </c>
      <c r="AV24259" t="str">
        <f t="shared" si="3271"/>
        <v/>
      </c>
      <c r="AW24259" t="str">
        <f t="shared" si="3273"/>
        <v/>
      </c>
      <c r="AX24259">
        <f t="shared" si="3274"/>
        <v>12.287598528815396</v>
      </c>
      <c r="AY24259">
        <f t="shared" si="3272"/>
        <v>1.2835894617101764</v>
      </c>
    </row>
    <row r="24260" spans="45:51" x14ac:dyDescent="0.2">
      <c r="AS24260">
        <v>24254</v>
      </c>
      <c r="AT24260" s="4">
        <f t="shared" si="3269"/>
        <v>68</v>
      </c>
      <c r="AU24260">
        <f t="shared" si="3270"/>
        <v>0</v>
      </c>
      <c r="AV24260" t="str">
        <f t="shared" si="3271"/>
        <v/>
      </c>
      <c r="AW24260" t="str">
        <f t="shared" si="3273"/>
        <v/>
      </c>
      <c r="AX24260">
        <f t="shared" si="3274"/>
        <v>12.285104079651752</v>
      </c>
      <c r="AY24260">
        <f t="shared" si="3272"/>
        <v>1.2837825173970052</v>
      </c>
    </row>
    <row r="24261" spans="45:51" x14ac:dyDescent="0.2">
      <c r="AS24261">
        <v>24255</v>
      </c>
      <c r="AT24261" s="4">
        <f t="shared" si="3269"/>
        <v>68</v>
      </c>
      <c r="AU24261">
        <f t="shared" si="3270"/>
        <v>0</v>
      </c>
      <c r="AV24261" t="str">
        <f t="shared" si="3271"/>
        <v/>
      </c>
      <c r="AW24261" t="str">
        <f t="shared" si="3273"/>
        <v/>
      </c>
      <c r="AX24261">
        <f t="shared" si="3274"/>
        <v>12.282609761816465</v>
      </c>
      <c r="AY24261">
        <f t="shared" si="3272"/>
        <v>1.2839756209962438</v>
      </c>
    </row>
    <row r="24262" spans="45:51" x14ac:dyDescent="0.2">
      <c r="AS24262">
        <v>24256</v>
      </c>
      <c r="AT24262" s="4">
        <f t="shared" ref="AT24262:AT24325" si="3275">ROUNDDOWN(AS24262/(C$17*60),0) +1</f>
        <v>68</v>
      </c>
      <c r="AU24262">
        <f t="shared" ref="AU24262:AU24325" si="3276">IF(AND(AS24262-(AT24262-1)*60*C$17&gt;=0,AS24262+1-(AT24262-1)*60*C$17&lt;=C$16*60),C$10/(C$16*60),0)</f>
        <v>0</v>
      </c>
      <c r="AV24262" t="str">
        <f t="shared" ref="AV24262:AV24325" si="3277">IF(MOD(AS24262,(C$17*60))=0,1,"")</f>
        <v/>
      </c>
      <c r="AW24262" t="str">
        <f t="shared" si="3273"/>
        <v/>
      </c>
      <c r="AX24262">
        <f t="shared" si="3274"/>
        <v>12.280115575342123</v>
      </c>
      <c r="AY24262">
        <f t="shared" ref="AY24262:AY24325" si="3278">C$32/(C$22+AX24262)</f>
        <v>1.2841687725224029</v>
      </c>
    </row>
    <row r="24263" spans="45:51" x14ac:dyDescent="0.2">
      <c r="AS24263">
        <v>24257</v>
      </c>
      <c r="AT24263" s="4">
        <f t="shared" si="3275"/>
        <v>68</v>
      </c>
      <c r="AU24263">
        <f t="shared" si="3276"/>
        <v>0</v>
      </c>
      <c r="AV24263" t="str">
        <f t="shared" si="3277"/>
        <v/>
      </c>
      <c r="AW24263" t="str">
        <f t="shared" ref="AW24263:AW24326" si="3279">IF(AV24263&lt;&gt;"",AS24263/60,"")</f>
        <v/>
      </c>
      <c r="AX24263">
        <f t="shared" ref="AX24263:AX24326" si="3280">(AU24263/C$29)+AX24262*EXP(-(AY24262/C$29)*(AS24263-AS24262)/60)</f>
        <v>12.277621520261324</v>
      </c>
      <c r="AY24263">
        <f t="shared" si="3278"/>
        <v>1.2843619719899984</v>
      </c>
    </row>
    <row r="24264" spans="45:51" x14ac:dyDescent="0.2">
      <c r="AS24264">
        <v>24258</v>
      </c>
      <c r="AT24264" s="4">
        <f t="shared" si="3275"/>
        <v>68</v>
      </c>
      <c r="AU24264">
        <f t="shared" si="3276"/>
        <v>0</v>
      </c>
      <c r="AV24264" t="str">
        <f t="shared" si="3277"/>
        <v/>
      </c>
      <c r="AW24264" t="str">
        <f t="shared" si="3279"/>
        <v/>
      </c>
      <c r="AX24264">
        <f t="shared" si="3280"/>
        <v>12.275127596606678</v>
      </c>
      <c r="AY24264">
        <f t="shared" si="3278"/>
        <v>1.2845552194135494</v>
      </c>
    </row>
    <row r="24265" spans="45:51" x14ac:dyDescent="0.2">
      <c r="AS24265">
        <v>24259</v>
      </c>
      <c r="AT24265" s="4">
        <f t="shared" si="3275"/>
        <v>68</v>
      </c>
      <c r="AU24265">
        <f t="shared" si="3276"/>
        <v>0</v>
      </c>
      <c r="AV24265" t="str">
        <f t="shared" si="3277"/>
        <v/>
      </c>
      <c r="AW24265" t="str">
        <f t="shared" si="3279"/>
        <v/>
      </c>
      <c r="AX24265">
        <f t="shared" si="3280"/>
        <v>12.272633804410804</v>
      </c>
      <c r="AY24265">
        <f t="shared" si="3278"/>
        <v>1.2847485148075797</v>
      </c>
    </row>
    <row r="24266" spans="45:51" x14ac:dyDescent="0.2">
      <c r="AS24266">
        <v>24260</v>
      </c>
      <c r="AT24266" s="4">
        <f t="shared" si="3275"/>
        <v>68</v>
      </c>
      <c r="AU24266">
        <f t="shared" si="3276"/>
        <v>0</v>
      </c>
      <c r="AV24266" t="str">
        <f t="shared" si="3277"/>
        <v/>
      </c>
      <c r="AW24266" t="str">
        <f t="shared" si="3279"/>
        <v/>
      </c>
      <c r="AX24266">
        <f t="shared" si="3280"/>
        <v>12.270140143706328</v>
      </c>
      <c r="AY24266">
        <f t="shared" si="3278"/>
        <v>1.284941858186617</v>
      </c>
    </row>
    <row r="24267" spans="45:51" x14ac:dyDescent="0.2">
      <c r="AS24267">
        <v>24261</v>
      </c>
      <c r="AT24267" s="4">
        <f t="shared" si="3275"/>
        <v>68</v>
      </c>
      <c r="AU24267">
        <f t="shared" si="3276"/>
        <v>0</v>
      </c>
      <c r="AV24267" t="str">
        <f t="shared" si="3277"/>
        <v/>
      </c>
      <c r="AW24267" t="str">
        <f t="shared" si="3279"/>
        <v/>
      </c>
      <c r="AX24267">
        <f t="shared" si="3280"/>
        <v>12.267646614525891</v>
      </c>
      <c r="AY24267">
        <f t="shared" si="3278"/>
        <v>1.2851352495651938</v>
      </c>
    </row>
    <row r="24268" spans="45:51" x14ac:dyDescent="0.2">
      <c r="AS24268">
        <v>24262</v>
      </c>
      <c r="AT24268" s="4">
        <f t="shared" si="3275"/>
        <v>68</v>
      </c>
      <c r="AU24268">
        <f t="shared" si="3276"/>
        <v>0</v>
      </c>
      <c r="AV24268" t="str">
        <f t="shared" si="3277"/>
        <v/>
      </c>
      <c r="AW24268" t="str">
        <f t="shared" si="3279"/>
        <v/>
      </c>
      <c r="AX24268">
        <f t="shared" si="3280"/>
        <v>12.265153216902139</v>
      </c>
      <c r="AY24268">
        <f t="shared" si="3278"/>
        <v>1.2853286889578457</v>
      </c>
    </row>
    <row r="24269" spans="45:51" x14ac:dyDescent="0.2">
      <c r="AS24269">
        <v>24263</v>
      </c>
      <c r="AT24269" s="4">
        <f t="shared" si="3275"/>
        <v>68</v>
      </c>
      <c r="AU24269">
        <f t="shared" si="3276"/>
        <v>0</v>
      </c>
      <c r="AV24269" t="str">
        <f t="shared" si="3277"/>
        <v/>
      </c>
      <c r="AW24269" t="str">
        <f t="shared" si="3279"/>
        <v/>
      </c>
      <c r="AX24269">
        <f t="shared" si="3280"/>
        <v>12.262659950867732</v>
      </c>
      <c r="AY24269">
        <f t="shared" si="3278"/>
        <v>1.2855221763791134</v>
      </c>
    </row>
    <row r="24270" spans="45:51" x14ac:dyDescent="0.2">
      <c r="AS24270">
        <v>24264</v>
      </c>
      <c r="AT24270" s="4">
        <f t="shared" si="3275"/>
        <v>68</v>
      </c>
      <c r="AU24270">
        <f t="shared" si="3276"/>
        <v>0</v>
      </c>
      <c r="AV24270" t="str">
        <f t="shared" si="3277"/>
        <v/>
      </c>
      <c r="AW24270" t="str">
        <f t="shared" si="3279"/>
        <v/>
      </c>
      <c r="AX24270">
        <f t="shared" si="3280"/>
        <v>12.260166816455337</v>
      </c>
      <c r="AY24270">
        <f t="shared" si="3278"/>
        <v>1.2857157118435416</v>
      </c>
    </row>
    <row r="24271" spans="45:51" x14ac:dyDescent="0.2">
      <c r="AS24271">
        <v>24265</v>
      </c>
      <c r="AT24271" s="4">
        <f t="shared" si="3275"/>
        <v>68</v>
      </c>
      <c r="AU24271">
        <f t="shared" si="3276"/>
        <v>0</v>
      </c>
      <c r="AV24271" t="str">
        <f t="shared" si="3277"/>
        <v/>
      </c>
      <c r="AW24271" t="str">
        <f t="shared" si="3279"/>
        <v/>
      </c>
      <c r="AX24271">
        <f t="shared" si="3280"/>
        <v>12.257673813697632</v>
      </c>
      <c r="AY24271">
        <f t="shared" si="3278"/>
        <v>1.2859092953656783</v>
      </c>
    </row>
    <row r="24272" spans="45:51" x14ac:dyDescent="0.2">
      <c r="AS24272">
        <v>24266</v>
      </c>
      <c r="AT24272" s="4">
        <f t="shared" si="3275"/>
        <v>68</v>
      </c>
      <c r="AU24272">
        <f t="shared" si="3276"/>
        <v>0</v>
      </c>
      <c r="AV24272" t="str">
        <f t="shared" si="3277"/>
        <v/>
      </c>
      <c r="AW24272" t="str">
        <f t="shared" si="3279"/>
        <v/>
      </c>
      <c r="AX24272">
        <f t="shared" si="3280"/>
        <v>12.255180942627305</v>
      </c>
      <c r="AY24272">
        <f t="shared" si="3278"/>
        <v>1.2861029269600772</v>
      </c>
    </row>
    <row r="24273" spans="45:51" x14ac:dyDescent="0.2">
      <c r="AS24273">
        <v>24267</v>
      </c>
      <c r="AT24273" s="4">
        <f t="shared" si="3275"/>
        <v>68</v>
      </c>
      <c r="AU24273">
        <f t="shared" si="3276"/>
        <v>0</v>
      </c>
      <c r="AV24273" t="str">
        <f t="shared" si="3277"/>
        <v/>
      </c>
      <c r="AW24273" t="str">
        <f t="shared" si="3279"/>
        <v/>
      </c>
      <c r="AX24273">
        <f t="shared" si="3280"/>
        <v>12.252688203277053</v>
      </c>
      <c r="AY24273">
        <f t="shared" si="3278"/>
        <v>1.2862966066412949</v>
      </c>
    </row>
    <row r="24274" spans="45:51" x14ac:dyDescent="0.2">
      <c r="AS24274">
        <v>24268</v>
      </c>
      <c r="AT24274" s="4">
        <f t="shared" si="3275"/>
        <v>68</v>
      </c>
      <c r="AU24274">
        <f t="shared" si="3276"/>
        <v>0</v>
      </c>
      <c r="AV24274" t="str">
        <f t="shared" si="3277"/>
        <v/>
      </c>
      <c r="AW24274" t="str">
        <f t="shared" si="3279"/>
        <v/>
      </c>
      <c r="AX24274">
        <f t="shared" si="3280"/>
        <v>12.250195595679585</v>
      </c>
      <c r="AY24274">
        <f t="shared" si="3278"/>
        <v>1.2864903344238927</v>
      </c>
    </row>
    <row r="24275" spans="45:51" x14ac:dyDescent="0.2">
      <c r="AS24275">
        <v>24269</v>
      </c>
      <c r="AT24275" s="4">
        <f t="shared" si="3275"/>
        <v>68</v>
      </c>
      <c r="AU24275">
        <f t="shared" si="3276"/>
        <v>0</v>
      </c>
      <c r="AV24275" t="str">
        <f t="shared" si="3277"/>
        <v/>
      </c>
      <c r="AW24275" t="str">
        <f t="shared" si="3279"/>
        <v/>
      </c>
      <c r="AX24275">
        <f t="shared" si="3280"/>
        <v>12.247703119867618</v>
      </c>
      <c r="AY24275">
        <f t="shared" si="3278"/>
        <v>1.2866841103224362</v>
      </c>
    </row>
    <row r="24276" spans="45:51" x14ac:dyDescent="0.2">
      <c r="AS24276">
        <v>24270</v>
      </c>
      <c r="AT24276" s="4">
        <f t="shared" si="3275"/>
        <v>68</v>
      </c>
      <c r="AU24276">
        <f t="shared" si="3276"/>
        <v>0</v>
      </c>
      <c r="AV24276" t="str">
        <f t="shared" si="3277"/>
        <v/>
      </c>
      <c r="AW24276" t="str">
        <f t="shared" si="3279"/>
        <v/>
      </c>
      <c r="AX24276">
        <f t="shared" si="3280"/>
        <v>12.245210775873877</v>
      </c>
      <c r="AY24276">
        <f t="shared" si="3278"/>
        <v>1.2868779343514949</v>
      </c>
    </row>
    <row r="24277" spans="45:51" x14ac:dyDescent="0.2">
      <c r="AS24277">
        <v>24271</v>
      </c>
      <c r="AT24277" s="4">
        <f t="shared" si="3275"/>
        <v>68</v>
      </c>
      <c r="AU24277">
        <f t="shared" si="3276"/>
        <v>0</v>
      </c>
      <c r="AV24277" t="str">
        <f t="shared" si="3277"/>
        <v/>
      </c>
      <c r="AW24277" t="str">
        <f t="shared" si="3279"/>
        <v/>
      </c>
      <c r="AX24277">
        <f t="shared" si="3280"/>
        <v>12.242718563731103</v>
      </c>
      <c r="AY24277">
        <f t="shared" si="3278"/>
        <v>1.2870718065256421</v>
      </c>
    </row>
    <row r="24278" spans="45:51" x14ac:dyDescent="0.2">
      <c r="AS24278">
        <v>24272</v>
      </c>
      <c r="AT24278" s="4">
        <f t="shared" si="3275"/>
        <v>68</v>
      </c>
      <c r="AU24278">
        <f t="shared" si="3276"/>
        <v>0</v>
      </c>
      <c r="AV24278" t="str">
        <f t="shared" si="3277"/>
        <v/>
      </c>
      <c r="AW24278" t="str">
        <f t="shared" si="3279"/>
        <v/>
      </c>
      <c r="AX24278">
        <f t="shared" si="3280"/>
        <v>12.240226483472039</v>
      </c>
      <c r="AY24278">
        <f t="shared" si="3278"/>
        <v>1.2872657268594565</v>
      </c>
    </row>
    <row r="24279" spans="45:51" x14ac:dyDescent="0.2">
      <c r="AS24279">
        <v>24273</v>
      </c>
      <c r="AT24279" s="4">
        <f t="shared" si="3275"/>
        <v>68</v>
      </c>
      <c r="AU24279">
        <f t="shared" si="3276"/>
        <v>0</v>
      </c>
      <c r="AV24279" t="str">
        <f t="shared" si="3277"/>
        <v/>
      </c>
      <c r="AW24279" t="str">
        <f t="shared" si="3279"/>
        <v/>
      </c>
      <c r="AX24279">
        <f t="shared" si="3280"/>
        <v>12.237734535129444</v>
      </c>
      <c r="AY24279">
        <f t="shared" si="3278"/>
        <v>1.2874596953675199</v>
      </c>
    </row>
    <row r="24280" spans="45:51" x14ac:dyDescent="0.2">
      <c r="AS24280">
        <v>24274</v>
      </c>
      <c r="AT24280" s="4">
        <f t="shared" si="3275"/>
        <v>68</v>
      </c>
      <c r="AU24280">
        <f t="shared" si="3276"/>
        <v>0</v>
      </c>
      <c r="AV24280" t="str">
        <f t="shared" si="3277"/>
        <v/>
      </c>
      <c r="AW24280" t="str">
        <f t="shared" si="3279"/>
        <v/>
      </c>
      <c r="AX24280">
        <f t="shared" si="3280"/>
        <v>12.235242718736087</v>
      </c>
      <c r="AY24280">
        <f t="shared" si="3278"/>
        <v>1.2876537120644185</v>
      </c>
    </row>
    <row r="24281" spans="45:51" x14ac:dyDescent="0.2">
      <c r="AS24281">
        <v>24275</v>
      </c>
      <c r="AT24281" s="4">
        <f t="shared" si="3275"/>
        <v>68</v>
      </c>
      <c r="AU24281">
        <f t="shared" si="3276"/>
        <v>0</v>
      </c>
      <c r="AV24281" t="str">
        <f t="shared" si="3277"/>
        <v/>
      </c>
      <c r="AW24281" t="str">
        <f t="shared" si="3279"/>
        <v/>
      </c>
      <c r="AX24281">
        <f t="shared" si="3280"/>
        <v>12.232751034324743</v>
      </c>
      <c r="AY24281">
        <f t="shared" si="3278"/>
        <v>1.2878477769647425</v>
      </c>
    </row>
    <row r="24282" spans="45:51" x14ac:dyDescent="0.2">
      <c r="AS24282">
        <v>24276</v>
      </c>
      <c r="AT24282" s="4">
        <f t="shared" si="3275"/>
        <v>68</v>
      </c>
      <c r="AU24282">
        <f t="shared" si="3276"/>
        <v>0</v>
      </c>
      <c r="AV24282" t="str">
        <f t="shared" si="3277"/>
        <v/>
      </c>
      <c r="AW24282" t="str">
        <f t="shared" si="3279"/>
        <v/>
      </c>
      <c r="AX24282">
        <f t="shared" si="3280"/>
        <v>12.230259481928199</v>
      </c>
      <c r="AY24282">
        <f t="shared" si="3278"/>
        <v>1.288041890083087</v>
      </c>
    </row>
    <row r="24283" spans="45:51" x14ac:dyDescent="0.2">
      <c r="AS24283">
        <v>24277</v>
      </c>
      <c r="AT24283" s="4">
        <f t="shared" si="3275"/>
        <v>68</v>
      </c>
      <c r="AU24283">
        <f t="shared" si="3276"/>
        <v>0</v>
      </c>
      <c r="AV24283" t="str">
        <f t="shared" si="3277"/>
        <v/>
      </c>
      <c r="AW24283" t="str">
        <f t="shared" si="3279"/>
        <v/>
      </c>
      <c r="AX24283">
        <f t="shared" si="3280"/>
        <v>12.227768061579253</v>
      </c>
      <c r="AY24283">
        <f t="shared" si="3278"/>
        <v>1.2882360514340505</v>
      </c>
    </row>
    <row r="24284" spans="45:51" x14ac:dyDescent="0.2">
      <c r="AS24284">
        <v>24278</v>
      </c>
      <c r="AT24284" s="4">
        <f t="shared" si="3275"/>
        <v>68</v>
      </c>
      <c r="AU24284">
        <f t="shared" si="3276"/>
        <v>0</v>
      </c>
      <c r="AV24284" t="str">
        <f t="shared" si="3277"/>
        <v/>
      </c>
      <c r="AW24284" t="str">
        <f t="shared" si="3279"/>
        <v/>
      </c>
      <c r="AX24284">
        <f t="shared" si="3280"/>
        <v>12.225276773310711</v>
      </c>
      <c r="AY24284">
        <f t="shared" si="3278"/>
        <v>1.288430261032236</v>
      </c>
    </row>
    <row r="24285" spans="45:51" x14ac:dyDescent="0.2">
      <c r="AS24285">
        <v>24279</v>
      </c>
      <c r="AT24285" s="4">
        <f t="shared" si="3275"/>
        <v>68</v>
      </c>
      <c r="AU24285">
        <f t="shared" si="3276"/>
        <v>0</v>
      </c>
      <c r="AV24285" t="str">
        <f t="shared" si="3277"/>
        <v/>
      </c>
      <c r="AW24285" t="str">
        <f t="shared" si="3279"/>
        <v/>
      </c>
      <c r="AX24285">
        <f t="shared" si="3280"/>
        <v>12.222785617155388</v>
      </c>
      <c r="AY24285">
        <f t="shared" si="3278"/>
        <v>1.2886245188922509</v>
      </c>
    </row>
    <row r="24286" spans="45:51" x14ac:dyDescent="0.2">
      <c r="AS24286">
        <v>24280</v>
      </c>
      <c r="AT24286" s="4">
        <f t="shared" si="3275"/>
        <v>68</v>
      </c>
      <c r="AU24286">
        <f t="shared" si="3276"/>
        <v>0</v>
      </c>
      <c r="AV24286" t="str">
        <f t="shared" si="3277"/>
        <v/>
      </c>
      <c r="AW24286" t="str">
        <f t="shared" si="3279"/>
        <v/>
      </c>
      <c r="AX24286">
        <f t="shared" si="3280"/>
        <v>12.220294593146113</v>
      </c>
      <c r="AY24286">
        <f t="shared" si="3278"/>
        <v>1.2888188250287067</v>
      </c>
    </row>
    <row r="24287" spans="45:51" x14ac:dyDescent="0.2">
      <c r="AS24287">
        <v>24281</v>
      </c>
      <c r="AT24287" s="4">
        <f t="shared" si="3275"/>
        <v>68</v>
      </c>
      <c r="AU24287">
        <f t="shared" si="3276"/>
        <v>0</v>
      </c>
      <c r="AV24287" t="str">
        <f t="shared" si="3277"/>
        <v/>
      </c>
      <c r="AW24287" t="str">
        <f t="shared" si="3279"/>
        <v/>
      </c>
      <c r="AX24287">
        <f t="shared" si="3280"/>
        <v>12.21780370131572</v>
      </c>
      <c r="AY24287">
        <f t="shared" si="3278"/>
        <v>1.2890131794562183</v>
      </c>
    </row>
    <row r="24288" spans="45:51" x14ac:dyDescent="0.2">
      <c r="AS24288">
        <v>24282</v>
      </c>
      <c r="AT24288" s="4">
        <f t="shared" si="3275"/>
        <v>68</v>
      </c>
      <c r="AU24288">
        <f t="shared" si="3276"/>
        <v>0</v>
      </c>
      <c r="AV24288" t="str">
        <f t="shared" si="3277"/>
        <v/>
      </c>
      <c r="AW24288" t="str">
        <f t="shared" si="3279"/>
        <v/>
      </c>
      <c r="AX24288">
        <f t="shared" si="3280"/>
        <v>12.215312941697059</v>
      </c>
      <c r="AY24288">
        <f t="shared" si="3278"/>
        <v>1.2892075821894058</v>
      </c>
    </row>
    <row r="24289" spans="45:51" x14ac:dyDescent="0.2">
      <c r="AS24289">
        <v>24283</v>
      </c>
      <c r="AT24289" s="4">
        <f t="shared" si="3275"/>
        <v>68</v>
      </c>
      <c r="AU24289">
        <f t="shared" si="3276"/>
        <v>0</v>
      </c>
      <c r="AV24289" t="str">
        <f t="shared" si="3277"/>
        <v/>
      </c>
      <c r="AW24289" t="str">
        <f t="shared" si="3279"/>
        <v/>
      </c>
      <c r="AX24289">
        <f t="shared" si="3280"/>
        <v>12.212822314322983</v>
      </c>
      <c r="AY24289">
        <f t="shared" si="3278"/>
        <v>1.289402033242893</v>
      </c>
    </row>
    <row r="24290" spans="45:51" x14ac:dyDescent="0.2">
      <c r="AS24290">
        <v>24284</v>
      </c>
      <c r="AT24290" s="4">
        <f t="shared" si="3275"/>
        <v>68</v>
      </c>
      <c r="AU24290">
        <f t="shared" si="3276"/>
        <v>0</v>
      </c>
      <c r="AV24290" t="str">
        <f t="shared" si="3277"/>
        <v/>
      </c>
      <c r="AW24290" t="str">
        <f t="shared" si="3279"/>
        <v/>
      </c>
      <c r="AX24290">
        <f t="shared" si="3280"/>
        <v>12.210331819226361</v>
      </c>
      <c r="AY24290">
        <f t="shared" si="3278"/>
        <v>1.2895965326313077</v>
      </c>
    </row>
    <row r="24291" spans="45:51" x14ac:dyDescent="0.2">
      <c r="AS24291">
        <v>24285</v>
      </c>
      <c r="AT24291" s="4">
        <f t="shared" si="3275"/>
        <v>68</v>
      </c>
      <c r="AU24291">
        <f t="shared" si="3276"/>
        <v>0</v>
      </c>
      <c r="AV24291" t="str">
        <f t="shared" si="3277"/>
        <v/>
      </c>
      <c r="AW24291" t="str">
        <f t="shared" si="3279"/>
        <v/>
      </c>
      <c r="AX24291">
        <f t="shared" si="3280"/>
        <v>12.207841456440068</v>
      </c>
      <c r="AY24291">
        <f t="shared" si="3278"/>
        <v>1.2897910803692827</v>
      </c>
    </row>
    <row r="24292" spans="45:51" x14ac:dyDescent="0.2">
      <c r="AS24292">
        <v>24286</v>
      </c>
      <c r="AT24292" s="4">
        <f t="shared" si="3275"/>
        <v>68</v>
      </c>
      <c r="AU24292">
        <f t="shared" si="3276"/>
        <v>0</v>
      </c>
      <c r="AV24292" t="str">
        <f t="shared" si="3277"/>
        <v/>
      </c>
      <c r="AW24292" t="str">
        <f t="shared" si="3279"/>
        <v/>
      </c>
      <c r="AX24292">
        <f t="shared" si="3280"/>
        <v>12.20535122599699</v>
      </c>
      <c r="AY24292">
        <f t="shared" si="3278"/>
        <v>1.2899856764714539</v>
      </c>
    </row>
    <row r="24293" spans="45:51" x14ac:dyDescent="0.2">
      <c r="AS24293">
        <v>24287</v>
      </c>
      <c r="AT24293" s="4">
        <f t="shared" si="3275"/>
        <v>68</v>
      </c>
      <c r="AU24293">
        <f t="shared" si="3276"/>
        <v>0</v>
      </c>
      <c r="AV24293" t="str">
        <f t="shared" si="3277"/>
        <v/>
      </c>
      <c r="AW24293" t="str">
        <f t="shared" si="3279"/>
        <v/>
      </c>
      <c r="AX24293">
        <f t="shared" si="3280"/>
        <v>12.202861127930024</v>
      </c>
      <c r="AY24293">
        <f t="shared" si="3278"/>
        <v>1.290180320952462</v>
      </c>
    </row>
    <row r="24294" spans="45:51" x14ac:dyDescent="0.2">
      <c r="AS24294">
        <v>24288</v>
      </c>
      <c r="AT24294" s="4">
        <f t="shared" si="3275"/>
        <v>68</v>
      </c>
      <c r="AU24294">
        <f t="shared" si="3276"/>
        <v>0</v>
      </c>
      <c r="AV24294" t="str">
        <f t="shared" si="3277"/>
        <v/>
      </c>
      <c r="AW24294" t="str">
        <f t="shared" si="3279"/>
        <v/>
      </c>
      <c r="AX24294">
        <f t="shared" si="3280"/>
        <v>12.200371162272075</v>
      </c>
      <c r="AY24294">
        <f t="shared" si="3278"/>
        <v>1.2903750138269521</v>
      </c>
    </row>
    <row r="24295" spans="45:51" x14ac:dyDescent="0.2">
      <c r="AS24295">
        <v>24289</v>
      </c>
      <c r="AT24295" s="4">
        <f t="shared" si="3275"/>
        <v>68</v>
      </c>
      <c r="AU24295">
        <f t="shared" si="3276"/>
        <v>0</v>
      </c>
      <c r="AV24295" t="str">
        <f t="shared" si="3277"/>
        <v/>
      </c>
      <c r="AW24295" t="str">
        <f t="shared" si="3279"/>
        <v/>
      </c>
      <c r="AX24295">
        <f t="shared" si="3280"/>
        <v>12.197881329056061</v>
      </c>
      <c r="AY24295">
        <f t="shared" si="3278"/>
        <v>1.2905697551095725</v>
      </c>
    </row>
    <row r="24296" spans="45:51" x14ac:dyDescent="0.2">
      <c r="AS24296">
        <v>24290</v>
      </c>
      <c r="AT24296" s="4">
        <f t="shared" si="3275"/>
        <v>68</v>
      </c>
      <c r="AU24296">
        <f t="shared" si="3276"/>
        <v>0</v>
      </c>
      <c r="AV24296" t="str">
        <f t="shared" si="3277"/>
        <v/>
      </c>
      <c r="AW24296" t="str">
        <f t="shared" si="3279"/>
        <v/>
      </c>
      <c r="AX24296">
        <f t="shared" si="3280"/>
        <v>12.195391628314905</v>
      </c>
      <c r="AY24296">
        <f t="shared" si="3278"/>
        <v>1.2907645448149767</v>
      </c>
    </row>
    <row r="24297" spans="45:51" x14ac:dyDescent="0.2">
      <c r="AS24297">
        <v>24291</v>
      </c>
      <c r="AT24297" s="4">
        <f t="shared" si="3275"/>
        <v>68</v>
      </c>
      <c r="AU24297">
        <f t="shared" si="3276"/>
        <v>0</v>
      </c>
      <c r="AV24297" t="str">
        <f t="shared" si="3277"/>
        <v/>
      </c>
      <c r="AW24297" t="str">
        <f t="shared" si="3279"/>
        <v/>
      </c>
      <c r="AX24297">
        <f t="shared" si="3280"/>
        <v>12.192902060081545</v>
      </c>
      <c r="AY24297">
        <f t="shared" si="3278"/>
        <v>1.2909593829578223</v>
      </c>
    </row>
    <row r="24298" spans="45:51" x14ac:dyDescent="0.2">
      <c r="AS24298">
        <v>24292</v>
      </c>
      <c r="AT24298" s="4">
        <f t="shared" si="3275"/>
        <v>68</v>
      </c>
      <c r="AU24298">
        <f t="shared" si="3276"/>
        <v>0</v>
      </c>
      <c r="AV24298" t="str">
        <f t="shared" si="3277"/>
        <v/>
      </c>
      <c r="AW24298" t="str">
        <f t="shared" si="3279"/>
        <v/>
      </c>
      <c r="AX24298">
        <f t="shared" si="3280"/>
        <v>12.190412624388927</v>
      </c>
      <c r="AY24298">
        <f t="shared" si="3278"/>
        <v>1.2911542695527702</v>
      </c>
    </row>
    <row r="24299" spans="45:51" x14ac:dyDescent="0.2">
      <c r="AS24299">
        <v>24293</v>
      </c>
      <c r="AT24299" s="4">
        <f t="shared" si="3275"/>
        <v>68</v>
      </c>
      <c r="AU24299">
        <f t="shared" si="3276"/>
        <v>0</v>
      </c>
      <c r="AV24299" t="str">
        <f t="shared" si="3277"/>
        <v/>
      </c>
      <c r="AW24299" t="str">
        <f t="shared" si="3279"/>
        <v/>
      </c>
      <c r="AX24299">
        <f t="shared" si="3280"/>
        <v>12.187923321270006</v>
      </c>
      <c r="AY24299">
        <f t="shared" si="3278"/>
        <v>1.2913492046144865</v>
      </c>
    </row>
    <row r="24300" spans="45:51" x14ac:dyDescent="0.2">
      <c r="AS24300">
        <v>24294</v>
      </c>
      <c r="AT24300" s="4">
        <f t="shared" si="3275"/>
        <v>68</v>
      </c>
      <c r="AU24300">
        <f t="shared" si="3276"/>
        <v>0</v>
      </c>
      <c r="AV24300" t="str">
        <f t="shared" si="3277"/>
        <v/>
      </c>
      <c r="AW24300" t="str">
        <f t="shared" si="3279"/>
        <v/>
      </c>
      <c r="AX24300">
        <f t="shared" si="3280"/>
        <v>12.18543415075775</v>
      </c>
      <c r="AY24300">
        <f t="shared" si="3278"/>
        <v>1.2915441881576408</v>
      </c>
    </row>
    <row r="24301" spans="45:51" x14ac:dyDescent="0.2">
      <c r="AS24301">
        <v>24295</v>
      </c>
      <c r="AT24301" s="4">
        <f t="shared" si="3275"/>
        <v>68</v>
      </c>
      <c r="AU24301">
        <f t="shared" si="3276"/>
        <v>0</v>
      </c>
      <c r="AV24301" t="str">
        <f t="shared" si="3277"/>
        <v/>
      </c>
      <c r="AW24301" t="str">
        <f t="shared" si="3279"/>
        <v/>
      </c>
      <c r="AX24301">
        <f t="shared" si="3280"/>
        <v>12.182945112885134</v>
      </c>
      <c r="AY24301">
        <f t="shared" si="3278"/>
        <v>1.2917392201969073</v>
      </c>
    </row>
    <row r="24302" spans="45:51" x14ac:dyDescent="0.2">
      <c r="AS24302">
        <v>24296</v>
      </c>
      <c r="AT24302" s="4">
        <f t="shared" si="3275"/>
        <v>68</v>
      </c>
      <c r="AU24302">
        <f t="shared" si="3276"/>
        <v>0</v>
      </c>
      <c r="AV24302" t="str">
        <f t="shared" si="3277"/>
        <v/>
      </c>
      <c r="AW24302" t="str">
        <f t="shared" si="3279"/>
        <v/>
      </c>
      <c r="AX24302">
        <f t="shared" si="3280"/>
        <v>12.180456207685143</v>
      </c>
      <c r="AY24302">
        <f t="shared" si="3278"/>
        <v>1.2919343007469639</v>
      </c>
    </row>
    <row r="24303" spans="45:51" x14ac:dyDescent="0.2">
      <c r="AS24303">
        <v>24297</v>
      </c>
      <c r="AT24303" s="4">
        <f t="shared" si="3275"/>
        <v>68</v>
      </c>
      <c r="AU24303">
        <f t="shared" si="3276"/>
        <v>0</v>
      </c>
      <c r="AV24303" t="str">
        <f t="shared" si="3277"/>
        <v/>
      </c>
      <c r="AW24303" t="str">
        <f t="shared" si="3279"/>
        <v/>
      </c>
      <c r="AX24303">
        <f t="shared" si="3280"/>
        <v>12.177967435190775</v>
      </c>
      <c r="AY24303">
        <f t="shared" si="3278"/>
        <v>1.2921294298224935</v>
      </c>
    </row>
    <row r="24304" spans="45:51" x14ac:dyDescent="0.2">
      <c r="AS24304">
        <v>24298</v>
      </c>
      <c r="AT24304" s="4">
        <f t="shared" si="3275"/>
        <v>68</v>
      </c>
      <c r="AU24304">
        <f t="shared" si="3276"/>
        <v>0</v>
      </c>
      <c r="AV24304" t="str">
        <f t="shared" si="3277"/>
        <v/>
      </c>
      <c r="AW24304" t="str">
        <f t="shared" si="3279"/>
        <v/>
      </c>
      <c r="AX24304">
        <f t="shared" si="3280"/>
        <v>12.175478795435033</v>
      </c>
      <c r="AY24304">
        <f t="shared" si="3278"/>
        <v>1.2923246074381818</v>
      </c>
    </row>
    <row r="24305" spans="45:51" x14ac:dyDescent="0.2">
      <c r="AS24305">
        <v>24299</v>
      </c>
      <c r="AT24305" s="4">
        <f t="shared" si="3275"/>
        <v>68</v>
      </c>
      <c r="AU24305">
        <f t="shared" si="3276"/>
        <v>0</v>
      </c>
      <c r="AV24305" t="str">
        <f t="shared" si="3277"/>
        <v/>
      </c>
      <c r="AW24305" t="str">
        <f t="shared" si="3279"/>
        <v/>
      </c>
      <c r="AX24305">
        <f t="shared" si="3280"/>
        <v>12.172990288450935</v>
      </c>
      <c r="AY24305">
        <f t="shared" si="3278"/>
        <v>1.2925198336087205</v>
      </c>
    </row>
    <row r="24306" spans="45:51" x14ac:dyDescent="0.2">
      <c r="AS24306">
        <v>24300</v>
      </c>
      <c r="AT24306" s="4">
        <f t="shared" si="3275"/>
        <v>68</v>
      </c>
      <c r="AU24306">
        <f t="shared" si="3276"/>
        <v>0</v>
      </c>
      <c r="AV24306" t="str">
        <f t="shared" si="3277"/>
        <v/>
      </c>
      <c r="AW24306" t="str">
        <f t="shared" si="3279"/>
        <v/>
      </c>
      <c r="AX24306">
        <f t="shared" si="3280"/>
        <v>12.170501914271506</v>
      </c>
      <c r="AY24306">
        <f t="shared" si="3278"/>
        <v>1.2927151083488038</v>
      </c>
    </row>
    <row r="24307" spans="45:51" x14ac:dyDescent="0.2">
      <c r="AS24307">
        <v>24301</v>
      </c>
      <c r="AT24307" s="4">
        <f t="shared" si="3275"/>
        <v>68</v>
      </c>
      <c r="AU24307">
        <f t="shared" si="3276"/>
        <v>0</v>
      </c>
      <c r="AV24307" t="str">
        <f t="shared" si="3277"/>
        <v/>
      </c>
      <c r="AW24307" t="str">
        <f t="shared" si="3279"/>
        <v/>
      </c>
      <c r="AX24307">
        <f t="shared" si="3280"/>
        <v>12.168013672929781</v>
      </c>
      <c r="AY24307">
        <f t="shared" si="3278"/>
        <v>1.292910431673131</v>
      </c>
    </row>
    <row r="24308" spans="45:51" x14ac:dyDescent="0.2">
      <c r="AS24308">
        <v>24302</v>
      </c>
      <c r="AT24308" s="4">
        <f t="shared" si="3275"/>
        <v>68</v>
      </c>
      <c r="AU24308">
        <f t="shared" si="3276"/>
        <v>0</v>
      </c>
      <c r="AV24308" t="str">
        <f t="shared" si="3277"/>
        <v/>
      </c>
      <c r="AW24308" t="str">
        <f t="shared" si="3279"/>
        <v/>
      </c>
      <c r="AX24308">
        <f t="shared" si="3280"/>
        <v>12.165525564458807</v>
      </c>
      <c r="AY24308">
        <f t="shared" si="3278"/>
        <v>1.2931058035964056</v>
      </c>
    </row>
    <row r="24309" spans="45:51" x14ac:dyDescent="0.2">
      <c r="AS24309">
        <v>24303</v>
      </c>
      <c r="AT24309" s="4">
        <f t="shared" si="3275"/>
        <v>68</v>
      </c>
      <c r="AU24309">
        <f t="shared" si="3276"/>
        <v>0</v>
      </c>
      <c r="AV24309" t="str">
        <f t="shared" si="3277"/>
        <v/>
      </c>
      <c r="AW24309" t="str">
        <f t="shared" si="3279"/>
        <v/>
      </c>
      <c r="AX24309">
        <f t="shared" si="3280"/>
        <v>12.16303758889164</v>
      </c>
      <c r="AY24309">
        <f t="shared" si="3278"/>
        <v>1.293301224133335</v>
      </c>
    </row>
    <row r="24310" spans="45:51" x14ac:dyDescent="0.2">
      <c r="AS24310">
        <v>24304</v>
      </c>
      <c r="AT24310" s="4">
        <f t="shared" si="3275"/>
        <v>68</v>
      </c>
      <c r="AU24310">
        <f t="shared" si="3276"/>
        <v>0</v>
      </c>
      <c r="AV24310" t="str">
        <f t="shared" si="3277"/>
        <v/>
      </c>
      <c r="AW24310" t="str">
        <f t="shared" si="3279"/>
        <v/>
      </c>
      <c r="AX24310">
        <f t="shared" si="3280"/>
        <v>12.160549746261346</v>
      </c>
      <c r="AY24310">
        <f t="shared" si="3278"/>
        <v>1.2934966932986307</v>
      </c>
    </row>
    <row r="24311" spans="45:51" x14ac:dyDescent="0.2">
      <c r="AS24311">
        <v>24305</v>
      </c>
      <c r="AT24311" s="4">
        <f t="shared" si="3275"/>
        <v>68</v>
      </c>
      <c r="AU24311">
        <f t="shared" si="3276"/>
        <v>0</v>
      </c>
      <c r="AV24311" t="str">
        <f t="shared" si="3277"/>
        <v/>
      </c>
      <c r="AW24311" t="str">
        <f t="shared" si="3279"/>
        <v/>
      </c>
      <c r="AX24311">
        <f t="shared" si="3280"/>
        <v>12.158062036600999</v>
      </c>
      <c r="AY24311">
        <f t="shared" si="3278"/>
        <v>1.2936922111070088</v>
      </c>
    </row>
    <row r="24312" spans="45:51" x14ac:dyDescent="0.2">
      <c r="AS24312">
        <v>24306</v>
      </c>
      <c r="AT24312" s="4">
        <f t="shared" si="3275"/>
        <v>68</v>
      </c>
      <c r="AU24312">
        <f t="shared" si="3276"/>
        <v>0</v>
      </c>
      <c r="AV24312" t="str">
        <f t="shared" si="3277"/>
        <v/>
      </c>
      <c r="AW24312" t="str">
        <f t="shared" si="3279"/>
        <v/>
      </c>
      <c r="AX24312">
        <f t="shared" si="3280"/>
        <v>12.155574459943686</v>
      </c>
      <c r="AY24312">
        <f t="shared" si="3278"/>
        <v>1.293887777573189</v>
      </c>
    </row>
    <row r="24313" spans="45:51" x14ac:dyDescent="0.2">
      <c r="AS24313">
        <v>24307</v>
      </c>
      <c r="AT24313" s="4">
        <f t="shared" si="3275"/>
        <v>68</v>
      </c>
      <c r="AU24313">
        <f t="shared" si="3276"/>
        <v>0</v>
      </c>
      <c r="AV24313" t="str">
        <f t="shared" si="3277"/>
        <v/>
      </c>
      <c r="AW24313" t="str">
        <f t="shared" si="3279"/>
        <v/>
      </c>
      <c r="AX24313">
        <f t="shared" si="3280"/>
        <v>12.153087016322505</v>
      </c>
      <c r="AY24313">
        <f t="shared" si="3278"/>
        <v>1.2940833927118955</v>
      </c>
    </row>
    <row r="24314" spans="45:51" x14ac:dyDescent="0.2">
      <c r="AS24314">
        <v>24308</v>
      </c>
      <c r="AT24314" s="4">
        <f t="shared" si="3275"/>
        <v>68</v>
      </c>
      <c r="AU24314">
        <f t="shared" si="3276"/>
        <v>0</v>
      </c>
      <c r="AV24314" t="str">
        <f t="shared" si="3277"/>
        <v/>
      </c>
      <c r="AW24314" t="str">
        <f t="shared" si="3279"/>
        <v/>
      </c>
      <c r="AX24314">
        <f t="shared" si="3280"/>
        <v>12.15059970577056</v>
      </c>
      <c r="AY24314">
        <f t="shared" si="3278"/>
        <v>1.294279056537857</v>
      </c>
    </row>
    <row r="24315" spans="45:51" x14ac:dyDescent="0.2">
      <c r="AS24315">
        <v>24309</v>
      </c>
      <c r="AT24315" s="4">
        <f t="shared" si="3275"/>
        <v>68</v>
      </c>
      <c r="AU24315">
        <f t="shared" si="3276"/>
        <v>0</v>
      </c>
      <c r="AV24315" t="str">
        <f t="shared" si="3277"/>
        <v/>
      </c>
      <c r="AW24315" t="str">
        <f t="shared" si="3279"/>
        <v/>
      </c>
      <c r="AX24315">
        <f t="shared" si="3280"/>
        <v>12.148112528320967</v>
      </c>
      <c r="AY24315">
        <f t="shared" si="3278"/>
        <v>1.2944747690658056</v>
      </c>
    </row>
    <row r="24316" spans="45:51" x14ac:dyDescent="0.2">
      <c r="AS24316">
        <v>24310</v>
      </c>
      <c r="AT24316" s="4">
        <f t="shared" si="3275"/>
        <v>68</v>
      </c>
      <c r="AU24316">
        <f t="shared" si="3276"/>
        <v>0</v>
      </c>
      <c r="AV24316" t="str">
        <f t="shared" si="3277"/>
        <v/>
      </c>
      <c r="AW24316" t="str">
        <f t="shared" si="3279"/>
        <v/>
      </c>
      <c r="AX24316">
        <f t="shared" si="3280"/>
        <v>12.14562548400685</v>
      </c>
      <c r="AY24316">
        <f t="shared" si="3278"/>
        <v>1.2946705303104784</v>
      </c>
    </row>
    <row r="24317" spans="45:51" x14ac:dyDescent="0.2">
      <c r="AS24317">
        <v>24311</v>
      </c>
      <c r="AT24317" s="4">
        <f t="shared" si="3275"/>
        <v>68</v>
      </c>
      <c r="AU24317">
        <f t="shared" si="3276"/>
        <v>0</v>
      </c>
      <c r="AV24317" t="str">
        <f t="shared" si="3277"/>
        <v/>
      </c>
      <c r="AW24317" t="str">
        <f t="shared" si="3279"/>
        <v/>
      </c>
      <c r="AX24317">
        <f t="shared" si="3280"/>
        <v>12.143138572861346</v>
      </c>
      <c r="AY24317">
        <f t="shared" si="3278"/>
        <v>1.2948663402866163</v>
      </c>
    </row>
    <row r="24318" spans="45:51" x14ac:dyDescent="0.2">
      <c r="AS24318">
        <v>24312</v>
      </c>
      <c r="AT24318" s="4">
        <f t="shared" si="3275"/>
        <v>68</v>
      </c>
      <c r="AU24318">
        <f t="shared" si="3276"/>
        <v>0</v>
      </c>
      <c r="AV24318" t="str">
        <f t="shared" si="3277"/>
        <v/>
      </c>
      <c r="AW24318" t="str">
        <f t="shared" si="3279"/>
        <v/>
      </c>
      <c r="AX24318">
        <f t="shared" si="3280"/>
        <v>12.140651794917604</v>
      </c>
      <c r="AY24318">
        <f t="shared" si="3278"/>
        <v>1.2950621990089644</v>
      </c>
    </row>
    <row r="24319" spans="45:51" x14ac:dyDescent="0.2">
      <c r="AS24319">
        <v>24313</v>
      </c>
      <c r="AT24319" s="4">
        <f t="shared" si="3275"/>
        <v>68</v>
      </c>
      <c r="AU24319">
        <f t="shared" si="3276"/>
        <v>0</v>
      </c>
      <c r="AV24319" t="str">
        <f t="shared" si="3277"/>
        <v/>
      </c>
      <c r="AW24319" t="str">
        <f t="shared" si="3279"/>
        <v/>
      </c>
      <c r="AX24319">
        <f t="shared" si="3280"/>
        <v>12.138165150208776</v>
      </c>
      <c r="AY24319">
        <f t="shared" si="3278"/>
        <v>1.2952581064922717</v>
      </c>
    </row>
    <row r="24320" spans="45:51" x14ac:dyDescent="0.2">
      <c r="AS24320">
        <v>24314</v>
      </c>
      <c r="AT24320" s="4">
        <f t="shared" si="3275"/>
        <v>68</v>
      </c>
      <c r="AU24320">
        <f t="shared" si="3276"/>
        <v>0</v>
      </c>
      <c r="AV24320" t="str">
        <f t="shared" si="3277"/>
        <v/>
      </c>
      <c r="AW24320" t="str">
        <f t="shared" si="3279"/>
        <v/>
      </c>
      <c r="AX24320">
        <f t="shared" si="3280"/>
        <v>12.135678638768031</v>
      </c>
      <c r="AY24320">
        <f t="shared" si="3278"/>
        <v>1.2954540627512918</v>
      </c>
    </row>
    <row r="24321" spans="45:51" x14ac:dyDescent="0.2">
      <c r="AS24321">
        <v>24315</v>
      </c>
      <c r="AT24321" s="4">
        <f t="shared" si="3275"/>
        <v>68</v>
      </c>
      <c r="AU24321">
        <f t="shared" si="3276"/>
        <v>0</v>
      </c>
      <c r="AV24321" t="str">
        <f t="shared" si="3277"/>
        <v/>
      </c>
      <c r="AW24321" t="str">
        <f t="shared" si="3279"/>
        <v/>
      </c>
      <c r="AX24321">
        <f t="shared" si="3280"/>
        <v>12.133192260628542</v>
      </c>
      <c r="AY24321">
        <f t="shared" si="3278"/>
        <v>1.2956500678007827</v>
      </c>
    </row>
    <row r="24322" spans="45:51" x14ac:dyDescent="0.2">
      <c r="AS24322">
        <v>24316</v>
      </c>
      <c r="AT24322" s="4">
        <f t="shared" si="3275"/>
        <v>68</v>
      </c>
      <c r="AU24322">
        <f t="shared" si="3276"/>
        <v>0</v>
      </c>
      <c r="AV24322" t="str">
        <f t="shared" si="3277"/>
        <v/>
      </c>
      <c r="AW24322" t="str">
        <f t="shared" si="3279"/>
        <v/>
      </c>
      <c r="AX24322">
        <f t="shared" si="3280"/>
        <v>12.130706015823497</v>
      </c>
      <c r="AY24322">
        <f t="shared" si="3278"/>
        <v>1.2958461216555059</v>
      </c>
    </row>
    <row r="24323" spans="45:51" x14ac:dyDescent="0.2">
      <c r="AS24323">
        <v>24317</v>
      </c>
      <c r="AT24323" s="4">
        <f t="shared" si="3275"/>
        <v>68</v>
      </c>
      <c r="AU24323">
        <f t="shared" si="3276"/>
        <v>0</v>
      </c>
      <c r="AV24323" t="str">
        <f t="shared" si="3277"/>
        <v/>
      </c>
      <c r="AW24323" t="str">
        <f t="shared" si="3279"/>
        <v/>
      </c>
      <c r="AX24323">
        <f t="shared" si="3280"/>
        <v>12.128219904386093</v>
      </c>
      <c r="AY24323">
        <f t="shared" si="3278"/>
        <v>1.2960422243302274</v>
      </c>
    </row>
    <row r="24324" spans="45:51" x14ac:dyDescent="0.2">
      <c r="AS24324">
        <v>24318</v>
      </c>
      <c r="AT24324" s="4">
        <f t="shared" si="3275"/>
        <v>68</v>
      </c>
      <c r="AU24324">
        <f t="shared" si="3276"/>
        <v>0</v>
      </c>
      <c r="AV24324" t="str">
        <f t="shared" si="3277"/>
        <v/>
      </c>
      <c r="AW24324" t="str">
        <f t="shared" si="3279"/>
        <v/>
      </c>
      <c r="AX24324">
        <f t="shared" si="3280"/>
        <v>12.125733926349534</v>
      </c>
      <c r="AY24324">
        <f t="shared" si="3278"/>
        <v>1.2962383758397178</v>
      </c>
    </row>
    <row r="24325" spans="45:51" x14ac:dyDescent="0.2">
      <c r="AS24325">
        <v>24319</v>
      </c>
      <c r="AT24325" s="4">
        <f t="shared" si="3275"/>
        <v>68</v>
      </c>
      <c r="AU24325">
        <f t="shared" si="3276"/>
        <v>0</v>
      </c>
      <c r="AV24325" t="str">
        <f t="shared" si="3277"/>
        <v/>
      </c>
      <c r="AW24325" t="str">
        <f t="shared" si="3279"/>
        <v/>
      </c>
      <c r="AX24325">
        <f t="shared" si="3280"/>
        <v>12.123248081747038</v>
      </c>
      <c r="AY24325">
        <f t="shared" si="3278"/>
        <v>1.2964345761987508</v>
      </c>
    </row>
    <row r="24326" spans="45:51" x14ac:dyDescent="0.2">
      <c r="AS24326">
        <v>24320</v>
      </c>
      <c r="AT24326" s="4">
        <f t="shared" ref="AT24326:AT24389" si="3281">ROUNDDOWN(AS24326/(C$17*60),0) +1</f>
        <v>68</v>
      </c>
      <c r="AU24326">
        <f t="shared" ref="AU24326:AU24389" si="3282">IF(AND(AS24326-(AT24326-1)*60*C$17&gt;=0,AS24326+1-(AT24326-1)*60*C$17&lt;=C$16*60),C$10/(C$16*60),0)</f>
        <v>0</v>
      </c>
      <c r="AV24326" t="str">
        <f t="shared" ref="AV24326:AV24389" si="3283">IF(MOD(AS24326,(C$17*60))=0,1,"")</f>
        <v/>
      </c>
      <c r="AW24326" t="str">
        <f t="shared" si="3279"/>
        <v/>
      </c>
      <c r="AX24326">
        <f t="shared" si="3280"/>
        <v>12.12076237061183</v>
      </c>
      <c r="AY24326">
        <f t="shared" ref="AY24326:AY24389" si="3284">C$32/(C$22+AX24326)</f>
        <v>1.2966308254221057</v>
      </c>
    </row>
    <row r="24327" spans="45:51" x14ac:dyDescent="0.2">
      <c r="AS24327">
        <v>24321</v>
      </c>
      <c r="AT24327" s="4">
        <f t="shared" si="3281"/>
        <v>68</v>
      </c>
      <c r="AU24327">
        <f t="shared" si="3282"/>
        <v>0</v>
      </c>
      <c r="AV24327" t="str">
        <f t="shared" si="3283"/>
        <v/>
      </c>
      <c r="AW24327" t="str">
        <f t="shared" ref="AW24327:AW24390" si="3285">IF(AV24327&lt;&gt;"",AS24327/60,"")</f>
        <v/>
      </c>
      <c r="AX24327">
        <f t="shared" ref="AX24327:AX24390" si="3286">(AU24327/C$29)+AX24326*EXP(-(AY24326/C$29)*(AS24327-AS24326)/60)</f>
        <v>12.118276792977147</v>
      </c>
      <c r="AY24327">
        <f t="shared" si="3284"/>
        <v>1.2968271235245648</v>
      </c>
    </row>
    <row r="24328" spans="45:51" x14ac:dyDescent="0.2">
      <c r="AS24328">
        <v>24322</v>
      </c>
      <c r="AT24328" s="4">
        <f t="shared" si="3281"/>
        <v>68</v>
      </c>
      <c r="AU24328">
        <f t="shared" si="3282"/>
        <v>0</v>
      </c>
      <c r="AV24328" t="str">
        <f t="shared" si="3283"/>
        <v/>
      </c>
      <c r="AW24328" t="str">
        <f t="shared" si="3285"/>
        <v/>
      </c>
      <c r="AX24328">
        <f t="shared" si="3286"/>
        <v>12.115791348876236</v>
      </c>
      <c r="AY24328">
        <f t="shared" si="3284"/>
        <v>1.2970234705209149</v>
      </c>
    </row>
    <row r="24329" spans="45:51" x14ac:dyDescent="0.2">
      <c r="AS24329">
        <v>24323</v>
      </c>
      <c r="AT24329" s="4">
        <f t="shared" si="3281"/>
        <v>68</v>
      </c>
      <c r="AU24329">
        <f t="shared" si="3282"/>
        <v>0</v>
      </c>
      <c r="AV24329" t="str">
        <f t="shared" si="3283"/>
        <v/>
      </c>
      <c r="AW24329" t="str">
        <f t="shared" si="3285"/>
        <v/>
      </c>
      <c r="AX24329">
        <f t="shared" si="3286"/>
        <v>12.113306038342353</v>
      </c>
      <c r="AY24329">
        <f t="shared" si="3284"/>
        <v>1.2972198664259478</v>
      </c>
    </row>
    <row r="24330" spans="45:51" x14ac:dyDescent="0.2">
      <c r="AS24330">
        <v>24324</v>
      </c>
      <c r="AT24330" s="4">
        <f t="shared" si="3281"/>
        <v>68</v>
      </c>
      <c r="AU24330">
        <f t="shared" si="3282"/>
        <v>0</v>
      </c>
      <c r="AV24330" t="str">
        <f t="shared" si="3283"/>
        <v/>
      </c>
      <c r="AW24330" t="str">
        <f t="shared" si="3285"/>
        <v/>
      </c>
      <c r="AX24330">
        <f t="shared" si="3286"/>
        <v>12.110820861408763</v>
      </c>
      <c r="AY24330">
        <f t="shared" si="3284"/>
        <v>1.2974163112544583</v>
      </c>
    </row>
    <row r="24331" spans="45:51" x14ac:dyDescent="0.2">
      <c r="AS24331">
        <v>24325</v>
      </c>
      <c r="AT24331" s="4">
        <f t="shared" si="3281"/>
        <v>68</v>
      </c>
      <c r="AU24331">
        <f t="shared" si="3282"/>
        <v>0</v>
      </c>
      <c r="AV24331" t="str">
        <f t="shared" si="3283"/>
        <v/>
      </c>
      <c r="AW24331" t="str">
        <f t="shared" si="3285"/>
        <v/>
      </c>
      <c r="AX24331">
        <f t="shared" si="3286"/>
        <v>12.108335818108744</v>
      </c>
      <c r="AY24331">
        <f t="shared" si="3284"/>
        <v>1.2976128050212461</v>
      </c>
    </row>
    <row r="24332" spans="45:51" x14ac:dyDescent="0.2">
      <c r="AS24332">
        <v>24326</v>
      </c>
      <c r="AT24332" s="4">
        <f t="shared" si="3281"/>
        <v>68</v>
      </c>
      <c r="AU24332">
        <f t="shared" si="3282"/>
        <v>0</v>
      </c>
      <c r="AV24332" t="str">
        <f t="shared" si="3283"/>
        <v/>
      </c>
      <c r="AW24332" t="str">
        <f t="shared" si="3285"/>
        <v/>
      </c>
      <c r="AX24332">
        <f t="shared" si="3286"/>
        <v>12.105850908475581</v>
      </c>
      <c r="AY24332">
        <f t="shared" si="3284"/>
        <v>1.2978093477411146</v>
      </c>
    </row>
    <row r="24333" spans="45:51" x14ac:dyDescent="0.2">
      <c r="AS24333">
        <v>24327</v>
      </c>
      <c r="AT24333" s="4">
        <f t="shared" si="3281"/>
        <v>68</v>
      </c>
      <c r="AU24333">
        <f t="shared" si="3282"/>
        <v>0</v>
      </c>
      <c r="AV24333" t="str">
        <f t="shared" si="3283"/>
        <v/>
      </c>
      <c r="AW24333" t="str">
        <f t="shared" si="3285"/>
        <v/>
      </c>
      <c r="AX24333">
        <f t="shared" si="3286"/>
        <v>12.103366132542574</v>
      </c>
      <c r="AY24333">
        <f t="shared" si="3284"/>
        <v>1.2980059394288721</v>
      </c>
    </row>
    <row r="24334" spans="45:51" x14ac:dyDescent="0.2">
      <c r="AS24334">
        <v>24328</v>
      </c>
      <c r="AT24334" s="4">
        <f t="shared" si="3281"/>
        <v>68</v>
      </c>
      <c r="AU24334">
        <f t="shared" si="3282"/>
        <v>0</v>
      </c>
      <c r="AV24334" t="str">
        <f t="shared" si="3283"/>
        <v/>
      </c>
      <c r="AW24334" t="str">
        <f t="shared" si="3285"/>
        <v/>
      </c>
      <c r="AX24334">
        <f t="shared" si="3286"/>
        <v>12.100881490343026</v>
      </c>
      <c r="AY24334">
        <f t="shared" si="3284"/>
        <v>1.2982025800993304</v>
      </c>
    </row>
    <row r="24335" spans="45:51" x14ac:dyDescent="0.2">
      <c r="AS24335">
        <v>24329</v>
      </c>
      <c r="AT24335" s="4">
        <f t="shared" si="3281"/>
        <v>68</v>
      </c>
      <c r="AU24335">
        <f t="shared" si="3282"/>
        <v>0</v>
      </c>
      <c r="AV24335" t="str">
        <f t="shared" si="3283"/>
        <v/>
      </c>
      <c r="AW24335" t="str">
        <f t="shared" si="3285"/>
        <v/>
      </c>
      <c r="AX24335">
        <f t="shared" si="3286"/>
        <v>12.098396981910255</v>
      </c>
      <c r="AY24335">
        <f t="shared" si="3284"/>
        <v>1.2983992697673057</v>
      </c>
    </row>
    <row r="24336" spans="45:51" x14ac:dyDescent="0.2">
      <c r="AS24336">
        <v>24330</v>
      </c>
      <c r="AT24336" s="4">
        <f t="shared" si="3281"/>
        <v>68</v>
      </c>
      <c r="AU24336">
        <f t="shared" si="3282"/>
        <v>0</v>
      </c>
      <c r="AV24336" t="str">
        <f t="shared" si="3283"/>
        <v/>
      </c>
      <c r="AW24336" t="str">
        <f t="shared" si="3285"/>
        <v/>
      </c>
      <c r="AX24336">
        <f t="shared" si="3286"/>
        <v>12.09591260727759</v>
      </c>
      <c r="AY24336">
        <f t="shared" si="3284"/>
        <v>1.2985960084476187</v>
      </c>
    </row>
    <row r="24337" spans="45:51" x14ac:dyDescent="0.2">
      <c r="AS24337">
        <v>24331</v>
      </c>
      <c r="AT24337" s="4">
        <f t="shared" si="3281"/>
        <v>68</v>
      </c>
      <c r="AU24337">
        <f t="shared" si="3282"/>
        <v>0</v>
      </c>
      <c r="AV24337" t="str">
        <f t="shared" si="3283"/>
        <v/>
      </c>
      <c r="AW24337" t="str">
        <f t="shared" si="3285"/>
        <v/>
      </c>
      <c r="AX24337">
        <f t="shared" si="3286"/>
        <v>12.093428366478365</v>
      </c>
      <c r="AY24337">
        <f t="shared" si="3284"/>
        <v>1.2987927961550938</v>
      </c>
    </row>
    <row r="24338" spans="45:51" x14ac:dyDescent="0.2">
      <c r="AS24338">
        <v>24332</v>
      </c>
      <c r="AT24338" s="4">
        <f t="shared" si="3281"/>
        <v>68</v>
      </c>
      <c r="AU24338">
        <f t="shared" si="3282"/>
        <v>0</v>
      </c>
      <c r="AV24338" t="str">
        <f t="shared" si="3283"/>
        <v/>
      </c>
      <c r="AW24338" t="str">
        <f t="shared" si="3285"/>
        <v/>
      </c>
      <c r="AX24338">
        <f t="shared" si="3286"/>
        <v>12.09094425954593</v>
      </c>
      <c r="AY24338">
        <f t="shared" si="3284"/>
        <v>1.2989896329045598</v>
      </c>
    </row>
    <row r="24339" spans="45:51" x14ac:dyDescent="0.2">
      <c r="AS24339">
        <v>24333</v>
      </c>
      <c r="AT24339" s="4">
        <f t="shared" si="3281"/>
        <v>68</v>
      </c>
      <c r="AU24339">
        <f t="shared" si="3282"/>
        <v>0</v>
      </c>
      <c r="AV24339" t="str">
        <f t="shared" si="3283"/>
        <v/>
      </c>
      <c r="AW24339" t="str">
        <f t="shared" si="3285"/>
        <v/>
      </c>
      <c r="AX24339">
        <f t="shared" si="3286"/>
        <v>12.088460286513639</v>
      </c>
      <c r="AY24339">
        <f t="shared" si="3284"/>
        <v>1.2991865187108498</v>
      </c>
    </row>
    <row r="24340" spans="45:51" x14ac:dyDescent="0.2">
      <c r="AS24340">
        <v>24334</v>
      </c>
      <c r="AT24340" s="4">
        <f t="shared" si="3281"/>
        <v>68</v>
      </c>
      <c r="AU24340">
        <f t="shared" si="3282"/>
        <v>0</v>
      </c>
      <c r="AV24340" t="str">
        <f t="shared" si="3283"/>
        <v/>
      </c>
      <c r="AW24340" t="str">
        <f t="shared" si="3285"/>
        <v/>
      </c>
      <c r="AX24340">
        <f t="shared" si="3286"/>
        <v>12.085976447414861</v>
      </c>
      <c r="AY24340">
        <f t="shared" si="3284"/>
        <v>1.2993834535888005</v>
      </c>
    </row>
    <row r="24341" spans="45:51" x14ac:dyDescent="0.2">
      <c r="AS24341">
        <v>24335</v>
      </c>
      <c r="AT24341" s="4">
        <f t="shared" si="3281"/>
        <v>68</v>
      </c>
      <c r="AU24341">
        <f t="shared" si="3282"/>
        <v>0</v>
      </c>
      <c r="AV24341" t="str">
        <f t="shared" si="3283"/>
        <v/>
      </c>
      <c r="AW24341" t="str">
        <f t="shared" si="3285"/>
        <v/>
      </c>
      <c r="AX24341">
        <f t="shared" si="3286"/>
        <v>12.083492742282973</v>
      </c>
      <c r="AY24341">
        <f t="shared" si="3284"/>
        <v>1.2995804375532543</v>
      </c>
    </row>
    <row r="24342" spans="45:51" x14ac:dyDescent="0.2">
      <c r="AS24342">
        <v>24336</v>
      </c>
      <c r="AT24342" s="4">
        <f t="shared" si="3281"/>
        <v>68</v>
      </c>
      <c r="AU24342">
        <f t="shared" si="3282"/>
        <v>0</v>
      </c>
      <c r="AV24342" t="str">
        <f t="shared" si="3283"/>
        <v/>
      </c>
      <c r="AW24342" t="str">
        <f t="shared" si="3285"/>
        <v/>
      </c>
      <c r="AX24342">
        <f t="shared" si="3286"/>
        <v>12.081009171151361</v>
      </c>
      <c r="AY24342">
        <f t="shared" si="3284"/>
        <v>1.2997774706190555</v>
      </c>
    </row>
    <row r="24343" spans="45:51" x14ac:dyDescent="0.2">
      <c r="AS24343">
        <v>24337</v>
      </c>
      <c r="AT24343" s="4">
        <f t="shared" si="3281"/>
        <v>68</v>
      </c>
      <c r="AU24343">
        <f t="shared" si="3282"/>
        <v>0</v>
      </c>
      <c r="AV24343" t="str">
        <f t="shared" si="3283"/>
        <v/>
      </c>
      <c r="AW24343" t="str">
        <f t="shared" si="3285"/>
        <v/>
      </c>
      <c r="AX24343">
        <f t="shared" si="3286"/>
        <v>12.078525734053427</v>
      </c>
      <c r="AY24343">
        <f t="shared" si="3284"/>
        <v>1.2999745528010547</v>
      </c>
    </row>
    <row r="24344" spans="45:51" x14ac:dyDescent="0.2">
      <c r="AS24344">
        <v>24338</v>
      </c>
      <c r="AT24344" s="4">
        <f t="shared" si="3281"/>
        <v>68</v>
      </c>
      <c r="AU24344">
        <f t="shared" si="3282"/>
        <v>0</v>
      </c>
      <c r="AV24344" t="str">
        <f t="shared" si="3283"/>
        <v/>
      </c>
      <c r="AW24344" t="str">
        <f t="shared" si="3285"/>
        <v/>
      </c>
      <c r="AX24344">
        <f t="shared" si="3286"/>
        <v>12.076042431022573</v>
      </c>
      <c r="AY24344">
        <f t="shared" si="3284"/>
        <v>1.3001716841141056</v>
      </c>
    </row>
    <row r="24345" spans="45:51" x14ac:dyDescent="0.2">
      <c r="AS24345">
        <v>24339</v>
      </c>
      <c r="AT24345" s="4">
        <f t="shared" si="3281"/>
        <v>68</v>
      </c>
      <c r="AU24345">
        <f t="shared" si="3282"/>
        <v>0</v>
      </c>
      <c r="AV24345" t="str">
        <f t="shared" si="3283"/>
        <v/>
      </c>
      <c r="AW24345" t="str">
        <f t="shared" si="3285"/>
        <v/>
      </c>
      <c r="AX24345">
        <f t="shared" si="3286"/>
        <v>12.073559262092221</v>
      </c>
      <c r="AY24345">
        <f t="shared" si="3284"/>
        <v>1.3003688645730658</v>
      </c>
    </row>
    <row r="24346" spans="45:51" x14ac:dyDescent="0.2">
      <c r="AS24346">
        <v>24340</v>
      </c>
      <c r="AT24346" s="4">
        <f t="shared" si="3281"/>
        <v>68</v>
      </c>
      <c r="AU24346">
        <f t="shared" si="3282"/>
        <v>0</v>
      </c>
      <c r="AV24346" t="str">
        <f t="shared" si="3283"/>
        <v/>
      </c>
      <c r="AW24346" t="str">
        <f t="shared" si="3285"/>
        <v/>
      </c>
      <c r="AX24346">
        <f t="shared" si="3286"/>
        <v>12.071076227295796</v>
      </c>
      <c r="AY24346">
        <f t="shared" si="3284"/>
        <v>1.3005660941927986</v>
      </c>
    </row>
    <row r="24347" spans="45:51" x14ac:dyDescent="0.2">
      <c r="AS24347">
        <v>24341</v>
      </c>
      <c r="AT24347" s="4">
        <f t="shared" si="3281"/>
        <v>68</v>
      </c>
      <c r="AU24347">
        <f t="shared" si="3282"/>
        <v>0</v>
      </c>
      <c r="AV24347" t="str">
        <f t="shared" si="3283"/>
        <v/>
      </c>
      <c r="AW24347" t="str">
        <f t="shared" si="3285"/>
        <v/>
      </c>
      <c r="AX24347">
        <f t="shared" si="3286"/>
        <v>12.068593326666738</v>
      </c>
      <c r="AY24347">
        <f t="shared" si="3284"/>
        <v>1.3007633729881696</v>
      </c>
    </row>
    <row r="24348" spans="45:51" x14ac:dyDescent="0.2">
      <c r="AS24348">
        <v>24342</v>
      </c>
      <c r="AT24348" s="4">
        <f t="shared" si="3281"/>
        <v>68</v>
      </c>
      <c r="AU24348">
        <f t="shared" si="3282"/>
        <v>0</v>
      </c>
      <c r="AV24348" t="str">
        <f t="shared" si="3283"/>
        <v/>
      </c>
      <c r="AW24348" t="str">
        <f t="shared" si="3285"/>
        <v/>
      </c>
      <c r="AX24348">
        <f t="shared" si="3286"/>
        <v>12.066110560238494</v>
      </c>
      <c r="AY24348">
        <f t="shared" si="3284"/>
        <v>1.3009607009740498</v>
      </c>
    </row>
    <row r="24349" spans="45:51" x14ac:dyDescent="0.2">
      <c r="AS24349">
        <v>24343</v>
      </c>
      <c r="AT24349" s="4">
        <f t="shared" si="3281"/>
        <v>68</v>
      </c>
      <c r="AU24349">
        <f t="shared" si="3282"/>
        <v>0</v>
      </c>
      <c r="AV24349" t="str">
        <f t="shared" si="3283"/>
        <v/>
      </c>
      <c r="AW24349" t="str">
        <f t="shared" si="3285"/>
        <v/>
      </c>
      <c r="AX24349">
        <f t="shared" si="3286"/>
        <v>12.063627928044522</v>
      </c>
      <c r="AY24349">
        <f t="shared" si="3284"/>
        <v>1.3011580781653138</v>
      </c>
    </row>
    <row r="24350" spans="45:51" x14ac:dyDescent="0.2">
      <c r="AS24350">
        <v>24344</v>
      </c>
      <c r="AT24350" s="4">
        <f t="shared" si="3281"/>
        <v>68</v>
      </c>
      <c r="AU24350">
        <f t="shared" si="3282"/>
        <v>0</v>
      </c>
      <c r="AV24350" t="str">
        <f t="shared" si="3283"/>
        <v/>
      </c>
      <c r="AW24350" t="str">
        <f t="shared" si="3285"/>
        <v/>
      </c>
      <c r="AX24350">
        <f t="shared" si="3286"/>
        <v>12.061145430118289</v>
      </c>
      <c r="AY24350">
        <f t="shared" si="3284"/>
        <v>1.3013555045768415</v>
      </c>
    </row>
    <row r="24351" spans="45:51" x14ac:dyDescent="0.2">
      <c r="AS24351">
        <v>24345</v>
      </c>
      <c r="AT24351" s="4">
        <f t="shared" si="3281"/>
        <v>68</v>
      </c>
      <c r="AU24351">
        <f t="shared" si="3282"/>
        <v>0</v>
      </c>
      <c r="AV24351" t="str">
        <f t="shared" si="3283"/>
        <v/>
      </c>
      <c r="AW24351" t="str">
        <f t="shared" si="3285"/>
        <v/>
      </c>
      <c r="AX24351">
        <f t="shared" si="3286"/>
        <v>12.058663066493276</v>
      </c>
      <c r="AY24351">
        <f t="shared" si="3284"/>
        <v>1.3015529802235151</v>
      </c>
    </row>
    <row r="24352" spans="45:51" x14ac:dyDescent="0.2">
      <c r="AS24352">
        <v>24346</v>
      </c>
      <c r="AT24352" s="4">
        <f t="shared" si="3281"/>
        <v>68</v>
      </c>
      <c r="AU24352">
        <f t="shared" si="3282"/>
        <v>0</v>
      </c>
      <c r="AV24352" t="str">
        <f t="shared" si="3283"/>
        <v/>
      </c>
      <c r="AW24352" t="str">
        <f t="shared" si="3285"/>
        <v/>
      </c>
      <c r="AX24352">
        <f t="shared" si="3286"/>
        <v>12.05618083720297</v>
      </c>
      <c r="AY24352">
        <f t="shared" si="3284"/>
        <v>1.3017505051202223</v>
      </c>
    </row>
    <row r="24353" spans="45:51" x14ac:dyDescent="0.2">
      <c r="AS24353">
        <v>24347</v>
      </c>
      <c r="AT24353" s="4">
        <f t="shared" si="3281"/>
        <v>68</v>
      </c>
      <c r="AU24353">
        <f t="shared" si="3282"/>
        <v>0</v>
      </c>
      <c r="AV24353" t="str">
        <f t="shared" si="3283"/>
        <v/>
      </c>
      <c r="AW24353" t="str">
        <f t="shared" si="3285"/>
        <v/>
      </c>
      <c r="AX24353">
        <f t="shared" si="3286"/>
        <v>12.053698742280869</v>
      </c>
      <c r="AY24353">
        <f t="shared" si="3284"/>
        <v>1.3019480792818552</v>
      </c>
    </row>
    <row r="24354" spans="45:51" x14ac:dyDescent="0.2">
      <c r="AS24354">
        <v>24348</v>
      </c>
      <c r="AT24354" s="4">
        <f t="shared" si="3281"/>
        <v>68</v>
      </c>
      <c r="AU24354">
        <f t="shared" si="3282"/>
        <v>0</v>
      </c>
      <c r="AV24354" t="str">
        <f t="shared" si="3283"/>
        <v/>
      </c>
      <c r="AW24354" t="str">
        <f t="shared" si="3285"/>
        <v/>
      </c>
      <c r="AX24354">
        <f t="shared" si="3286"/>
        <v>12.051216781760482</v>
      </c>
      <c r="AY24354">
        <f t="shared" si="3284"/>
        <v>1.3021457027233092</v>
      </c>
    </row>
    <row r="24355" spans="45:51" x14ac:dyDescent="0.2">
      <c r="AS24355">
        <v>24349</v>
      </c>
      <c r="AT24355" s="4">
        <f t="shared" si="3281"/>
        <v>68</v>
      </c>
      <c r="AU24355">
        <f t="shared" si="3282"/>
        <v>0</v>
      </c>
      <c r="AV24355" t="str">
        <f t="shared" si="3283"/>
        <v/>
      </c>
      <c r="AW24355" t="str">
        <f t="shared" si="3285"/>
        <v/>
      </c>
      <c r="AX24355">
        <f t="shared" si="3286"/>
        <v>12.048734955675329</v>
      </c>
      <c r="AY24355">
        <f t="shared" si="3284"/>
        <v>1.3023433754594842</v>
      </c>
    </row>
    <row r="24356" spans="45:51" x14ac:dyDescent="0.2">
      <c r="AS24356">
        <v>24350</v>
      </c>
      <c r="AT24356" s="4">
        <f t="shared" si="3281"/>
        <v>68</v>
      </c>
      <c r="AU24356">
        <f t="shared" si="3282"/>
        <v>0</v>
      </c>
      <c r="AV24356" t="str">
        <f t="shared" si="3283"/>
        <v/>
      </c>
      <c r="AW24356" t="str">
        <f t="shared" si="3285"/>
        <v/>
      </c>
      <c r="AX24356">
        <f t="shared" si="3286"/>
        <v>12.046253264058938</v>
      </c>
      <c r="AY24356">
        <f t="shared" si="3284"/>
        <v>1.3025410975052845</v>
      </c>
    </row>
    <row r="24357" spans="45:51" x14ac:dyDescent="0.2">
      <c r="AS24357">
        <v>24351</v>
      </c>
      <c r="AT24357" s="4">
        <f t="shared" si="3281"/>
        <v>68</v>
      </c>
      <c r="AU24357">
        <f t="shared" si="3282"/>
        <v>0</v>
      </c>
      <c r="AV24357" t="str">
        <f t="shared" si="3283"/>
        <v/>
      </c>
      <c r="AW24357" t="str">
        <f t="shared" si="3285"/>
        <v/>
      </c>
      <c r="AX24357">
        <f t="shared" si="3286"/>
        <v>12.043771706944849</v>
      </c>
      <c r="AY24357">
        <f t="shared" si="3284"/>
        <v>1.3027388688756183</v>
      </c>
    </row>
    <row r="24358" spans="45:51" x14ac:dyDescent="0.2">
      <c r="AS24358">
        <v>24352</v>
      </c>
      <c r="AT24358" s="4">
        <f t="shared" si="3281"/>
        <v>68</v>
      </c>
      <c r="AU24358">
        <f t="shared" si="3282"/>
        <v>0</v>
      </c>
      <c r="AV24358" t="str">
        <f t="shared" si="3283"/>
        <v/>
      </c>
      <c r="AW24358" t="str">
        <f t="shared" si="3285"/>
        <v/>
      </c>
      <c r="AX24358">
        <f t="shared" si="3286"/>
        <v>12.04129028436661</v>
      </c>
      <c r="AY24358">
        <f t="shared" si="3284"/>
        <v>1.3029366895853984</v>
      </c>
    </row>
    <row r="24359" spans="45:51" x14ac:dyDescent="0.2">
      <c r="AS24359">
        <v>24353</v>
      </c>
      <c r="AT24359" s="4">
        <f t="shared" si="3281"/>
        <v>68</v>
      </c>
      <c r="AU24359">
        <f t="shared" si="3282"/>
        <v>0</v>
      </c>
      <c r="AV24359" t="str">
        <f t="shared" si="3283"/>
        <v/>
      </c>
      <c r="AW24359" t="str">
        <f t="shared" si="3285"/>
        <v/>
      </c>
      <c r="AX24359">
        <f t="shared" si="3286"/>
        <v>12.038808996357782</v>
      </c>
      <c r="AY24359">
        <f t="shared" si="3284"/>
        <v>1.3031345596495418</v>
      </c>
    </row>
    <row r="24360" spans="45:51" x14ac:dyDescent="0.2">
      <c r="AS24360">
        <v>24354</v>
      </c>
      <c r="AT24360" s="4">
        <f t="shared" si="3281"/>
        <v>68</v>
      </c>
      <c r="AU24360">
        <f t="shared" si="3282"/>
        <v>0</v>
      </c>
      <c r="AV24360" t="str">
        <f t="shared" si="3283"/>
        <v/>
      </c>
      <c r="AW24360" t="str">
        <f t="shared" si="3285"/>
        <v/>
      </c>
      <c r="AX24360">
        <f t="shared" si="3286"/>
        <v>12.036327842951934</v>
      </c>
      <c r="AY24360">
        <f t="shared" si="3284"/>
        <v>1.3033324790829686</v>
      </c>
    </row>
    <row r="24361" spans="45:51" x14ac:dyDescent="0.2">
      <c r="AS24361">
        <v>24355</v>
      </c>
      <c r="AT24361" s="4">
        <f t="shared" si="3281"/>
        <v>68</v>
      </c>
      <c r="AU24361">
        <f t="shared" si="3282"/>
        <v>0</v>
      </c>
      <c r="AV24361" t="str">
        <f t="shared" si="3283"/>
        <v/>
      </c>
      <c r="AW24361" t="str">
        <f t="shared" si="3285"/>
        <v/>
      </c>
      <c r="AX24361">
        <f t="shared" si="3286"/>
        <v>12.033846824182644</v>
      </c>
      <c r="AY24361">
        <f t="shared" si="3284"/>
        <v>1.3035304479006045</v>
      </c>
    </row>
    <row r="24362" spans="45:51" x14ac:dyDescent="0.2">
      <c r="AS24362">
        <v>24356</v>
      </c>
      <c r="AT24362" s="4">
        <f t="shared" si="3281"/>
        <v>68</v>
      </c>
      <c r="AU24362">
        <f t="shared" si="3282"/>
        <v>0</v>
      </c>
      <c r="AV24362" t="str">
        <f t="shared" si="3283"/>
        <v/>
      </c>
      <c r="AW24362" t="str">
        <f t="shared" si="3285"/>
        <v/>
      </c>
      <c r="AX24362">
        <f t="shared" si="3286"/>
        <v>12.031365940083504</v>
      </c>
      <c r="AY24362">
        <f t="shared" si="3284"/>
        <v>1.3037284661173787</v>
      </c>
    </row>
    <row r="24363" spans="45:51" x14ac:dyDescent="0.2">
      <c r="AS24363">
        <v>24357</v>
      </c>
      <c r="AT24363" s="4">
        <f t="shared" si="3281"/>
        <v>68</v>
      </c>
      <c r="AU24363">
        <f t="shared" si="3282"/>
        <v>0</v>
      </c>
      <c r="AV24363" t="str">
        <f t="shared" si="3283"/>
        <v/>
      </c>
      <c r="AW24363" t="str">
        <f t="shared" si="3285"/>
        <v/>
      </c>
      <c r="AX24363">
        <f t="shared" si="3286"/>
        <v>12.028885190688113</v>
      </c>
      <c r="AY24363">
        <f t="shared" si="3284"/>
        <v>1.3039265337482246</v>
      </c>
    </row>
    <row r="24364" spans="45:51" x14ac:dyDescent="0.2">
      <c r="AS24364">
        <v>24358</v>
      </c>
      <c r="AT24364" s="4">
        <f t="shared" si="3281"/>
        <v>68</v>
      </c>
      <c r="AU24364">
        <f t="shared" si="3282"/>
        <v>0</v>
      </c>
      <c r="AV24364" t="str">
        <f t="shared" si="3283"/>
        <v/>
      </c>
      <c r="AW24364" t="str">
        <f t="shared" si="3285"/>
        <v/>
      </c>
      <c r="AX24364">
        <f t="shared" si="3286"/>
        <v>12.026404576030084</v>
      </c>
      <c r="AY24364">
        <f t="shared" si="3284"/>
        <v>1.3041246508080799</v>
      </c>
    </row>
    <row r="24365" spans="45:51" x14ac:dyDescent="0.2">
      <c r="AS24365">
        <v>24359</v>
      </c>
      <c r="AT24365" s="4">
        <f t="shared" si="3281"/>
        <v>68</v>
      </c>
      <c r="AU24365">
        <f t="shared" si="3282"/>
        <v>0</v>
      </c>
      <c r="AV24365" t="str">
        <f t="shared" si="3283"/>
        <v/>
      </c>
      <c r="AW24365" t="str">
        <f t="shared" si="3285"/>
        <v/>
      </c>
      <c r="AX24365">
        <f t="shared" si="3286"/>
        <v>12.023924096143032</v>
      </c>
      <c r="AY24365">
        <f t="shared" si="3284"/>
        <v>1.3043228173118864</v>
      </c>
    </row>
    <row r="24366" spans="45:51" x14ac:dyDescent="0.2">
      <c r="AS24366">
        <v>24360</v>
      </c>
      <c r="AT24366" s="4">
        <f t="shared" si="3281"/>
        <v>68</v>
      </c>
      <c r="AU24366">
        <f t="shared" si="3282"/>
        <v>0</v>
      </c>
      <c r="AV24366" t="str">
        <f t="shared" si="3283"/>
        <v/>
      </c>
      <c r="AW24366" t="str">
        <f t="shared" si="3285"/>
        <v/>
      </c>
      <c r="AX24366">
        <f t="shared" si="3286"/>
        <v>12.021443751060591</v>
      </c>
      <c r="AY24366">
        <f t="shared" si="3284"/>
        <v>1.3045210332745902</v>
      </c>
    </row>
    <row r="24367" spans="45:51" x14ac:dyDescent="0.2">
      <c r="AS24367">
        <v>24361</v>
      </c>
      <c r="AT24367" s="4">
        <f t="shared" si="3281"/>
        <v>68</v>
      </c>
      <c r="AU24367">
        <f t="shared" si="3282"/>
        <v>0</v>
      </c>
      <c r="AV24367" t="str">
        <f t="shared" si="3283"/>
        <v/>
      </c>
      <c r="AW24367" t="str">
        <f t="shared" si="3285"/>
        <v/>
      </c>
      <c r="AX24367">
        <f t="shared" si="3286"/>
        <v>12.018963540816403</v>
      </c>
      <c r="AY24367">
        <f t="shared" si="3284"/>
        <v>1.3047192987111418</v>
      </c>
    </row>
    <row r="24368" spans="45:51" x14ac:dyDescent="0.2">
      <c r="AS24368">
        <v>24362</v>
      </c>
      <c r="AT24368" s="4">
        <f t="shared" si="3281"/>
        <v>68</v>
      </c>
      <c r="AU24368">
        <f t="shared" si="3282"/>
        <v>0</v>
      </c>
      <c r="AV24368" t="str">
        <f t="shared" si="3283"/>
        <v/>
      </c>
      <c r="AW24368" t="str">
        <f t="shared" si="3285"/>
        <v/>
      </c>
      <c r="AX24368">
        <f t="shared" si="3286"/>
        <v>12.016483465444114</v>
      </c>
      <c r="AY24368">
        <f t="shared" si="3284"/>
        <v>1.3049176136364953</v>
      </c>
    </row>
    <row r="24369" spans="45:51" x14ac:dyDescent="0.2">
      <c r="AS24369">
        <v>24363</v>
      </c>
      <c r="AT24369" s="4">
        <f t="shared" si="3281"/>
        <v>68</v>
      </c>
      <c r="AU24369">
        <f t="shared" si="3282"/>
        <v>0</v>
      </c>
      <c r="AV24369" t="str">
        <f t="shared" si="3283"/>
        <v/>
      </c>
      <c r="AW24369" t="str">
        <f t="shared" si="3285"/>
        <v/>
      </c>
      <c r="AX24369">
        <f t="shared" si="3286"/>
        <v>12.014003524977388</v>
      </c>
      <c r="AY24369">
        <f t="shared" si="3284"/>
        <v>1.3051159780656096</v>
      </c>
    </row>
    <row r="24370" spans="45:51" x14ac:dyDescent="0.2">
      <c r="AS24370">
        <v>24364</v>
      </c>
      <c r="AT24370" s="4">
        <f t="shared" si="3281"/>
        <v>68</v>
      </c>
      <c r="AU24370">
        <f t="shared" si="3282"/>
        <v>0</v>
      </c>
      <c r="AV24370" t="str">
        <f t="shared" si="3283"/>
        <v/>
      </c>
      <c r="AW24370" t="str">
        <f t="shared" si="3285"/>
        <v/>
      </c>
      <c r="AX24370">
        <f t="shared" si="3286"/>
        <v>12.011523719449897</v>
      </c>
      <c r="AY24370">
        <f t="shared" si="3284"/>
        <v>1.3053143920134473</v>
      </c>
    </row>
    <row r="24371" spans="45:51" x14ac:dyDescent="0.2">
      <c r="AS24371">
        <v>24365</v>
      </c>
      <c r="AT24371" s="4">
        <f t="shared" si="3281"/>
        <v>68</v>
      </c>
      <c r="AU24371">
        <f t="shared" si="3282"/>
        <v>0</v>
      </c>
      <c r="AV24371" t="str">
        <f t="shared" si="3283"/>
        <v/>
      </c>
      <c r="AW24371" t="str">
        <f t="shared" si="3285"/>
        <v/>
      </c>
      <c r="AX24371">
        <f t="shared" si="3286"/>
        <v>12.009044048895323</v>
      </c>
      <c r="AY24371">
        <f t="shared" si="3284"/>
        <v>1.3055128554949753</v>
      </c>
    </row>
    <row r="24372" spans="45:51" x14ac:dyDescent="0.2">
      <c r="AS24372">
        <v>24366</v>
      </c>
      <c r="AT24372" s="4">
        <f t="shared" si="3281"/>
        <v>68</v>
      </c>
      <c r="AU24372">
        <f t="shared" si="3282"/>
        <v>0</v>
      </c>
      <c r="AV24372" t="str">
        <f t="shared" si="3283"/>
        <v/>
      </c>
      <c r="AW24372" t="str">
        <f t="shared" si="3285"/>
        <v/>
      </c>
      <c r="AX24372">
        <f t="shared" si="3286"/>
        <v>12.006564513347353</v>
      </c>
      <c r="AY24372">
        <f t="shared" si="3284"/>
        <v>1.3057113685251651</v>
      </c>
    </row>
    <row r="24373" spans="45:51" x14ac:dyDescent="0.2">
      <c r="AS24373">
        <v>24367</v>
      </c>
      <c r="AT24373" s="4">
        <f t="shared" si="3281"/>
        <v>68</v>
      </c>
      <c r="AU24373">
        <f t="shared" si="3282"/>
        <v>0</v>
      </c>
      <c r="AV24373" t="str">
        <f t="shared" si="3283"/>
        <v/>
      </c>
      <c r="AW24373" t="str">
        <f t="shared" si="3285"/>
        <v/>
      </c>
      <c r="AX24373">
        <f t="shared" si="3286"/>
        <v>12.004085112839693</v>
      </c>
      <c r="AY24373">
        <f t="shared" si="3284"/>
        <v>1.3059099311189921</v>
      </c>
    </row>
    <row r="24374" spans="45:51" x14ac:dyDescent="0.2">
      <c r="AS24374">
        <v>24368</v>
      </c>
      <c r="AT24374" s="4">
        <f t="shared" si="3281"/>
        <v>68</v>
      </c>
      <c r="AU24374">
        <f t="shared" si="3282"/>
        <v>0</v>
      </c>
      <c r="AV24374" t="str">
        <f t="shared" si="3283"/>
        <v/>
      </c>
      <c r="AW24374" t="str">
        <f t="shared" si="3285"/>
        <v/>
      </c>
      <c r="AX24374">
        <f t="shared" si="3286"/>
        <v>12.001605847406053</v>
      </c>
      <c r="AY24374">
        <f t="shared" si="3284"/>
        <v>1.3061085432914357</v>
      </c>
    </row>
    <row r="24375" spans="45:51" x14ac:dyDescent="0.2">
      <c r="AS24375">
        <v>24369</v>
      </c>
      <c r="AT24375" s="4">
        <f t="shared" si="3281"/>
        <v>68</v>
      </c>
      <c r="AU24375">
        <f t="shared" si="3282"/>
        <v>0</v>
      </c>
      <c r="AV24375" t="str">
        <f t="shared" si="3283"/>
        <v/>
      </c>
      <c r="AW24375" t="str">
        <f t="shared" si="3285"/>
        <v/>
      </c>
      <c r="AX24375">
        <f t="shared" si="3286"/>
        <v>11.999126717080154</v>
      </c>
      <c r="AY24375">
        <f t="shared" si="3284"/>
        <v>1.3063072050574795</v>
      </c>
    </row>
    <row r="24376" spans="45:51" x14ac:dyDescent="0.2">
      <c r="AS24376">
        <v>24370</v>
      </c>
      <c r="AT24376" s="4">
        <f t="shared" si="3281"/>
        <v>68</v>
      </c>
      <c r="AU24376">
        <f t="shared" si="3282"/>
        <v>0</v>
      </c>
      <c r="AV24376" t="str">
        <f t="shared" si="3283"/>
        <v/>
      </c>
      <c r="AW24376" t="str">
        <f t="shared" si="3285"/>
        <v/>
      </c>
      <c r="AX24376">
        <f t="shared" si="3286"/>
        <v>11.99664772189573</v>
      </c>
      <c r="AY24376">
        <f t="shared" si="3284"/>
        <v>1.3065059164321118</v>
      </c>
    </row>
    <row r="24377" spans="45:51" x14ac:dyDescent="0.2">
      <c r="AS24377">
        <v>24371</v>
      </c>
      <c r="AT24377" s="4">
        <f t="shared" si="3281"/>
        <v>68</v>
      </c>
      <c r="AU24377">
        <f t="shared" si="3282"/>
        <v>0</v>
      </c>
      <c r="AV24377" t="str">
        <f t="shared" si="3283"/>
        <v/>
      </c>
      <c r="AW24377" t="str">
        <f t="shared" si="3285"/>
        <v/>
      </c>
      <c r="AX24377">
        <f t="shared" si="3286"/>
        <v>11.994168861886523</v>
      </c>
      <c r="AY24377">
        <f t="shared" si="3284"/>
        <v>1.3067046774303246</v>
      </c>
    </row>
    <row r="24378" spans="45:51" x14ac:dyDescent="0.2">
      <c r="AS24378">
        <v>24372</v>
      </c>
      <c r="AT24378" s="4">
        <f t="shared" si="3281"/>
        <v>68</v>
      </c>
      <c r="AU24378">
        <f t="shared" si="3282"/>
        <v>0</v>
      </c>
      <c r="AV24378" t="str">
        <f t="shared" si="3283"/>
        <v/>
      </c>
      <c r="AW24378" t="str">
        <f t="shared" si="3285"/>
        <v/>
      </c>
      <c r="AX24378">
        <f t="shared" si="3286"/>
        <v>11.991690137086287</v>
      </c>
      <c r="AY24378">
        <f t="shared" si="3284"/>
        <v>1.306903488067114</v>
      </c>
    </row>
    <row r="24379" spans="45:51" x14ac:dyDescent="0.2">
      <c r="AS24379">
        <v>24373</v>
      </c>
      <c r="AT24379" s="4">
        <f t="shared" si="3281"/>
        <v>68</v>
      </c>
      <c r="AU24379">
        <f t="shared" si="3282"/>
        <v>0</v>
      </c>
      <c r="AV24379" t="str">
        <f t="shared" si="3283"/>
        <v/>
      </c>
      <c r="AW24379" t="str">
        <f t="shared" si="3285"/>
        <v/>
      </c>
      <c r="AX24379">
        <f t="shared" si="3286"/>
        <v>11.989211547528784</v>
      </c>
      <c r="AY24379">
        <f t="shared" si="3284"/>
        <v>1.3071023483574808</v>
      </c>
    </row>
    <row r="24380" spans="45:51" x14ac:dyDescent="0.2">
      <c r="AS24380">
        <v>24374</v>
      </c>
      <c r="AT24380" s="4">
        <f t="shared" si="3281"/>
        <v>68</v>
      </c>
      <c r="AU24380">
        <f t="shared" si="3282"/>
        <v>0</v>
      </c>
      <c r="AV24380" t="str">
        <f t="shared" si="3283"/>
        <v/>
      </c>
      <c r="AW24380" t="str">
        <f t="shared" si="3285"/>
        <v/>
      </c>
      <c r="AX24380">
        <f t="shared" si="3286"/>
        <v>11.986733093247786</v>
      </c>
      <c r="AY24380">
        <f t="shared" si="3284"/>
        <v>1.3073012583164296</v>
      </c>
    </row>
    <row r="24381" spans="45:51" x14ac:dyDescent="0.2">
      <c r="AS24381">
        <v>24375</v>
      </c>
      <c r="AT24381" s="4">
        <f t="shared" si="3281"/>
        <v>68</v>
      </c>
      <c r="AU24381">
        <f t="shared" si="3282"/>
        <v>0</v>
      </c>
      <c r="AV24381" t="str">
        <f t="shared" si="3283"/>
        <v/>
      </c>
      <c r="AW24381" t="str">
        <f t="shared" si="3285"/>
        <v/>
      </c>
      <c r="AX24381">
        <f t="shared" si="3286"/>
        <v>11.984254774277078</v>
      </c>
      <c r="AY24381">
        <f t="shared" si="3284"/>
        <v>1.3075002179589694</v>
      </c>
    </row>
    <row r="24382" spans="45:51" x14ac:dyDescent="0.2">
      <c r="AS24382">
        <v>24376</v>
      </c>
      <c r="AT24382" s="4">
        <f t="shared" si="3281"/>
        <v>68</v>
      </c>
      <c r="AU24382">
        <f t="shared" si="3282"/>
        <v>0</v>
      </c>
      <c r="AV24382" t="str">
        <f t="shared" si="3283"/>
        <v/>
      </c>
      <c r="AW24382" t="str">
        <f t="shared" si="3285"/>
        <v/>
      </c>
      <c r="AX24382">
        <f t="shared" si="3286"/>
        <v>11.981776590650451</v>
      </c>
      <c r="AY24382">
        <f t="shared" si="3284"/>
        <v>1.3076992273001131</v>
      </c>
    </row>
    <row r="24383" spans="45:51" x14ac:dyDescent="0.2">
      <c r="AS24383">
        <v>24377</v>
      </c>
      <c r="AT24383" s="4">
        <f t="shared" si="3281"/>
        <v>68</v>
      </c>
      <c r="AU24383">
        <f t="shared" si="3282"/>
        <v>0</v>
      </c>
      <c r="AV24383" t="str">
        <f t="shared" si="3283"/>
        <v/>
      </c>
      <c r="AW24383" t="str">
        <f t="shared" si="3285"/>
        <v/>
      </c>
      <c r="AX24383">
        <f t="shared" si="3286"/>
        <v>11.979298542401711</v>
      </c>
      <c r="AY24383">
        <f t="shared" si="3284"/>
        <v>1.3078982863548783</v>
      </c>
    </row>
    <row r="24384" spans="45:51" x14ac:dyDescent="0.2">
      <c r="AS24384">
        <v>24378</v>
      </c>
      <c r="AT24384" s="4">
        <f t="shared" si="3281"/>
        <v>68</v>
      </c>
      <c r="AU24384">
        <f t="shared" si="3282"/>
        <v>0</v>
      </c>
      <c r="AV24384" t="str">
        <f t="shared" si="3283"/>
        <v/>
      </c>
      <c r="AW24384" t="str">
        <f t="shared" si="3285"/>
        <v/>
      </c>
      <c r="AX24384">
        <f t="shared" si="3286"/>
        <v>11.976820629564671</v>
      </c>
      <c r="AY24384">
        <f t="shared" si="3284"/>
        <v>1.3080973951382864</v>
      </c>
    </row>
    <row r="24385" spans="45:51" x14ac:dyDescent="0.2">
      <c r="AS24385">
        <v>24379</v>
      </c>
      <c r="AT24385" s="4">
        <f t="shared" si="3281"/>
        <v>68</v>
      </c>
      <c r="AU24385">
        <f t="shared" si="3282"/>
        <v>0</v>
      </c>
      <c r="AV24385" t="str">
        <f t="shared" si="3283"/>
        <v/>
      </c>
      <c r="AW24385" t="str">
        <f t="shared" si="3285"/>
        <v/>
      </c>
      <c r="AX24385">
        <f t="shared" si="3286"/>
        <v>11.974342852173153</v>
      </c>
      <c r="AY24385">
        <f t="shared" si="3284"/>
        <v>1.308296553665363</v>
      </c>
    </row>
    <row r="24386" spans="45:51" x14ac:dyDescent="0.2">
      <c r="AS24386">
        <v>24380</v>
      </c>
      <c r="AT24386" s="4">
        <f t="shared" si="3281"/>
        <v>68</v>
      </c>
      <c r="AU24386">
        <f t="shared" si="3282"/>
        <v>0</v>
      </c>
      <c r="AV24386" t="str">
        <f t="shared" si="3283"/>
        <v/>
      </c>
      <c r="AW24386" t="str">
        <f t="shared" si="3285"/>
        <v/>
      </c>
      <c r="AX24386">
        <f t="shared" si="3286"/>
        <v>11.971865210260995</v>
      </c>
      <c r="AY24386">
        <f t="shared" si="3284"/>
        <v>1.3084957619511377</v>
      </c>
    </row>
    <row r="24387" spans="45:51" x14ac:dyDescent="0.2">
      <c r="AS24387">
        <v>24381</v>
      </c>
      <c r="AT24387" s="4">
        <f t="shared" si="3281"/>
        <v>68</v>
      </c>
      <c r="AU24387">
        <f t="shared" si="3282"/>
        <v>0</v>
      </c>
      <c r="AV24387" t="str">
        <f t="shared" si="3283"/>
        <v/>
      </c>
      <c r="AW24387" t="str">
        <f t="shared" si="3285"/>
        <v/>
      </c>
      <c r="AX24387">
        <f t="shared" si="3286"/>
        <v>11.96938770386204</v>
      </c>
      <c r="AY24387">
        <f t="shared" si="3284"/>
        <v>1.3086950200106446</v>
      </c>
    </row>
    <row r="24388" spans="45:51" x14ac:dyDescent="0.2">
      <c r="AS24388">
        <v>24382</v>
      </c>
      <c r="AT24388" s="4">
        <f t="shared" si="3281"/>
        <v>68</v>
      </c>
      <c r="AU24388">
        <f t="shared" si="3282"/>
        <v>0</v>
      </c>
      <c r="AV24388" t="str">
        <f t="shared" si="3283"/>
        <v/>
      </c>
      <c r="AW24388" t="str">
        <f t="shared" si="3285"/>
        <v/>
      </c>
      <c r="AX24388">
        <f t="shared" si="3286"/>
        <v>11.966910333010143</v>
      </c>
      <c r="AY24388">
        <f t="shared" si="3284"/>
        <v>1.3088943278589225</v>
      </c>
    </row>
    <row r="24389" spans="45:51" x14ac:dyDescent="0.2">
      <c r="AS24389">
        <v>24383</v>
      </c>
      <c r="AT24389" s="4">
        <f t="shared" si="3281"/>
        <v>68</v>
      </c>
      <c r="AU24389">
        <f t="shared" si="3282"/>
        <v>0</v>
      </c>
      <c r="AV24389" t="str">
        <f t="shared" si="3283"/>
        <v/>
      </c>
      <c r="AW24389" t="str">
        <f t="shared" si="3285"/>
        <v/>
      </c>
      <c r="AX24389">
        <f t="shared" si="3286"/>
        <v>11.964433097739166</v>
      </c>
      <c r="AY24389">
        <f t="shared" si="3284"/>
        <v>1.3090936855110131</v>
      </c>
    </row>
    <row r="24390" spans="45:51" x14ac:dyDescent="0.2">
      <c r="AS24390">
        <v>24384</v>
      </c>
      <c r="AT24390" s="4">
        <f t="shared" ref="AT24390:AT24453" si="3287">ROUNDDOWN(AS24390/(C$17*60),0) +1</f>
        <v>68</v>
      </c>
      <c r="AU24390">
        <f t="shared" ref="AU24390:AU24453" si="3288">IF(AND(AS24390-(AT24390-1)*60*C$17&gt;=0,AS24390+1-(AT24390-1)*60*C$17&lt;=C$16*60),C$10/(C$16*60),0)</f>
        <v>0</v>
      </c>
      <c r="AV24390" t="str">
        <f t="shared" ref="AV24390:AV24453" si="3289">IF(MOD(AS24390,(C$17*60))=0,1,"")</f>
        <v/>
      </c>
      <c r="AW24390" t="str">
        <f t="shared" si="3285"/>
        <v/>
      </c>
      <c r="AX24390">
        <f t="shared" si="3286"/>
        <v>11.961955998082988</v>
      </c>
      <c r="AY24390">
        <f t="shared" ref="AY24390:AY24453" si="3290">C$32/(C$22+AX24390)</f>
        <v>1.3092930929819633</v>
      </c>
    </row>
    <row r="24391" spans="45:51" x14ac:dyDescent="0.2">
      <c r="AS24391">
        <v>24385</v>
      </c>
      <c r="AT24391" s="4">
        <f t="shared" si="3287"/>
        <v>68</v>
      </c>
      <c r="AU24391">
        <f t="shared" si="3288"/>
        <v>0</v>
      </c>
      <c r="AV24391" t="str">
        <f t="shared" si="3289"/>
        <v/>
      </c>
      <c r="AW24391" t="str">
        <f t="shared" ref="AW24391:AW24454" si="3291">IF(AV24391&lt;&gt;"",AS24391/60,"")</f>
        <v/>
      </c>
      <c r="AX24391">
        <f t="shared" ref="AX24391:AX24454" si="3292">(AU24391/C$29)+AX24390*EXP(-(AY24390/C$29)*(AS24391-AS24390)/60)</f>
        <v>11.959479034075494</v>
      </c>
      <c r="AY24391">
        <f t="shared" si="3290"/>
        <v>1.3094925502868242</v>
      </c>
    </row>
    <row r="24392" spans="45:51" x14ac:dyDescent="0.2">
      <c r="AS24392">
        <v>24386</v>
      </c>
      <c r="AT24392" s="4">
        <f t="shared" si="3287"/>
        <v>68</v>
      </c>
      <c r="AU24392">
        <f t="shared" si="3288"/>
        <v>0</v>
      </c>
      <c r="AV24392" t="str">
        <f t="shared" si="3289"/>
        <v/>
      </c>
      <c r="AW24392" t="str">
        <f t="shared" si="3291"/>
        <v/>
      </c>
      <c r="AX24392">
        <f t="shared" si="3292"/>
        <v>11.957002205750578</v>
      </c>
      <c r="AY24392">
        <f t="shared" si="3290"/>
        <v>1.3096920574406505</v>
      </c>
    </row>
    <row r="24393" spans="45:51" x14ac:dyDescent="0.2">
      <c r="AS24393">
        <v>24387</v>
      </c>
      <c r="AT24393" s="4">
        <f t="shared" si="3287"/>
        <v>68</v>
      </c>
      <c r="AU24393">
        <f t="shared" si="3288"/>
        <v>0</v>
      </c>
      <c r="AV24393" t="str">
        <f t="shared" si="3289"/>
        <v/>
      </c>
      <c r="AW24393" t="str">
        <f t="shared" si="3291"/>
        <v/>
      </c>
      <c r="AX24393">
        <f t="shared" si="3292"/>
        <v>11.954525513142148</v>
      </c>
      <c r="AY24393">
        <f t="shared" si="3290"/>
        <v>1.3098916144585013</v>
      </c>
    </row>
    <row r="24394" spans="45:51" x14ac:dyDescent="0.2">
      <c r="AS24394">
        <v>24388</v>
      </c>
      <c r="AT24394" s="4">
        <f t="shared" si="3287"/>
        <v>68</v>
      </c>
      <c r="AU24394">
        <f t="shared" si="3288"/>
        <v>0</v>
      </c>
      <c r="AV24394" t="str">
        <f t="shared" si="3289"/>
        <v/>
      </c>
      <c r="AW24394" t="str">
        <f t="shared" si="3291"/>
        <v/>
      </c>
      <c r="AX24394">
        <f t="shared" si="3292"/>
        <v>11.952048956284118</v>
      </c>
      <c r="AY24394">
        <f t="shared" si="3290"/>
        <v>1.3100912213554403</v>
      </c>
    </row>
    <row r="24395" spans="45:51" x14ac:dyDescent="0.2">
      <c r="AS24395">
        <v>24389</v>
      </c>
      <c r="AT24395" s="4">
        <f t="shared" si="3287"/>
        <v>68</v>
      </c>
      <c r="AU24395">
        <f t="shared" si="3288"/>
        <v>0</v>
      </c>
      <c r="AV24395" t="str">
        <f t="shared" si="3289"/>
        <v/>
      </c>
      <c r="AW24395" t="str">
        <f t="shared" si="3291"/>
        <v/>
      </c>
      <c r="AX24395">
        <f t="shared" si="3292"/>
        <v>11.949572535210416</v>
      </c>
      <c r="AY24395">
        <f t="shared" si="3290"/>
        <v>1.3102908781465348</v>
      </c>
    </row>
    <row r="24396" spans="45:51" x14ac:dyDescent="0.2">
      <c r="AS24396">
        <v>24390</v>
      </c>
      <c r="AT24396" s="4">
        <f t="shared" si="3287"/>
        <v>68</v>
      </c>
      <c r="AU24396">
        <f t="shared" si="3288"/>
        <v>0</v>
      </c>
      <c r="AV24396" t="str">
        <f t="shared" si="3289"/>
        <v/>
      </c>
      <c r="AW24396" t="str">
        <f t="shared" si="3291"/>
        <v/>
      </c>
      <c r="AX24396">
        <f t="shared" si="3292"/>
        <v>11.947096249954978</v>
      </c>
      <c r="AY24396">
        <f t="shared" si="3290"/>
        <v>1.3104905848468564</v>
      </c>
    </row>
    <row r="24397" spans="45:51" x14ac:dyDescent="0.2">
      <c r="AS24397">
        <v>24391</v>
      </c>
      <c r="AT24397" s="4">
        <f t="shared" si="3287"/>
        <v>68</v>
      </c>
      <c r="AU24397">
        <f t="shared" si="3288"/>
        <v>0</v>
      </c>
      <c r="AV24397" t="str">
        <f t="shared" si="3289"/>
        <v/>
      </c>
      <c r="AW24397" t="str">
        <f t="shared" si="3291"/>
        <v/>
      </c>
      <c r="AX24397">
        <f t="shared" si="3292"/>
        <v>11.94462010055175</v>
      </c>
      <c r="AY24397">
        <f t="shared" si="3290"/>
        <v>1.3106903414714817</v>
      </c>
    </row>
    <row r="24398" spans="45:51" x14ac:dyDescent="0.2">
      <c r="AS24398">
        <v>24392</v>
      </c>
      <c r="AT24398" s="4">
        <f t="shared" si="3287"/>
        <v>68</v>
      </c>
      <c r="AU24398">
        <f t="shared" si="3288"/>
        <v>0</v>
      </c>
      <c r="AV24398" t="str">
        <f t="shared" si="3289"/>
        <v/>
      </c>
      <c r="AW24398" t="str">
        <f t="shared" si="3291"/>
        <v/>
      </c>
      <c r="AX24398">
        <f t="shared" si="3292"/>
        <v>11.94214408703469</v>
      </c>
      <c r="AY24398">
        <f t="shared" si="3290"/>
        <v>1.3108901480354904</v>
      </c>
    </row>
    <row r="24399" spans="45:51" x14ac:dyDescent="0.2">
      <c r="AS24399">
        <v>24393</v>
      </c>
      <c r="AT24399" s="4">
        <f t="shared" si="3287"/>
        <v>68</v>
      </c>
      <c r="AU24399">
        <f t="shared" si="3288"/>
        <v>0</v>
      </c>
      <c r="AV24399" t="str">
        <f t="shared" si="3289"/>
        <v/>
      </c>
      <c r="AW24399" t="str">
        <f t="shared" si="3291"/>
        <v/>
      </c>
      <c r="AX24399">
        <f t="shared" si="3292"/>
        <v>11.939668209437766</v>
      </c>
      <c r="AY24399">
        <f t="shared" si="3290"/>
        <v>1.3110900045539666</v>
      </c>
    </row>
    <row r="24400" spans="45:51" x14ac:dyDescent="0.2">
      <c r="AS24400">
        <v>24394</v>
      </c>
      <c r="AT24400" s="4">
        <f t="shared" si="3287"/>
        <v>68</v>
      </c>
      <c r="AU24400">
        <f t="shared" si="3288"/>
        <v>0</v>
      </c>
      <c r="AV24400" t="str">
        <f t="shared" si="3289"/>
        <v/>
      </c>
      <c r="AW24400" t="str">
        <f t="shared" si="3291"/>
        <v/>
      </c>
      <c r="AX24400">
        <f t="shared" si="3292"/>
        <v>11.937192467794954</v>
      </c>
      <c r="AY24400">
        <f t="shared" si="3290"/>
        <v>1.3112899110419993</v>
      </c>
    </row>
    <row r="24401" spans="45:51" x14ac:dyDescent="0.2">
      <c r="AS24401">
        <v>24395</v>
      </c>
      <c r="AT24401" s="4">
        <f t="shared" si="3287"/>
        <v>68</v>
      </c>
      <c r="AU24401">
        <f t="shared" si="3288"/>
        <v>0</v>
      </c>
      <c r="AV24401" t="str">
        <f t="shared" si="3289"/>
        <v/>
      </c>
      <c r="AW24401" t="str">
        <f t="shared" si="3291"/>
        <v/>
      </c>
      <c r="AX24401">
        <f t="shared" si="3292"/>
        <v>11.934716862140244</v>
      </c>
      <c r="AY24401">
        <f t="shared" si="3290"/>
        <v>1.3114898675146813</v>
      </c>
    </row>
    <row r="24402" spans="45:51" x14ac:dyDescent="0.2">
      <c r="AS24402">
        <v>24396</v>
      </c>
      <c r="AT24402" s="4">
        <f t="shared" si="3287"/>
        <v>68</v>
      </c>
      <c r="AU24402">
        <f t="shared" si="3288"/>
        <v>0</v>
      </c>
      <c r="AV24402" t="str">
        <f t="shared" si="3289"/>
        <v/>
      </c>
      <c r="AW24402" t="str">
        <f t="shared" si="3291"/>
        <v/>
      </c>
      <c r="AX24402">
        <f t="shared" si="3292"/>
        <v>11.932241392507631</v>
      </c>
      <c r="AY24402">
        <f t="shared" si="3290"/>
        <v>1.3116898739871088</v>
      </c>
    </row>
    <row r="24403" spans="45:51" x14ac:dyDescent="0.2">
      <c r="AS24403">
        <v>24397</v>
      </c>
      <c r="AT24403" s="4">
        <f t="shared" si="3287"/>
        <v>68</v>
      </c>
      <c r="AU24403">
        <f t="shared" si="3288"/>
        <v>0</v>
      </c>
      <c r="AV24403" t="str">
        <f t="shared" si="3289"/>
        <v/>
      </c>
      <c r="AW24403" t="str">
        <f t="shared" si="3291"/>
        <v/>
      </c>
      <c r="AX24403">
        <f t="shared" si="3292"/>
        <v>11.929766058931127</v>
      </c>
      <c r="AY24403">
        <f t="shared" si="3290"/>
        <v>1.3118899304743836</v>
      </c>
    </row>
    <row r="24404" spans="45:51" x14ac:dyDescent="0.2">
      <c r="AS24404">
        <v>24398</v>
      </c>
      <c r="AT24404" s="4">
        <f t="shared" si="3287"/>
        <v>68</v>
      </c>
      <c r="AU24404">
        <f t="shared" si="3288"/>
        <v>0</v>
      </c>
      <c r="AV24404" t="str">
        <f t="shared" si="3289"/>
        <v/>
      </c>
      <c r="AW24404" t="str">
        <f t="shared" si="3291"/>
        <v/>
      </c>
      <c r="AX24404">
        <f t="shared" si="3292"/>
        <v>11.927290861444749</v>
      </c>
      <c r="AY24404">
        <f t="shared" si="3290"/>
        <v>1.3120900369916106</v>
      </c>
    </row>
    <row r="24405" spans="45:51" x14ac:dyDescent="0.2">
      <c r="AS24405">
        <v>24399</v>
      </c>
      <c r="AT24405" s="4">
        <f t="shared" si="3287"/>
        <v>68</v>
      </c>
      <c r="AU24405">
        <f t="shared" si="3288"/>
        <v>0</v>
      </c>
      <c r="AV24405" t="str">
        <f t="shared" si="3289"/>
        <v/>
      </c>
      <c r="AW24405" t="str">
        <f t="shared" si="3291"/>
        <v/>
      </c>
      <c r="AX24405">
        <f t="shared" si="3292"/>
        <v>11.924815800082527</v>
      </c>
      <c r="AY24405">
        <f t="shared" si="3290"/>
        <v>1.3122901935538995</v>
      </c>
    </row>
    <row r="24406" spans="45:51" x14ac:dyDescent="0.2">
      <c r="AS24406">
        <v>24400</v>
      </c>
      <c r="AT24406" s="4">
        <f t="shared" si="3287"/>
        <v>68</v>
      </c>
      <c r="AU24406">
        <f t="shared" si="3288"/>
        <v>0</v>
      </c>
      <c r="AV24406" t="str">
        <f t="shared" si="3289"/>
        <v/>
      </c>
      <c r="AW24406" t="str">
        <f t="shared" si="3291"/>
        <v/>
      </c>
      <c r="AX24406">
        <f t="shared" si="3292"/>
        <v>11.9223408748785</v>
      </c>
      <c r="AY24406">
        <f t="shared" si="3290"/>
        <v>1.3124904001763638</v>
      </c>
    </row>
    <row r="24407" spans="45:51" x14ac:dyDescent="0.2">
      <c r="AS24407">
        <v>24401</v>
      </c>
      <c r="AT24407" s="4">
        <f t="shared" si="3287"/>
        <v>68</v>
      </c>
      <c r="AU24407">
        <f t="shared" si="3288"/>
        <v>0</v>
      </c>
      <c r="AV24407" t="str">
        <f t="shared" si="3289"/>
        <v/>
      </c>
      <c r="AW24407" t="str">
        <f t="shared" si="3291"/>
        <v/>
      </c>
      <c r="AX24407">
        <f t="shared" si="3292"/>
        <v>11.919866085866717</v>
      </c>
      <c r="AY24407">
        <f t="shared" si="3290"/>
        <v>1.3126906568741217</v>
      </c>
    </row>
    <row r="24408" spans="45:51" x14ac:dyDescent="0.2">
      <c r="AS24408">
        <v>24402</v>
      </c>
      <c r="AT24408" s="4">
        <f t="shared" si="3287"/>
        <v>68</v>
      </c>
      <c r="AU24408">
        <f t="shared" si="3288"/>
        <v>0</v>
      </c>
      <c r="AV24408" t="str">
        <f t="shared" si="3289"/>
        <v/>
      </c>
      <c r="AW24408" t="str">
        <f t="shared" si="3291"/>
        <v/>
      </c>
      <c r="AX24408">
        <f t="shared" si="3292"/>
        <v>11.917391433081239</v>
      </c>
      <c r="AY24408">
        <f t="shared" si="3290"/>
        <v>1.3128909636622945</v>
      </c>
    </row>
    <row r="24409" spans="45:51" x14ac:dyDescent="0.2">
      <c r="AS24409">
        <v>24403</v>
      </c>
      <c r="AT24409" s="4">
        <f t="shared" si="3287"/>
        <v>68</v>
      </c>
      <c r="AU24409">
        <f t="shared" si="3288"/>
        <v>0</v>
      </c>
      <c r="AV24409" t="str">
        <f t="shared" si="3289"/>
        <v/>
      </c>
      <c r="AW24409" t="str">
        <f t="shared" si="3291"/>
        <v/>
      </c>
      <c r="AX24409">
        <f t="shared" si="3292"/>
        <v>11.914916916556134</v>
      </c>
      <c r="AY24409">
        <f t="shared" si="3290"/>
        <v>1.3130913205560093</v>
      </c>
    </row>
    <row r="24410" spans="45:51" x14ac:dyDescent="0.2">
      <c r="AS24410">
        <v>24404</v>
      </c>
      <c r="AT24410" s="4">
        <f t="shared" si="3287"/>
        <v>68</v>
      </c>
      <c r="AU24410">
        <f t="shared" si="3288"/>
        <v>0</v>
      </c>
      <c r="AV24410" t="str">
        <f t="shared" si="3289"/>
        <v/>
      </c>
      <c r="AW24410" t="str">
        <f t="shared" si="3291"/>
        <v/>
      </c>
      <c r="AX24410">
        <f t="shared" si="3292"/>
        <v>11.912442536325484</v>
      </c>
      <c r="AY24410">
        <f t="shared" si="3290"/>
        <v>1.3132917275703961</v>
      </c>
    </row>
    <row r="24411" spans="45:51" x14ac:dyDescent="0.2">
      <c r="AS24411">
        <v>24405</v>
      </c>
      <c r="AT24411" s="4">
        <f t="shared" si="3287"/>
        <v>68</v>
      </c>
      <c r="AU24411">
        <f t="shared" si="3288"/>
        <v>0</v>
      </c>
      <c r="AV24411" t="str">
        <f t="shared" si="3289"/>
        <v/>
      </c>
      <c r="AW24411" t="str">
        <f t="shared" si="3291"/>
        <v/>
      </c>
      <c r="AX24411">
        <f t="shared" si="3292"/>
        <v>11.909968292423379</v>
      </c>
      <c r="AY24411">
        <f t="shared" si="3290"/>
        <v>1.3134921847205894</v>
      </c>
    </row>
    <row r="24412" spans="45:51" x14ac:dyDescent="0.2">
      <c r="AS24412">
        <v>24406</v>
      </c>
      <c r="AT24412" s="4">
        <f t="shared" si="3287"/>
        <v>68</v>
      </c>
      <c r="AU24412">
        <f t="shared" si="3288"/>
        <v>0</v>
      </c>
      <c r="AV24412" t="str">
        <f t="shared" si="3289"/>
        <v/>
      </c>
      <c r="AW24412" t="str">
        <f t="shared" si="3291"/>
        <v/>
      </c>
      <c r="AX24412">
        <f t="shared" si="3292"/>
        <v>11.90749418488392</v>
      </c>
      <c r="AY24412">
        <f t="shared" si="3290"/>
        <v>1.3136926920217284</v>
      </c>
    </row>
    <row r="24413" spans="45:51" x14ac:dyDescent="0.2">
      <c r="AS24413">
        <v>24407</v>
      </c>
      <c r="AT24413" s="4">
        <f t="shared" si="3287"/>
        <v>68</v>
      </c>
      <c r="AU24413">
        <f t="shared" si="3288"/>
        <v>0</v>
      </c>
      <c r="AV24413" t="str">
        <f t="shared" si="3289"/>
        <v/>
      </c>
      <c r="AW24413" t="str">
        <f t="shared" si="3291"/>
        <v/>
      </c>
      <c r="AX24413">
        <f t="shared" si="3292"/>
        <v>11.905020213741217</v>
      </c>
      <c r="AY24413">
        <f t="shared" si="3290"/>
        <v>1.3138932494889561</v>
      </c>
    </row>
    <row r="24414" spans="45:51" x14ac:dyDescent="0.2">
      <c r="AS24414">
        <v>24408</v>
      </c>
      <c r="AT24414" s="4">
        <f t="shared" si="3287"/>
        <v>68</v>
      </c>
      <c r="AU24414">
        <f t="shared" si="3288"/>
        <v>0</v>
      </c>
      <c r="AV24414" t="str">
        <f t="shared" si="3289"/>
        <v/>
      </c>
      <c r="AW24414" t="str">
        <f t="shared" si="3291"/>
        <v/>
      </c>
      <c r="AX24414">
        <f t="shared" si="3292"/>
        <v>11.902546379029394</v>
      </c>
      <c r="AY24414">
        <f t="shared" si="3290"/>
        <v>1.3140938571374197</v>
      </c>
    </row>
    <row r="24415" spans="45:51" x14ac:dyDescent="0.2">
      <c r="AS24415">
        <v>24409</v>
      </c>
      <c r="AT24415" s="4">
        <f t="shared" si="3287"/>
        <v>68</v>
      </c>
      <c r="AU24415">
        <f t="shared" si="3288"/>
        <v>0</v>
      </c>
      <c r="AV24415" t="str">
        <f t="shared" si="3289"/>
        <v/>
      </c>
      <c r="AW24415" t="str">
        <f t="shared" si="3291"/>
        <v/>
      </c>
      <c r="AX24415">
        <f t="shared" si="3292"/>
        <v>11.900072680782582</v>
      </c>
      <c r="AY24415">
        <f t="shared" si="3290"/>
        <v>1.31429451498227</v>
      </c>
    </row>
    <row r="24416" spans="45:51" x14ac:dyDescent="0.2">
      <c r="AS24416">
        <v>24410</v>
      </c>
      <c r="AT24416" s="4">
        <f t="shared" si="3287"/>
        <v>68</v>
      </c>
      <c r="AU24416">
        <f t="shared" si="3288"/>
        <v>0</v>
      </c>
      <c r="AV24416" t="str">
        <f t="shared" si="3289"/>
        <v/>
      </c>
      <c r="AW24416" t="str">
        <f t="shared" si="3291"/>
        <v/>
      </c>
      <c r="AX24416">
        <f t="shared" si="3292"/>
        <v>11.897599119034924</v>
      </c>
      <c r="AY24416">
        <f t="shared" si="3290"/>
        <v>1.3144952230386633</v>
      </c>
    </row>
    <row r="24417" spans="45:51" x14ac:dyDescent="0.2">
      <c r="AS24417">
        <v>24411</v>
      </c>
      <c r="AT24417" s="4">
        <f t="shared" si="3287"/>
        <v>68</v>
      </c>
      <c r="AU24417">
        <f t="shared" si="3288"/>
        <v>0</v>
      </c>
      <c r="AV24417" t="str">
        <f t="shared" si="3289"/>
        <v/>
      </c>
      <c r="AW24417" t="str">
        <f t="shared" si="3291"/>
        <v/>
      </c>
      <c r="AX24417">
        <f t="shared" si="3292"/>
        <v>11.895125693820571</v>
      </c>
      <c r="AY24417">
        <f t="shared" si="3290"/>
        <v>1.3146959813217589</v>
      </c>
    </row>
    <row r="24418" spans="45:51" x14ac:dyDescent="0.2">
      <c r="AS24418">
        <v>24412</v>
      </c>
      <c r="AT24418" s="4">
        <f t="shared" si="3287"/>
        <v>68</v>
      </c>
      <c r="AU24418">
        <f t="shared" si="3288"/>
        <v>0</v>
      </c>
      <c r="AV24418" t="str">
        <f t="shared" si="3289"/>
        <v/>
      </c>
      <c r="AW24418" t="str">
        <f t="shared" si="3291"/>
        <v/>
      </c>
      <c r="AX24418">
        <f t="shared" si="3292"/>
        <v>11.892652405173685</v>
      </c>
      <c r="AY24418">
        <f t="shared" si="3290"/>
        <v>1.3148967898467212</v>
      </c>
    </row>
    <row r="24419" spans="45:51" x14ac:dyDescent="0.2">
      <c r="AS24419">
        <v>24413</v>
      </c>
      <c r="AT24419" s="4">
        <f t="shared" si="3287"/>
        <v>68</v>
      </c>
      <c r="AU24419">
        <f t="shared" si="3288"/>
        <v>0</v>
      </c>
      <c r="AV24419" t="str">
        <f t="shared" si="3289"/>
        <v/>
      </c>
      <c r="AW24419" t="str">
        <f t="shared" si="3291"/>
        <v/>
      </c>
      <c r="AX24419">
        <f t="shared" si="3292"/>
        <v>11.890179253128441</v>
      </c>
      <c r="AY24419">
        <f t="shared" si="3290"/>
        <v>1.315097648628718</v>
      </c>
    </row>
    <row r="24420" spans="45:51" x14ac:dyDescent="0.2">
      <c r="AS24420">
        <v>24414</v>
      </c>
      <c r="AT24420" s="4">
        <f t="shared" si="3287"/>
        <v>68</v>
      </c>
      <c r="AU24420">
        <f t="shared" si="3288"/>
        <v>0</v>
      </c>
      <c r="AV24420" t="str">
        <f t="shared" si="3289"/>
        <v/>
      </c>
      <c r="AW24420" t="str">
        <f t="shared" si="3291"/>
        <v/>
      </c>
      <c r="AX24420">
        <f t="shared" si="3292"/>
        <v>11.887706237719021</v>
      </c>
      <c r="AY24420">
        <f t="shared" si="3290"/>
        <v>1.3152985576829221</v>
      </c>
    </row>
    <row r="24421" spans="45:51" x14ac:dyDescent="0.2">
      <c r="AS24421">
        <v>24415</v>
      </c>
      <c r="AT24421" s="4">
        <f t="shared" si="3287"/>
        <v>68</v>
      </c>
      <c r="AU24421">
        <f t="shared" si="3288"/>
        <v>0</v>
      </c>
      <c r="AV24421" t="str">
        <f t="shared" si="3289"/>
        <v/>
      </c>
      <c r="AW24421" t="str">
        <f t="shared" si="3291"/>
        <v/>
      </c>
      <c r="AX24421">
        <f t="shared" si="3292"/>
        <v>11.885233358979622</v>
      </c>
      <c r="AY24421">
        <f t="shared" si="3290"/>
        <v>1.3154995170245092</v>
      </c>
    </row>
    <row r="24422" spans="45:51" x14ac:dyDescent="0.2">
      <c r="AS24422">
        <v>24416</v>
      </c>
      <c r="AT24422" s="4">
        <f t="shared" si="3287"/>
        <v>68</v>
      </c>
      <c r="AU24422">
        <f t="shared" si="3288"/>
        <v>0</v>
      </c>
      <c r="AV24422" t="str">
        <f t="shared" si="3289"/>
        <v/>
      </c>
      <c r="AW24422" t="str">
        <f t="shared" si="3291"/>
        <v/>
      </c>
      <c r="AX24422">
        <f t="shared" si="3292"/>
        <v>11.882760616944445</v>
      </c>
      <c r="AY24422">
        <f t="shared" si="3290"/>
        <v>1.3157005266686608</v>
      </c>
    </row>
    <row r="24423" spans="45:51" x14ac:dyDescent="0.2">
      <c r="AS24423">
        <v>24417</v>
      </c>
      <c r="AT24423" s="4">
        <f t="shared" si="3287"/>
        <v>68</v>
      </c>
      <c r="AU24423">
        <f t="shared" si="3288"/>
        <v>0</v>
      </c>
      <c r="AV24423" t="str">
        <f t="shared" si="3289"/>
        <v/>
      </c>
      <c r="AW24423" t="str">
        <f t="shared" si="3291"/>
        <v/>
      </c>
      <c r="AX24423">
        <f t="shared" si="3292"/>
        <v>11.880288011647705</v>
      </c>
      <c r="AY24423">
        <f t="shared" si="3290"/>
        <v>1.3159015866305614</v>
      </c>
    </row>
    <row r="24424" spans="45:51" x14ac:dyDescent="0.2">
      <c r="AS24424">
        <v>24418</v>
      </c>
      <c r="AT24424" s="4">
        <f t="shared" si="3287"/>
        <v>68</v>
      </c>
      <c r="AU24424">
        <f t="shared" si="3288"/>
        <v>0</v>
      </c>
      <c r="AV24424" t="str">
        <f t="shared" si="3289"/>
        <v/>
      </c>
      <c r="AW24424" t="str">
        <f t="shared" si="3291"/>
        <v/>
      </c>
      <c r="AX24424">
        <f t="shared" si="3292"/>
        <v>11.877815543123626</v>
      </c>
      <c r="AY24424">
        <f t="shared" si="3290"/>
        <v>1.3161026969254006</v>
      </c>
    </row>
    <row r="24425" spans="45:51" x14ac:dyDescent="0.2">
      <c r="AS24425">
        <v>24419</v>
      </c>
      <c r="AT24425" s="4">
        <f t="shared" si="3287"/>
        <v>68</v>
      </c>
      <c r="AU24425">
        <f t="shared" si="3288"/>
        <v>0</v>
      </c>
      <c r="AV24425" t="str">
        <f t="shared" si="3289"/>
        <v/>
      </c>
      <c r="AW24425" t="str">
        <f t="shared" si="3291"/>
        <v/>
      </c>
      <c r="AX24425">
        <f t="shared" si="3292"/>
        <v>11.875343211406445</v>
      </c>
      <c r="AY24425">
        <f t="shared" si="3290"/>
        <v>1.316303857568371</v>
      </c>
    </row>
    <row r="24426" spans="45:51" x14ac:dyDescent="0.2">
      <c r="AS24426">
        <v>24420</v>
      </c>
      <c r="AT24426" s="4">
        <f t="shared" si="3287"/>
        <v>68</v>
      </c>
      <c r="AU24426">
        <f t="shared" si="3288"/>
        <v>0</v>
      </c>
      <c r="AV24426" t="str">
        <f t="shared" si="3289"/>
        <v/>
      </c>
      <c r="AW24426" t="str">
        <f t="shared" si="3291"/>
        <v/>
      </c>
      <c r="AX24426">
        <f t="shared" si="3292"/>
        <v>11.872871016530405</v>
      </c>
      <c r="AY24426">
        <f t="shared" si="3290"/>
        <v>1.3165050685746709</v>
      </c>
    </row>
    <row r="24427" spans="45:51" x14ac:dyDescent="0.2">
      <c r="AS24427">
        <v>24421</v>
      </c>
      <c r="AT24427" s="4">
        <f t="shared" si="3287"/>
        <v>68</v>
      </c>
      <c r="AU24427">
        <f t="shared" si="3288"/>
        <v>0</v>
      </c>
      <c r="AV24427" t="str">
        <f t="shared" si="3289"/>
        <v/>
      </c>
      <c r="AW24427" t="str">
        <f t="shared" si="3291"/>
        <v/>
      </c>
      <c r="AX24427">
        <f t="shared" si="3292"/>
        <v>11.870398958529764</v>
      </c>
      <c r="AY24427">
        <f t="shared" si="3290"/>
        <v>1.3167063299595014</v>
      </c>
    </row>
    <row r="24428" spans="45:51" x14ac:dyDescent="0.2">
      <c r="AS24428">
        <v>24422</v>
      </c>
      <c r="AT24428" s="4">
        <f t="shared" si="3287"/>
        <v>68</v>
      </c>
      <c r="AU24428">
        <f t="shared" si="3288"/>
        <v>0</v>
      </c>
      <c r="AV24428" t="str">
        <f t="shared" si="3289"/>
        <v/>
      </c>
      <c r="AW24428" t="str">
        <f t="shared" si="3291"/>
        <v/>
      </c>
      <c r="AX24428">
        <f t="shared" si="3292"/>
        <v>11.867927037438786</v>
      </c>
      <c r="AY24428">
        <f t="shared" si="3290"/>
        <v>1.3169076417380685</v>
      </c>
    </row>
    <row r="24429" spans="45:51" x14ac:dyDescent="0.2">
      <c r="AS24429">
        <v>24423</v>
      </c>
      <c r="AT24429" s="4">
        <f t="shared" si="3287"/>
        <v>68</v>
      </c>
      <c r="AU24429">
        <f t="shared" si="3288"/>
        <v>0</v>
      </c>
      <c r="AV24429" t="str">
        <f t="shared" si="3289"/>
        <v/>
      </c>
      <c r="AW24429" t="str">
        <f t="shared" si="3291"/>
        <v/>
      </c>
      <c r="AX24429">
        <f t="shared" si="3292"/>
        <v>11.865455253291747</v>
      </c>
      <c r="AY24429">
        <f t="shared" si="3290"/>
        <v>1.3171090039255826</v>
      </c>
    </row>
    <row r="24430" spans="45:51" x14ac:dyDescent="0.2">
      <c r="AS24430">
        <v>24424</v>
      </c>
      <c r="AT24430" s="4">
        <f t="shared" si="3287"/>
        <v>68</v>
      </c>
      <c r="AU24430">
        <f t="shared" si="3288"/>
        <v>0</v>
      </c>
      <c r="AV24430" t="str">
        <f t="shared" si="3289"/>
        <v/>
      </c>
      <c r="AW24430" t="str">
        <f t="shared" si="3291"/>
        <v/>
      </c>
      <c r="AX24430">
        <f t="shared" si="3292"/>
        <v>11.862983606122937</v>
      </c>
      <c r="AY24430">
        <f t="shared" si="3290"/>
        <v>1.3173104165372576</v>
      </c>
    </row>
    <row r="24431" spans="45:51" x14ac:dyDescent="0.2">
      <c r="AS24431">
        <v>24425</v>
      </c>
      <c r="AT24431" s="4">
        <f t="shared" si="3287"/>
        <v>68</v>
      </c>
      <c r="AU24431">
        <f t="shared" si="3288"/>
        <v>0</v>
      </c>
      <c r="AV24431" t="str">
        <f t="shared" si="3289"/>
        <v/>
      </c>
      <c r="AW24431" t="str">
        <f t="shared" si="3291"/>
        <v/>
      </c>
      <c r="AX24431">
        <f t="shared" si="3292"/>
        <v>11.86051209596665</v>
      </c>
      <c r="AY24431">
        <f t="shared" si="3290"/>
        <v>1.3175118795883118</v>
      </c>
    </row>
    <row r="24432" spans="45:51" x14ac:dyDescent="0.2">
      <c r="AS24432">
        <v>24426</v>
      </c>
      <c r="AT24432" s="4">
        <f t="shared" si="3287"/>
        <v>68</v>
      </c>
      <c r="AU24432">
        <f t="shared" si="3288"/>
        <v>0</v>
      </c>
      <c r="AV24432" t="str">
        <f t="shared" si="3289"/>
        <v/>
      </c>
      <c r="AW24432" t="str">
        <f t="shared" si="3291"/>
        <v/>
      </c>
      <c r="AX24432">
        <f t="shared" si="3292"/>
        <v>11.858040722857194</v>
      </c>
      <c r="AY24432">
        <f t="shared" si="3290"/>
        <v>1.3177133930939682</v>
      </c>
    </row>
    <row r="24433" spans="45:51" x14ac:dyDescent="0.2">
      <c r="AS24433">
        <v>24427</v>
      </c>
      <c r="AT24433" s="4">
        <f t="shared" si="3287"/>
        <v>68</v>
      </c>
      <c r="AU24433">
        <f t="shared" si="3288"/>
        <v>0</v>
      </c>
      <c r="AV24433" t="str">
        <f t="shared" si="3289"/>
        <v/>
      </c>
      <c r="AW24433" t="str">
        <f t="shared" si="3291"/>
        <v/>
      </c>
      <c r="AX24433">
        <f t="shared" si="3292"/>
        <v>11.855569486828887</v>
      </c>
      <c r="AY24433">
        <f t="shared" si="3290"/>
        <v>1.3179149570694535</v>
      </c>
    </row>
    <row r="24434" spans="45:51" x14ac:dyDescent="0.2">
      <c r="AS24434">
        <v>24428</v>
      </c>
      <c r="AT24434" s="4">
        <f t="shared" si="3287"/>
        <v>68</v>
      </c>
      <c r="AU24434">
        <f t="shared" si="3288"/>
        <v>0</v>
      </c>
      <c r="AV24434" t="str">
        <f t="shared" si="3289"/>
        <v/>
      </c>
      <c r="AW24434" t="str">
        <f t="shared" si="3291"/>
        <v/>
      </c>
      <c r="AX24434">
        <f t="shared" si="3292"/>
        <v>11.853098387916059</v>
      </c>
      <c r="AY24434">
        <f t="shared" si="3290"/>
        <v>1.3181165715299987</v>
      </c>
    </row>
    <row r="24435" spans="45:51" x14ac:dyDescent="0.2">
      <c r="AS24435">
        <v>24429</v>
      </c>
      <c r="AT24435" s="4">
        <f t="shared" si="3287"/>
        <v>68</v>
      </c>
      <c r="AU24435">
        <f t="shared" si="3288"/>
        <v>0</v>
      </c>
      <c r="AV24435" t="str">
        <f t="shared" si="3289"/>
        <v/>
      </c>
      <c r="AW24435" t="str">
        <f t="shared" si="3291"/>
        <v/>
      </c>
      <c r="AX24435">
        <f t="shared" si="3292"/>
        <v>11.850627426153048</v>
      </c>
      <c r="AY24435">
        <f t="shared" si="3290"/>
        <v>1.3183182364908392</v>
      </c>
    </row>
    <row r="24436" spans="45:51" x14ac:dyDescent="0.2">
      <c r="AS24436">
        <v>24430</v>
      </c>
      <c r="AT24436" s="4">
        <f t="shared" si="3287"/>
        <v>68</v>
      </c>
      <c r="AU24436">
        <f t="shared" si="3288"/>
        <v>0</v>
      </c>
      <c r="AV24436" t="str">
        <f t="shared" si="3289"/>
        <v/>
      </c>
      <c r="AW24436" t="str">
        <f t="shared" si="3291"/>
        <v/>
      </c>
      <c r="AX24436">
        <f t="shared" si="3292"/>
        <v>11.848156601574201</v>
      </c>
      <c r="AY24436">
        <f t="shared" si="3290"/>
        <v>1.3185199519672142</v>
      </c>
    </row>
    <row r="24437" spans="45:51" x14ac:dyDescent="0.2">
      <c r="AS24437">
        <v>24431</v>
      </c>
      <c r="AT24437" s="4">
        <f t="shared" si="3287"/>
        <v>68</v>
      </c>
      <c r="AU24437">
        <f t="shared" si="3288"/>
        <v>0</v>
      </c>
      <c r="AV24437" t="str">
        <f t="shared" si="3289"/>
        <v/>
      </c>
      <c r="AW24437" t="str">
        <f t="shared" si="3291"/>
        <v/>
      </c>
      <c r="AX24437">
        <f t="shared" si="3292"/>
        <v>11.845685914213878</v>
      </c>
      <c r="AY24437">
        <f t="shared" si="3290"/>
        <v>1.3187217179743673</v>
      </c>
    </row>
    <row r="24438" spans="45:51" x14ac:dyDescent="0.2">
      <c r="AS24438">
        <v>24432</v>
      </c>
      <c r="AT24438" s="4">
        <f t="shared" si="3287"/>
        <v>68</v>
      </c>
      <c r="AU24438">
        <f t="shared" si="3288"/>
        <v>0</v>
      </c>
      <c r="AV24438" t="str">
        <f t="shared" si="3289"/>
        <v/>
      </c>
      <c r="AW24438" t="str">
        <f t="shared" si="3291"/>
        <v/>
      </c>
      <c r="AX24438">
        <f t="shared" si="3292"/>
        <v>11.843215364106447</v>
      </c>
      <c r="AY24438">
        <f t="shared" si="3290"/>
        <v>1.3189235345275465</v>
      </c>
    </row>
    <row r="24439" spans="45:51" x14ac:dyDescent="0.2">
      <c r="AS24439">
        <v>24433</v>
      </c>
      <c r="AT24439" s="4">
        <f t="shared" si="3287"/>
        <v>68</v>
      </c>
      <c r="AU24439">
        <f t="shared" si="3288"/>
        <v>0</v>
      </c>
      <c r="AV24439" t="str">
        <f t="shared" si="3289"/>
        <v/>
      </c>
      <c r="AW24439" t="str">
        <f t="shared" si="3291"/>
        <v/>
      </c>
      <c r="AX24439">
        <f t="shared" si="3292"/>
        <v>11.84074495128629</v>
      </c>
      <c r="AY24439">
        <f t="shared" si="3290"/>
        <v>1.3191254016420035</v>
      </c>
    </row>
    <row r="24440" spans="45:51" x14ac:dyDescent="0.2">
      <c r="AS24440">
        <v>24434</v>
      </c>
      <c r="AT24440" s="4">
        <f t="shared" si="3287"/>
        <v>68</v>
      </c>
      <c r="AU24440">
        <f t="shared" si="3288"/>
        <v>0</v>
      </c>
      <c r="AV24440" t="str">
        <f t="shared" si="3289"/>
        <v/>
      </c>
      <c r="AW24440" t="str">
        <f t="shared" si="3291"/>
        <v/>
      </c>
      <c r="AX24440">
        <f t="shared" si="3292"/>
        <v>11.838274675787796</v>
      </c>
      <c r="AY24440">
        <f t="shared" si="3290"/>
        <v>1.3193273193329949</v>
      </c>
    </row>
    <row r="24441" spans="45:51" x14ac:dyDescent="0.2">
      <c r="AS24441">
        <v>24435</v>
      </c>
      <c r="AT24441" s="4">
        <f t="shared" si="3287"/>
        <v>68</v>
      </c>
      <c r="AU24441">
        <f t="shared" si="3288"/>
        <v>0</v>
      </c>
      <c r="AV24441" t="str">
        <f t="shared" si="3289"/>
        <v/>
      </c>
      <c r="AW24441" t="str">
        <f t="shared" si="3291"/>
        <v/>
      </c>
      <c r="AX24441">
        <f t="shared" si="3292"/>
        <v>11.835804537645366</v>
      </c>
      <c r="AY24441">
        <f t="shared" si="3290"/>
        <v>1.3195292876157805</v>
      </c>
    </row>
    <row r="24442" spans="45:51" x14ac:dyDescent="0.2">
      <c r="AS24442">
        <v>24436</v>
      </c>
      <c r="AT24442" s="4">
        <f t="shared" si="3287"/>
        <v>68</v>
      </c>
      <c r="AU24442">
        <f t="shared" si="3288"/>
        <v>0</v>
      </c>
      <c r="AV24442" t="str">
        <f t="shared" si="3289"/>
        <v/>
      </c>
      <c r="AW24442" t="str">
        <f t="shared" si="3291"/>
        <v/>
      </c>
      <c r="AX24442">
        <f t="shared" si="3292"/>
        <v>11.833334536893412</v>
      </c>
      <c r="AY24442">
        <f t="shared" si="3290"/>
        <v>1.3197313065056253</v>
      </c>
    </row>
    <row r="24443" spans="45:51" x14ac:dyDescent="0.2">
      <c r="AS24443">
        <v>24437</v>
      </c>
      <c r="AT24443" s="4">
        <f t="shared" si="3287"/>
        <v>68</v>
      </c>
      <c r="AU24443">
        <f t="shared" si="3288"/>
        <v>0</v>
      </c>
      <c r="AV24443" t="str">
        <f t="shared" si="3289"/>
        <v/>
      </c>
      <c r="AW24443" t="str">
        <f t="shared" si="3291"/>
        <v/>
      </c>
      <c r="AX24443">
        <f t="shared" si="3292"/>
        <v>11.830864673566357</v>
      </c>
      <c r="AY24443">
        <f t="shared" si="3290"/>
        <v>1.3199333760177974</v>
      </c>
    </row>
    <row r="24444" spans="45:51" x14ac:dyDescent="0.2">
      <c r="AS24444">
        <v>24438</v>
      </c>
      <c r="AT24444" s="4">
        <f t="shared" si="3287"/>
        <v>68</v>
      </c>
      <c r="AU24444">
        <f t="shared" si="3288"/>
        <v>0</v>
      </c>
      <c r="AV24444" t="str">
        <f t="shared" si="3289"/>
        <v/>
      </c>
      <c r="AW24444" t="str">
        <f t="shared" si="3291"/>
        <v/>
      </c>
      <c r="AX24444">
        <f t="shared" si="3292"/>
        <v>11.828394947698628</v>
      </c>
      <c r="AY24444">
        <f t="shared" si="3290"/>
        <v>1.3201354961675706</v>
      </c>
    </row>
    <row r="24445" spans="45:51" x14ac:dyDescent="0.2">
      <c r="AS24445">
        <v>24439</v>
      </c>
      <c r="AT24445" s="4">
        <f t="shared" si="3287"/>
        <v>68</v>
      </c>
      <c r="AU24445">
        <f t="shared" si="3288"/>
        <v>0</v>
      </c>
      <c r="AV24445" t="str">
        <f t="shared" si="3289"/>
        <v/>
      </c>
      <c r="AW24445" t="str">
        <f t="shared" si="3291"/>
        <v/>
      </c>
      <c r="AX24445">
        <f t="shared" si="3292"/>
        <v>11.825925359324673</v>
      </c>
      <c r="AY24445">
        <f t="shared" si="3290"/>
        <v>1.3203376669702216</v>
      </c>
    </row>
    <row r="24446" spans="45:51" x14ac:dyDescent="0.2">
      <c r="AS24446">
        <v>24440</v>
      </c>
      <c r="AT24446" s="4">
        <f t="shared" si="3287"/>
        <v>68</v>
      </c>
      <c r="AU24446">
        <f t="shared" si="3288"/>
        <v>0</v>
      </c>
      <c r="AV24446" t="str">
        <f t="shared" si="3289"/>
        <v/>
      </c>
      <c r="AW24446" t="str">
        <f t="shared" si="3291"/>
        <v/>
      </c>
      <c r="AX24446">
        <f t="shared" si="3292"/>
        <v>11.823455908478941</v>
      </c>
      <c r="AY24446">
        <f t="shared" si="3290"/>
        <v>1.3205398884410313</v>
      </c>
    </row>
    <row r="24447" spans="45:51" x14ac:dyDescent="0.2">
      <c r="AS24447">
        <v>24441</v>
      </c>
      <c r="AT24447" s="4">
        <f t="shared" si="3287"/>
        <v>68</v>
      </c>
      <c r="AU24447">
        <f t="shared" si="3288"/>
        <v>0</v>
      </c>
      <c r="AV24447" t="str">
        <f t="shared" si="3289"/>
        <v/>
      </c>
      <c r="AW24447" t="str">
        <f t="shared" si="3291"/>
        <v/>
      </c>
      <c r="AX24447">
        <f t="shared" si="3292"/>
        <v>11.820986595195894</v>
      </c>
      <c r="AY24447">
        <f t="shared" si="3290"/>
        <v>1.3207421605952858</v>
      </c>
    </row>
    <row r="24448" spans="45:51" x14ac:dyDescent="0.2">
      <c r="AS24448">
        <v>24442</v>
      </c>
      <c r="AT24448" s="4">
        <f t="shared" si="3287"/>
        <v>68</v>
      </c>
      <c r="AU24448">
        <f t="shared" si="3288"/>
        <v>0</v>
      </c>
      <c r="AV24448" t="str">
        <f t="shared" si="3289"/>
        <v/>
      </c>
      <c r="AW24448" t="str">
        <f t="shared" si="3291"/>
        <v/>
      </c>
      <c r="AX24448">
        <f t="shared" si="3292"/>
        <v>11.818517419510009</v>
      </c>
      <c r="AY24448">
        <f t="shared" si="3290"/>
        <v>1.3209444834482746</v>
      </c>
    </row>
    <row r="24449" spans="45:51" x14ac:dyDescent="0.2">
      <c r="AS24449">
        <v>24443</v>
      </c>
      <c r="AT24449" s="4">
        <f t="shared" si="3287"/>
        <v>68</v>
      </c>
      <c r="AU24449">
        <f t="shared" si="3288"/>
        <v>0</v>
      </c>
      <c r="AV24449" t="str">
        <f t="shared" si="3289"/>
        <v/>
      </c>
      <c r="AW24449" t="str">
        <f t="shared" si="3291"/>
        <v/>
      </c>
      <c r="AX24449">
        <f t="shared" si="3292"/>
        <v>11.816048381455767</v>
      </c>
      <c r="AY24449">
        <f t="shared" si="3290"/>
        <v>1.321146857015292</v>
      </c>
    </row>
    <row r="24450" spans="45:51" x14ac:dyDescent="0.2">
      <c r="AS24450">
        <v>24444</v>
      </c>
      <c r="AT24450" s="4">
        <f t="shared" si="3287"/>
        <v>68</v>
      </c>
      <c r="AU24450">
        <f t="shared" si="3288"/>
        <v>0</v>
      </c>
      <c r="AV24450" t="str">
        <f t="shared" si="3289"/>
        <v/>
      </c>
      <c r="AW24450" t="str">
        <f t="shared" si="3291"/>
        <v/>
      </c>
      <c r="AX24450">
        <f t="shared" si="3292"/>
        <v>11.813579481067663</v>
      </c>
      <c r="AY24450">
        <f t="shared" si="3290"/>
        <v>1.3213492813116352</v>
      </c>
    </row>
    <row r="24451" spans="45:51" x14ac:dyDescent="0.2">
      <c r="AS24451">
        <v>24445</v>
      </c>
      <c r="AT24451" s="4">
        <f t="shared" si="3287"/>
        <v>68</v>
      </c>
      <c r="AU24451">
        <f t="shared" si="3288"/>
        <v>0</v>
      </c>
      <c r="AV24451" t="str">
        <f t="shared" si="3289"/>
        <v/>
      </c>
      <c r="AW24451" t="str">
        <f t="shared" si="3291"/>
        <v/>
      </c>
      <c r="AX24451">
        <f t="shared" si="3292"/>
        <v>11.811110718380201</v>
      </c>
      <c r="AY24451">
        <f t="shared" si="3290"/>
        <v>1.3215517563526071</v>
      </c>
    </row>
    <row r="24452" spans="45:51" x14ac:dyDescent="0.2">
      <c r="AS24452">
        <v>24446</v>
      </c>
      <c r="AT24452" s="4">
        <f t="shared" si="3287"/>
        <v>68</v>
      </c>
      <c r="AU24452">
        <f t="shared" si="3288"/>
        <v>0</v>
      </c>
      <c r="AV24452" t="str">
        <f t="shared" si="3289"/>
        <v/>
      </c>
      <c r="AW24452" t="str">
        <f t="shared" si="3291"/>
        <v/>
      </c>
      <c r="AX24452">
        <f t="shared" si="3292"/>
        <v>11.808642093427897</v>
      </c>
      <c r="AY24452">
        <f t="shared" si="3290"/>
        <v>1.321754282153514</v>
      </c>
    </row>
    <row r="24453" spans="45:51" x14ac:dyDescent="0.2">
      <c r="AS24453">
        <v>24447</v>
      </c>
      <c r="AT24453" s="4">
        <f t="shared" si="3287"/>
        <v>68</v>
      </c>
      <c r="AU24453">
        <f t="shared" si="3288"/>
        <v>0</v>
      </c>
      <c r="AV24453" t="str">
        <f t="shared" si="3289"/>
        <v/>
      </c>
      <c r="AW24453" t="str">
        <f t="shared" si="3291"/>
        <v/>
      </c>
      <c r="AX24453">
        <f t="shared" si="3292"/>
        <v>11.806173606245276</v>
      </c>
      <c r="AY24453">
        <f t="shared" si="3290"/>
        <v>1.3219568587296666</v>
      </c>
    </row>
    <row r="24454" spans="45:51" x14ac:dyDescent="0.2">
      <c r="AS24454">
        <v>24448</v>
      </c>
      <c r="AT24454" s="4">
        <f t="shared" ref="AT24454:AT24517" si="3293">ROUNDDOWN(AS24454/(C$17*60),0) +1</f>
        <v>68</v>
      </c>
      <c r="AU24454">
        <f t="shared" ref="AU24454:AU24517" si="3294">IF(AND(AS24454-(AT24454-1)*60*C$17&gt;=0,AS24454+1-(AT24454-1)*60*C$17&lt;=C$16*60),C$10/(C$16*60),0)</f>
        <v>0</v>
      </c>
      <c r="AV24454" t="str">
        <f t="shared" ref="AV24454:AV24517" si="3295">IF(MOD(AS24454,(C$17*60))=0,1,"")</f>
        <v/>
      </c>
      <c r="AW24454" t="str">
        <f t="shared" si="3291"/>
        <v/>
      </c>
      <c r="AX24454">
        <f t="shared" si="3292"/>
        <v>11.803705256866873</v>
      </c>
      <c r="AY24454">
        <f t="shared" ref="AY24454:AY24517" si="3296">C$32/(C$22+AX24454)</f>
        <v>1.3221594860963792</v>
      </c>
    </row>
    <row r="24455" spans="45:51" x14ac:dyDescent="0.2">
      <c r="AS24455">
        <v>24449</v>
      </c>
      <c r="AT24455" s="4">
        <f t="shared" si="3293"/>
        <v>68</v>
      </c>
      <c r="AU24455">
        <f t="shared" si="3294"/>
        <v>0</v>
      </c>
      <c r="AV24455" t="str">
        <f t="shared" si="3295"/>
        <v/>
      </c>
      <c r="AW24455" t="str">
        <f t="shared" ref="AW24455:AW24518" si="3297">IF(AV24455&lt;&gt;"",AS24455/60,"")</f>
        <v/>
      </c>
      <c r="AX24455">
        <f t="shared" ref="AX24455:AX24518" si="3298">(AU24455/C$29)+AX24454*EXP(-(AY24454/C$29)*(AS24455-AS24454)/60)</f>
        <v>11.801237045327236</v>
      </c>
      <c r="AY24455">
        <f t="shared" si="3296"/>
        <v>1.3223621642689718</v>
      </c>
    </row>
    <row r="24456" spans="45:51" x14ac:dyDescent="0.2">
      <c r="AS24456">
        <v>24450</v>
      </c>
      <c r="AT24456" s="4">
        <f t="shared" si="3293"/>
        <v>68</v>
      </c>
      <c r="AU24456">
        <f t="shared" si="3294"/>
        <v>0</v>
      </c>
      <c r="AV24456" t="str">
        <f t="shared" si="3295"/>
        <v/>
      </c>
      <c r="AW24456" t="str">
        <f t="shared" si="3297"/>
        <v/>
      </c>
      <c r="AX24456">
        <f t="shared" si="3298"/>
        <v>11.798768971660921</v>
      </c>
      <c r="AY24456">
        <f t="shared" si="3296"/>
        <v>1.3225648932627669</v>
      </c>
    </row>
    <row r="24457" spans="45:51" x14ac:dyDescent="0.2">
      <c r="AS24457">
        <v>24451</v>
      </c>
      <c r="AT24457" s="4">
        <f t="shared" si="3293"/>
        <v>68</v>
      </c>
      <c r="AU24457">
        <f t="shared" si="3294"/>
        <v>0</v>
      </c>
      <c r="AV24457" t="str">
        <f t="shared" si="3295"/>
        <v/>
      </c>
      <c r="AW24457" t="str">
        <f t="shared" si="3297"/>
        <v/>
      </c>
      <c r="AX24457">
        <f t="shared" si="3298"/>
        <v>11.796301035902495</v>
      </c>
      <c r="AY24457">
        <f t="shared" si="3296"/>
        <v>1.3227676730930917</v>
      </c>
    </row>
    <row r="24458" spans="45:51" x14ac:dyDescent="0.2">
      <c r="AS24458">
        <v>24452</v>
      </c>
      <c r="AT24458" s="4">
        <f t="shared" si="3293"/>
        <v>68</v>
      </c>
      <c r="AU24458">
        <f t="shared" si="3294"/>
        <v>0</v>
      </c>
      <c r="AV24458" t="str">
        <f t="shared" si="3295"/>
        <v/>
      </c>
      <c r="AW24458" t="str">
        <f t="shared" si="3297"/>
        <v/>
      </c>
      <c r="AX24458">
        <f t="shared" si="3298"/>
        <v>11.793833238086535</v>
      </c>
      <c r="AY24458">
        <f t="shared" si="3296"/>
        <v>1.3229705037752786</v>
      </c>
    </row>
    <row r="24459" spans="45:51" x14ac:dyDescent="0.2">
      <c r="AS24459">
        <v>24453</v>
      </c>
      <c r="AT24459" s="4">
        <f t="shared" si="3293"/>
        <v>68</v>
      </c>
      <c r="AU24459">
        <f t="shared" si="3294"/>
        <v>0</v>
      </c>
      <c r="AV24459" t="str">
        <f t="shared" si="3295"/>
        <v/>
      </c>
      <c r="AW24459" t="str">
        <f t="shared" si="3297"/>
        <v/>
      </c>
      <c r="AX24459">
        <f t="shared" si="3298"/>
        <v>11.791365578247628</v>
      </c>
      <c r="AY24459">
        <f t="shared" si="3296"/>
        <v>1.323173385324663</v>
      </c>
    </row>
    <row r="24460" spans="45:51" x14ac:dyDescent="0.2">
      <c r="AS24460">
        <v>24454</v>
      </c>
      <c r="AT24460" s="4">
        <f t="shared" si="3293"/>
        <v>68</v>
      </c>
      <c r="AU24460">
        <f t="shared" si="3294"/>
        <v>0</v>
      </c>
      <c r="AV24460" t="str">
        <f t="shared" si="3295"/>
        <v/>
      </c>
      <c r="AW24460" t="str">
        <f t="shared" si="3297"/>
        <v/>
      </c>
      <c r="AX24460">
        <f t="shared" si="3298"/>
        <v>11.788898056420376</v>
      </c>
      <c r="AY24460">
        <f t="shared" si="3296"/>
        <v>1.3233763177565845</v>
      </c>
    </row>
    <row r="24461" spans="45:51" x14ac:dyDescent="0.2">
      <c r="AS24461">
        <v>24455</v>
      </c>
      <c r="AT24461" s="4">
        <f t="shared" si="3293"/>
        <v>68</v>
      </c>
      <c r="AU24461">
        <f t="shared" si="3294"/>
        <v>0</v>
      </c>
      <c r="AV24461" t="str">
        <f t="shared" si="3295"/>
        <v/>
      </c>
      <c r="AW24461" t="str">
        <f t="shared" si="3297"/>
        <v/>
      </c>
      <c r="AX24461">
        <f t="shared" si="3298"/>
        <v>11.786430672639383</v>
      </c>
      <c r="AY24461">
        <f t="shared" si="3296"/>
        <v>1.3235793010863879</v>
      </c>
    </row>
    <row r="24462" spans="45:51" x14ac:dyDescent="0.2">
      <c r="AS24462">
        <v>24456</v>
      </c>
      <c r="AT24462" s="4">
        <f t="shared" si="3293"/>
        <v>68</v>
      </c>
      <c r="AU24462">
        <f t="shared" si="3294"/>
        <v>0</v>
      </c>
      <c r="AV24462" t="str">
        <f t="shared" si="3295"/>
        <v/>
      </c>
      <c r="AW24462" t="str">
        <f t="shared" si="3297"/>
        <v/>
      </c>
      <c r="AX24462">
        <f t="shared" si="3298"/>
        <v>11.783963426939271</v>
      </c>
      <c r="AY24462">
        <f t="shared" si="3296"/>
        <v>1.3237823353294211</v>
      </c>
    </row>
    <row r="24463" spans="45:51" x14ac:dyDescent="0.2">
      <c r="AS24463">
        <v>24457</v>
      </c>
      <c r="AT24463" s="4">
        <f t="shared" si="3293"/>
        <v>68</v>
      </c>
      <c r="AU24463">
        <f t="shared" si="3294"/>
        <v>0</v>
      </c>
      <c r="AV24463" t="str">
        <f t="shared" si="3295"/>
        <v/>
      </c>
      <c r="AW24463" t="str">
        <f t="shared" si="3297"/>
        <v/>
      </c>
      <c r="AX24463">
        <f t="shared" si="3298"/>
        <v>11.781496319354671</v>
      </c>
      <c r="AY24463">
        <f t="shared" si="3296"/>
        <v>1.3239854205010368</v>
      </c>
    </row>
    <row r="24464" spans="45:51" x14ac:dyDescent="0.2">
      <c r="AS24464">
        <v>24458</v>
      </c>
      <c r="AT24464" s="4">
        <f t="shared" si="3293"/>
        <v>68</v>
      </c>
      <c r="AU24464">
        <f t="shared" si="3294"/>
        <v>0</v>
      </c>
      <c r="AV24464" t="str">
        <f t="shared" si="3295"/>
        <v/>
      </c>
      <c r="AW24464" t="str">
        <f t="shared" si="3297"/>
        <v/>
      </c>
      <c r="AX24464">
        <f t="shared" si="3298"/>
        <v>11.77902934992022</v>
      </c>
      <c r="AY24464">
        <f t="shared" si="3296"/>
        <v>1.3241885566165916</v>
      </c>
    </row>
    <row r="24465" spans="45:51" x14ac:dyDescent="0.2">
      <c r="AS24465">
        <v>24459</v>
      </c>
      <c r="AT24465" s="4">
        <f t="shared" si="3293"/>
        <v>68</v>
      </c>
      <c r="AU24465">
        <f t="shared" si="3294"/>
        <v>0</v>
      </c>
      <c r="AV24465" t="str">
        <f t="shared" si="3295"/>
        <v/>
      </c>
      <c r="AW24465" t="str">
        <f t="shared" si="3297"/>
        <v/>
      </c>
      <c r="AX24465">
        <f t="shared" si="3298"/>
        <v>11.776562518670572</v>
      </c>
      <c r="AY24465">
        <f t="shared" si="3296"/>
        <v>1.3243917436914463</v>
      </c>
    </row>
    <row r="24466" spans="45:51" x14ac:dyDescent="0.2">
      <c r="AS24466">
        <v>24460</v>
      </c>
      <c r="AT24466" s="4">
        <f t="shared" si="3293"/>
        <v>68</v>
      </c>
      <c r="AU24466">
        <f t="shared" si="3294"/>
        <v>0</v>
      </c>
      <c r="AV24466" t="str">
        <f t="shared" si="3295"/>
        <v/>
      </c>
      <c r="AW24466" t="str">
        <f t="shared" si="3297"/>
        <v/>
      </c>
      <c r="AX24466">
        <f t="shared" si="3298"/>
        <v>11.774095825640385</v>
      </c>
      <c r="AY24466">
        <f t="shared" si="3296"/>
        <v>1.3245949817409663</v>
      </c>
    </row>
    <row r="24467" spans="45:51" x14ac:dyDescent="0.2">
      <c r="AS24467">
        <v>24461</v>
      </c>
      <c r="AT24467" s="4">
        <f t="shared" si="3293"/>
        <v>68</v>
      </c>
      <c r="AU24467">
        <f t="shared" si="3294"/>
        <v>0</v>
      </c>
      <c r="AV24467" t="str">
        <f t="shared" si="3295"/>
        <v/>
      </c>
      <c r="AW24467" t="str">
        <f t="shared" si="3297"/>
        <v/>
      </c>
      <c r="AX24467">
        <f t="shared" si="3298"/>
        <v>11.771629270864333</v>
      </c>
      <c r="AY24467">
        <f t="shared" si="3296"/>
        <v>1.3247982707805208</v>
      </c>
    </row>
    <row r="24468" spans="45:51" x14ac:dyDescent="0.2">
      <c r="AS24468">
        <v>24462</v>
      </c>
      <c r="AT24468" s="4">
        <f t="shared" si="3293"/>
        <v>68</v>
      </c>
      <c r="AU24468">
        <f t="shared" si="3294"/>
        <v>0</v>
      </c>
      <c r="AV24468" t="str">
        <f t="shared" si="3295"/>
        <v/>
      </c>
      <c r="AW24468" t="str">
        <f t="shared" si="3297"/>
        <v/>
      </c>
      <c r="AX24468">
        <f t="shared" si="3298"/>
        <v>11.769162854377095</v>
      </c>
      <c r="AY24468">
        <f t="shared" si="3296"/>
        <v>1.3250016108254832</v>
      </c>
    </row>
    <row r="24469" spans="45:51" x14ac:dyDescent="0.2">
      <c r="AS24469">
        <v>24463</v>
      </c>
      <c r="AT24469" s="4">
        <f t="shared" si="3293"/>
        <v>68</v>
      </c>
      <c r="AU24469">
        <f t="shared" si="3294"/>
        <v>0</v>
      </c>
      <c r="AV24469" t="str">
        <f t="shared" si="3295"/>
        <v/>
      </c>
      <c r="AW24469" t="str">
        <f t="shared" si="3297"/>
        <v/>
      </c>
      <c r="AX24469">
        <f t="shared" si="3298"/>
        <v>11.766696576213365</v>
      </c>
      <c r="AY24469">
        <f t="shared" si="3296"/>
        <v>1.3252050018912311</v>
      </c>
    </row>
    <row r="24470" spans="45:51" x14ac:dyDescent="0.2">
      <c r="AS24470">
        <v>24464</v>
      </c>
      <c r="AT24470" s="4">
        <f t="shared" si="3293"/>
        <v>68</v>
      </c>
      <c r="AU24470">
        <f t="shared" si="3294"/>
        <v>0</v>
      </c>
      <c r="AV24470" t="str">
        <f t="shared" si="3295"/>
        <v/>
      </c>
      <c r="AW24470" t="str">
        <f t="shared" si="3297"/>
        <v/>
      </c>
      <c r="AX24470">
        <f t="shared" si="3298"/>
        <v>11.764230436407844</v>
      </c>
      <c r="AY24470">
        <f t="shared" si="3296"/>
        <v>1.3254084439931466</v>
      </c>
    </row>
    <row r="24471" spans="45:51" x14ac:dyDescent="0.2">
      <c r="AS24471">
        <v>24465</v>
      </c>
      <c r="AT24471" s="4">
        <f t="shared" si="3293"/>
        <v>68</v>
      </c>
      <c r="AU24471">
        <f t="shared" si="3294"/>
        <v>0</v>
      </c>
      <c r="AV24471" t="str">
        <f t="shared" si="3295"/>
        <v/>
      </c>
      <c r="AW24471" t="str">
        <f t="shared" si="3297"/>
        <v/>
      </c>
      <c r="AX24471">
        <f t="shared" si="3298"/>
        <v>11.761764434995248</v>
      </c>
      <c r="AY24471">
        <f t="shared" si="3296"/>
        <v>1.3256119371466157</v>
      </c>
    </row>
    <row r="24472" spans="45:51" x14ac:dyDescent="0.2">
      <c r="AS24472">
        <v>24466</v>
      </c>
      <c r="AT24472" s="4">
        <f t="shared" si="3293"/>
        <v>68</v>
      </c>
      <c r="AU24472">
        <f t="shared" si="3294"/>
        <v>0</v>
      </c>
      <c r="AV24472" t="str">
        <f t="shared" si="3295"/>
        <v/>
      </c>
      <c r="AW24472" t="str">
        <f t="shared" si="3297"/>
        <v/>
      </c>
      <c r="AX24472">
        <f t="shared" si="3298"/>
        <v>11.759298572010298</v>
      </c>
      <c r="AY24472">
        <f t="shared" si="3296"/>
        <v>1.3258154813670284</v>
      </c>
    </row>
    <row r="24473" spans="45:51" x14ac:dyDescent="0.2">
      <c r="AS24473">
        <v>24467</v>
      </c>
      <c r="AT24473" s="4">
        <f t="shared" si="3293"/>
        <v>68</v>
      </c>
      <c r="AU24473">
        <f t="shared" si="3294"/>
        <v>0</v>
      </c>
      <c r="AV24473" t="str">
        <f t="shared" si="3295"/>
        <v/>
      </c>
      <c r="AW24473" t="str">
        <f t="shared" si="3297"/>
        <v/>
      </c>
      <c r="AX24473">
        <f t="shared" si="3298"/>
        <v>11.756832847487729</v>
      </c>
      <c r="AY24473">
        <f t="shared" si="3296"/>
        <v>1.3260190766697797</v>
      </c>
    </row>
    <row r="24474" spans="45:51" x14ac:dyDescent="0.2">
      <c r="AS24474">
        <v>24468</v>
      </c>
      <c r="AT24474" s="4">
        <f t="shared" si="3293"/>
        <v>68</v>
      </c>
      <c r="AU24474">
        <f t="shared" si="3294"/>
        <v>0</v>
      </c>
      <c r="AV24474" t="str">
        <f t="shared" si="3295"/>
        <v/>
      </c>
      <c r="AW24474" t="str">
        <f t="shared" si="3297"/>
        <v/>
      </c>
      <c r="AX24474">
        <f t="shared" si="3298"/>
        <v>11.754367261462287</v>
      </c>
      <c r="AY24474">
        <f t="shared" si="3296"/>
        <v>1.3262227230702677</v>
      </c>
    </row>
    <row r="24475" spans="45:51" x14ac:dyDescent="0.2">
      <c r="AS24475">
        <v>24469</v>
      </c>
      <c r="AT24475" s="4">
        <f t="shared" si="3293"/>
        <v>68</v>
      </c>
      <c r="AU24475">
        <f t="shared" si="3294"/>
        <v>0</v>
      </c>
      <c r="AV24475" t="str">
        <f t="shared" si="3295"/>
        <v/>
      </c>
      <c r="AW24475" t="str">
        <f t="shared" si="3297"/>
        <v/>
      </c>
      <c r="AX24475">
        <f t="shared" si="3298"/>
        <v>11.751901813968727</v>
      </c>
      <c r="AY24475">
        <f t="shared" si="3296"/>
        <v>1.3264264205838949</v>
      </c>
    </row>
    <row r="24476" spans="45:51" x14ac:dyDescent="0.2">
      <c r="AS24476">
        <v>24470</v>
      </c>
      <c r="AT24476" s="4">
        <f t="shared" si="3293"/>
        <v>68</v>
      </c>
      <c r="AU24476">
        <f t="shared" si="3294"/>
        <v>0</v>
      </c>
      <c r="AV24476" t="str">
        <f t="shared" si="3295"/>
        <v/>
      </c>
      <c r="AW24476" t="str">
        <f t="shared" si="3297"/>
        <v/>
      </c>
      <c r="AX24476">
        <f t="shared" si="3298"/>
        <v>11.749436505041814</v>
      </c>
      <c r="AY24476">
        <f t="shared" si="3296"/>
        <v>1.3266301692260687</v>
      </c>
    </row>
    <row r="24477" spans="45:51" x14ac:dyDescent="0.2">
      <c r="AS24477">
        <v>24471</v>
      </c>
      <c r="AT24477" s="4">
        <f t="shared" si="3293"/>
        <v>68</v>
      </c>
      <c r="AU24477">
        <f t="shared" si="3294"/>
        <v>0</v>
      </c>
      <c r="AV24477" t="str">
        <f t="shared" si="3295"/>
        <v/>
      </c>
      <c r="AW24477" t="str">
        <f t="shared" si="3297"/>
        <v/>
      </c>
      <c r="AX24477">
        <f t="shared" si="3298"/>
        <v>11.746971334716322</v>
      </c>
      <c r="AY24477">
        <f t="shared" si="3296"/>
        <v>1.3268339690122006</v>
      </c>
    </row>
    <row r="24478" spans="45:51" x14ac:dyDescent="0.2">
      <c r="AS24478">
        <v>24472</v>
      </c>
      <c r="AT24478" s="4">
        <f t="shared" si="3293"/>
        <v>68</v>
      </c>
      <c r="AU24478">
        <f t="shared" si="3294"/>
        <v>0</v>
      </c>
      <c r="AV24478" t="str">
        <f t="shared" si="3295"/>
        <v/>
      </c>
      <c r="AW24478" t="str">
        <f t="shared" si="3297"/>
        <v/>
      </c>
      <c r="AX24478">
        <f t="shared" si="3298"/>
        <v>11.744506303027041</v>
      </c>
      <c r="AY24478">
        <f t="shared" si="3296"/>
        <v>1.3270378199577053</v>
      </c>
    </row>
    <row r="24479" spans="45:51" x14ac:dyDescent="0.2">
      <c r="AS24479">
        <v>24473</v>
      </c>
      <c r="AT24479" s="4">
        <f t="shared" si="3293"/>
        <v>68</v>
      </c>
      <c r="AU24479">
        <f t="shared" si="3294"/>
        <v>0</v>
      </c>
      <c r="AV24479" t="str">
        <f t="shared" si="3295"/>
        <v/>
      </c>
      <c r="AW24479" t="str">
        <f t="shared" si="3297"/>
        <v/>
      </c>
      <c r="AX24479">
        <f t="shared" si="3298"/>
        <v>11.742041410008767</v>
      </c>
      <c r="AY24479">
        <f t="shared" si="3296"/>
        <v>1.3272417220780028</v>
      </c>
    </row>
    <row r="24480" spans="45:51" x14ac:dyDescent="0.2">
      <c r="AS24480">
        <v>24474</v>
      </c>
      <c r="AT24480" s="4">
        <f t="shared" si="3293"/>
        <v>68</v>
      </c>
      <c r="AU24480">
        <f t="shared" si="3294"/>
        <v>0</v>
      </c>
      <c r="AV24480" t="str">
        <f t="shared" si="3295"/>
        <v/>
      </c>
      <c r="AW24480" t="str">
        <f t="shared" si="3297"/>
        <v/>
      </c>
      <c r="AX24480">
        <f t="shared" si="3298"/>
        <v>11.739576655696307</v>
      </c>
      <c r="AY24480">
        <f t="shared" si="3296"/>
        <v>1.3274456753885164</v>
      </c>
    </row>
    <row r="24481" spans="45:51" x14ac:dyDescent="0.2">
      <c r="AS24481">
        <v>24475</v>
      </c>
      <c r="AT24481" s="4">
        <f t="shared" si="3293"/>
        <v>68</v>
      </c>
      <c r="AU24481">
        <f t="shared" si="3294"/>
        <v>0</v>
      </c>
      <c r="AV24481" t="str">
        <f t="shared" si="3295"/>
        <v/>
      </c>
      <c r="AW24481" t="str">
        <f t="shared" si="3297"/>
        <v/>
      </c>
      <c r="AX24481">
        <f t="shared" si="3298"/>
        <v>11.73711204012448</v>
      </c>
      <c r="AY24481">
        <f t="shared" si="3296"/>
        <v>1.3276496799046744</v>
      </c>
    </row>
    <row r="24482" spans="45:51" x14ac:dyDescent="0.2">
      <c r="AS24482">
        <v>24476</v>
      </c>
      <c r="AT24482" s="4">
        <f t="shared" si="3293"/>
        <v>68</v>
      </c>
      <c r="AU24482">
        <f t="shared" si="3294"/>
        <v>0</v>
      </c>
      <c r="AV24482" t="str">
        <f t="shared" si="3295"/>
        <v/>
      </c>
      <c r="AW24482" t="str">
        <f t="shared" si="3297"/>
        <v/>
      </c>
      <c r="AX24482">
        <f t="shared" si="3298"/>
        <v>11.734647563328112</v>
      </c>
      <c r="AY24482">
        <f t="shared" si="3296"/>
        <v>1.3278537356419091</v>
      </c>
    </row>
    <row r="24483" spans="45:51" x14ac:dyDescent="0.2">
      <c r="AS24483">
        <v>24477</v>
      </c>
      <c r="AT24483" s="4">
        <f t="shared" si="3293"/>
        <v>68</v>
      </c>
      <c r="AU24483">
        <f t="shared" si="3294"/>
        <v>0</v>
      </c>
      <c r="AV24483" t="str">
        <f t="shared" si="3295"/>
        <v/>
      </c>
      <c r="AW24483" t="str">
        <f t="shared" si="3297"/>
        <v/>
      </c>
      <c r="AX24483">
        <f t="shared" si="3298"/>
        <v>11.732183225342045</v>
      </c>
      <c r="AY24483">
        <f t="shared" si="3296"/>
        <v>1.3280578426156562</v>
      </c>
    </row>
    <row r="24484" spans="45:51" x14ac:dyDescent="0.2">
      <c r="AS24484">
        <v>24478</v>
      </c>
      <c r="AT24484" s="4">
        <f t="shared" si="3293"/>
        <v>68</v>
      </c>
      <c r="AU24484">
        <f t="shared" si="3294"/>
        <v>0</v>
      </c>
      <c r="AV24484" t="str">
        <f t="shared" si="3295"/>
        <v/>
      </c>
      <c r="AW24484" t="str">
        <f t="shared" si="3297"/>
        <v/>
      </c>
      <c r="AX24484">
        <f t="shared" si="3298"/>
        <v>11.729719026201126</v>
      </c>
      <c r="AY24484">
        <f t="shared" si="3296"/>
        <v>1.3282620008413566</v>
      </c>
    </row>
    <row r="24485" spans="45:51" x14ac:dyDescent="0.2">
      <c r="AS24485">
        <v>24479</v>
      </c>
      <c r="AT24485" s="4">
        <f t="shared" si="3293"/>
        <v>68</v>
      </c>
      <c r="AU24485">
        <f t="shared" si="3294"/>
        <v>0</v>
      </c>
      <c r="AV24485" t="str">
        <f t="shared" si="3295"/>
        <v/>
      </c>
      <c r="AW24485" t="str">
        <f t="shared" si="3297"/>
        <v/>
      </c>
      <c r="AX24485">
        <f t="shared" si="3298"/>
        <v>11.727254965940217</v>
      </c>
      <c r="AY24485">
        <f t="shared" si="3296"/>
        <v>1.3284662103344547</v>
      </c>
    </row>
    <row r="24486" spans="45:51" x14ac:dyDescent="0.2">
      <c r="AS24486">
        <v>24480</v>
      </c>
      <c r="AT24486" s="4">
        <f t="shared" si="3293"/>
        <v>69</v>
      </c>
      <c r="AU24486">
        <f t="shared" si="3294"/>
        <v>1.6666666666666667</v>
      </c>
      <c r="AV24486">
        <f t="shared" si="3295"/>
        <v>1</v>
      </c>
      <c r="AW24486">
        <f t="shared" si="3297"/>
        <v>408</v>
      </c>
      <c r="AX24486">
        <f t="shared" si="3298"/>
        <v>11.740608098225071</v>
      </c>
      <c r="AY24486">
        <f t="shared" si="3296"/>
        <v>1.3273603180307507</v>
      </c>
    </row>
    <row r="24487" spans="45:51" x14ac:dyDescent="0.2">
      <c r="AS24487">
        <v>24481</v>
      </c>
      <c r="AT24487" s="4">
        <f t="shared" si="3293"/>
        <v>69</v>
      </c>
      <c r="AU24487">
        <f t="shared" si="3294"/>
        <v>1.6666666666666667</v>
      </c>
      <c r="AV24487" t="str">
        <f t="shared" si="3295"/>
        <v/>
      </c>
      <c r="AW24487" t="str">
        <f t="shared" si="3297"/>
        <v/>
      </c>
      <c r="AX24487">
        <f t="shared" si="3298"/>
        <v>11.753960478219202</v>
      </c>
      <c r="AY24487">
        <f t="shared" si="3296"/>
        <v>1.3262563275618866</v>
      </c>
    </row>
    <row r="24488" spans="45:51" x14ac:dyDescent="0.2">
      <c r="AS24488">
        <v>24482</v>
      </c>
      <c r="AT24488" s="4">
        <f t="shared" si="3293"/>
        <v>69</v>
      </c>
      <c r="AU24488">
        <f t="shared" si="3294"/>
        <v>1.6666666666666667</v>
      </c>
      <c r="AV24488" t="str">
        <f t="shared" si="3295"/>
        <v/>
      </c>
      <c r="AW24488" t="str">
        <f t="shared" si="3297"/>
        <v/>
      </c>
      <c r="AX24488">
        <f t="shared" si="3298"/>
        <v>11.767312107216215</v>
      </c>
      <c r="AY24488">
        <f t="shared" si="3296"/>
        <v>1.3251542339246694</v>
      </c>
    </row>
    <row r="24489" spans="45:51" x14ac:dyDescent="0.2">
      <c r="AS24489">
        <v>24483</v>
      </c>
      <c r="AT24489" s="4">
        <f t="shared" si="3293"/>
        <v>69</v>
      </c>
      <c r="AU24489">
        <f t="shared" si="3294"/>
        <v>1.6666666666666667</v>
      </c>
      <c r="AV24489" t="str">
        <f t="shared" si="3295"/>
        <v/>
      </c>
      <c r="AW24489" t="str">
        <f t="shared" si="3297"/>
        <v/>
      </c>
      <c r="AX24489">
        <f t="shared" si="3298"/>
        <v>11.780662986506309</v>
      </c>
      <c r="AY24489">
        <f t="shared" si="3296"/>
        <v>1.3240540321336904</v>
      </c>
    </row>
    <row r="24490" spans="45:51" x14ac:dyDescent="0.2">
      <c r="AS24490">
        <v>24484</v>
      </c>
      <c r="AT24490" s="4">
        <f t="shared" si="3293"/>
        <v>69</v>
      </c>
      <c r="AU24490">
        <f t="shared" si="3294"/>
        <v>1.6666666666666667</v>
      </c>
      <c r="AV24490" t="str">
        <f t="shared" si="3295"/>
        <v/>
      </c>
      <c r="AW24490" t="str">
        <f t="shared" si="3297"/>
        <v/>
      </c>
      <c r="AX24490">
        <f t="shared" si="3298"/>
        <v>11.794013117376299</v>
      </c>
      <c r="AY24490">
        <f t="shared" si="3296"/>
        <v>1.3229557172212438</v>
      </c>
    </row>
    <row r="24491" spans="45:51" x14ac:dyDescent="0.2">
      <c r="AS24491">
        <v>24485</v>
      </c>
      <c r="AT24491" s="4">
        <f t="shared" si="3293"/>
        <v>69</v>
      </c>
      <c r="AU24491">
        <f t="shared" si="3294"/>
        <v>1.6666666666666667</v>
      </c>
      <c r="AV24491" t="str">
        <f t="shared" si="3295"/>
        <v/>
      </c>
      <c r="AW24491" t="str">
        <f t="shared" si="3297"/>
        <v/>
      </c>
      <c r="AX24491">
        <f t="shared" si="3298"/>
        <v>11.807362501109615</v>
      </c>
      <c r="AY24491">
        <f t="shared" si="3296"/>
        <v>1.3218592842372494</v>
      </c>
    </row>
    <row r="24492" spans="45:51" x14ac:dyDescent="0.2">
      <c r="AS24492">
        <v>24486</v>
      </c>
      <c r="AT24492" s="4">
        <f t="shared" si="3293"/>
        <v>69</v>
      </c>
      <c r="AU24492">
        <f t="shared" si="3294"/>
        <v>1.6666666666666667</v>
      </c>
      <c r="AV24492" t="str">
        <f t="shared" si="3295"/>
        <v/>
      </c>
      <c r="AW24492" t="str">
        <f t="shared" si="3297"/>
        <v/>
      </c>
      <c r="AX24492">
        <f t="shared" si="3298"/>
        <v>11.820711138986326</v>
      </c>
      <c r="AY24492">
        <f t="shared" si="3296"/>
        <v>1.3207647282491715</v>
      </c>
    </row>
    <row r="24493" spans="45:51" x14ac:dyDescent="0.2">
      <c r="AS24493">
        <v>24487</v>
      </c>
      <c r="AT24493" s="4">
        <f t="shared" si="3293"/>
        <v>69</v>
      </c>
      <c r="AU24493">
        <f t="shared" si="3294"/>
        <v>1.6666666666666667</v>
      </c>
      <c r="AV24493" t="str">
        <f t="shared" si="3295"/>
        <v/>
      </c>
      <c r="AW24493" t="str">
        <f t="shared" si="3297"/>
        <v/>
      </c>
      <c r="AX24493">
        <f t="shared" si="3298"/>
        <v>11.83405903228314</v>
      </c>
      <c r="AY24493">
        <f t="shared" si="3296"/>
        <v>1.3196720443419421</v>
      </c>
    </row>
    <row r="24494" spans="45:51" x14ac:dyDescent="0.2">
      <c r="AS24494">
        <v>24488</v>
      </c>
      <c r="AT24494" s="4">
        <f t="shared" si="3293"/>
        <v>69</v>
      </c>
      <c r="AU24494">
        <f t="shared" si="3294"/>
        <v>1.6666666666666667</v>
      </c>
      <c r="AV24494" t="str">
        <f t="shared" si="3295"/>
        <v/>
      </c>
      <c r="AW24494" t="str">
        <f t="shared" si="3297"/>
        <v/>
      </c>
      <c r="AX24494">
        <f t="shared" si="3298"/>
        <v>11.847406182273426</v>
      </c>
      <c r="AY24494">
        <f t="shared" si="3296"/>
        <v>1.3185812276178819</v>
      </c>
    </row>
    <row r="24495" spans="45:51" x14ac:dyDescent="0.2">
      <c r="AS24495">
        <v>24489</v>
      </c>
      <c r="AT24495" s="4">
        <f t="shared" si="3293"/>
        <v>69</v>
      </c>
      <c r="AU24495">
        <f t="shared" si="3294"/>
        <v>1.6666666666666667</v>
      </c>
      <c r="AV24495" t="str">
        <f t="shared" si="3295"/>
        <v/>
      </c>
      <c r="AW24495" t="str">
        <f t="shared" si="3297"/>
        <v/>
      </c>
      <c r="AX24495">
        <f t="shared" si="3298"/>
        <v>11.860752590227222</v>
      </c>
      <c r="AY24495">
        <f t="shared" si="3296"/>
        <v>1.3174922731966225</v>
      </c>
    </row>
    <row r="24496" spans="45:51" x14ac:dyDescent="0.2">
      <c r="AS24496">
        <v>24490</v>
      </c>
      <c r="AT24496" s="4">
        <f t="shared" si="3293"/>
        <v>69</v>
      </c>
      <c r="AU24496">
        <f t="shared" si="3294"/>
        <v>1.6666666666666667</v>
      </c>
      <c r="AV24496" t="str">
        <f t="shared" si="3295"/>
        <v/>
      </c>
      <c r="AW24496" t="str">
        <f t="shared" si="3297"/>
        <v/>
      </c>
      <c r="AX24496">
        <f t="shared" si="3298"/>
        <v>11.874098257411246</v>
      </c>
      <c r="AY24496">
        <f t="shared" si="3296"/>
        <v>1.3164051762150304</v>
      </c>
    </row>
    <row r="24497" spans="45:51" x14ac:dyDescent="0.2">
      <c r="AS24497">
        <v>24491</v>
      </c>
      <c r="AT24497" s="4">
        <f t="shared" si="3293"/>
        <v>69</v>
      </c>
      <c r="AU24497">
        <f t="shared" si="3294"/>
        <v>1.6666666666666667</v>
      </c>
      <c r="AV24497" t="str">
        <f t="shared" si="3295"/>
        <v/>
      </c>
      <c r="AW24497" t="str">
        <f t="shared" si="3297"/>
        <v/>
      </c>
      <c r="AX24497">
        <f t="shared" si="3298"/>
        <v>11.887443185088911</v>
      </c>
      <c r="AY24497">
        <f t="shared" si="3296"/>
        <v>1.3153199318271289</v>
      </c>
    </row>
    <row r="24498" spans="45:51" x14ac:dyDescent="0.2">
      <c r="AS24498">
        <v>24492</v>
      </c>
      <c r="AT24498" s="4">
        <f t="shared" si="3293"/>
        <v>69</v>
      </c>
      <c r="AU24498">
        <f t="shared" si="3294"/>
        <v>1.6666666666666667</v>
      </c>
      <c r="AV24498" t="str">
        <f t="shared" si="3295"/>
        <v/>
      </c>
      <c r="AW24498" t="str">
        <f t="shared" si="3297"/>
        <v/>
      </c>
      <c r="AX24498">
        <f t="shared" si="3298"/>
        <v>11.900787374520329</v>
      </c>
      <c r="AY24498">
        <f t="shared" si="3296"/>
        <v>1.3142365352040224</v>
      </c>
    </row>
    <row r="24499" spans="45:51" x14ac:dyDescent="0.2">
      <c r="AS24499">
        <v>24493</v>
      </c>
      <c r="AT24499" s="4">
        <f t="shared" si="3293"/>
        <v>69</v>
      </c>
      <c r="AU24499">
        <f t="shared" si="3294"/>
        <v>1.6666666666666667</v>
      </c>
      <c r="AV24499" t="str">
        <f t="shared" si="3295"/>
        <v/>
      </c>
      <c r="AW24499" t="str">
        <f t="shared" si="3297"/>
        <v/>
      </c>
      <c r="AX24499">
        <f t="shared" si="3298"/>
        <v>11.914130826962332</v>
      </c>
      <c r="AY24499">
        <f t="shared" si="3296"/>
        <v>1.3131549815338204</v>
      </c>
    </row>
    <row r="24500" spans="45:51" x14ac:dyDescent="0.2">
      <c r="AS24500">
        <v>24494</v>
      </c>
      <c r="AT24500" s="4">
        <f t="shared" si="3293"/>
        <v>69</v>
      </c>
      <c r="AU24500">
        <f t="shared" si="3294"/>
        <v>1.6666666666666667</v>
      </c>
      <c r="AV24500" t="str">
        <f t="shared" si="3295"/>
        <v/>
      </c>
      <c r="AW24500" t="str">
        <f t="shared" si="3297"/>
        <v/>
      </c>
      <c r="AX24500">
        <f t="shared" si="3298"/>
        <v>11.927473543668476</v>
      </c>
      <c r="AY24500">
        <f t="shared" si="3296"/>
        <v>1.3120752660215615</v>
      </c>
    </row>
    <row r="24501" spans="45:51" x14ac:dyDescent="0.2">
      <c r="AS24501">
        <v>24495</v>
      </c>
      <c r="AT24501" s="4">
        <f t="shared" si="3293"/>
        <v>69</v>
      </c>
      <c r="AU24501">
        <f t="shared" si="3294"/>
        <v>1.6666666666666667</v>
      </c>
      <c r="AV24501" t="str">
        <f t="shared" si="3295"/>
        <v/>
      </c>
      <c r="AW24501" t="str">
        <f t="shared" si="3297"/>
        <v/>
      </c>
      <c r="AX24501">
        <f t="shared" si="3298"/>
        <v>11.940815525889059</v>
      </c>
      <c r="AY24501">
        <f t="shared" si="3296"/>
        <v>1.3109973838891391</v>
      </c>
    </row>
    <row r="24502" spans="45:51" x14ac:dyDescent="0.2">
      <c r="AS24502">
        <v>24496</v>
      </c>
      <c r="AT24502" s="4">
        <f t="shared" si="3293"/>
        <v>69</v>
      </c>
      <c r="AU24502">
        <f t="shared" si="3294"/>
        <v>1.6666666666666667</v>
      </c>
      <c r="AV24502" t="str">
        <f t="shared" si="3295"/>
        <v/>
      </c>
      <c r="AW24502" t="str">
        <f t="shared" si="3297"/>
        <v/>
      </c>
      <c r="AX24502">
        <f t="shared" si="3298"/>
        <v>11.954156774871128</v>
      </c>
      <c r="AY24502">
        <f t="shared" si="3296"/>
        <v>1.3099213303752253</v>
      </c>
    </row>
    <row r="24503" spans="45:51" x14ac:dyDescent="0.2">
      <c r="AS24503">
        <v>24497</v>
      </c>
      <c r="AT24503" s="4">
        <f t="shared" si="3293"/>
        <v>69</v>
      </c>
      <c r="AU24503">
        <f t="shared" si="3294"/>
        <v>1.6666666666666667</v>
      </c>
      <c r="AV24503" t="str">
        <f t="shared" si="3295"/>
        <v/>
      </c>
      <c r="AW24503" t="str">
        <f t="shared" si="3297"/>
        <v/>
      </c>
      <c r="AX24503">
        <f t="shared" si="3298"/>
        <v>11.967497291858493</v>
      </c>
      <c r="AY24503">
        <f t="shared" si="3296"/>
        <v>1.3088471007351976</v>
      </c>
    </row>
    <row r="24504" spans="45:51" x14ac:dyDescent="0.2">
      <c r="AS24504">
        <v>24498</v>
      </c>
      <c r="AT24504" s="4">
        <f t="shared" si="3293"/>
        <v>69</v>
      </c>
      <c r="AU24504">
        <f t="shared" si="3294"/>
        <v>1.6666666666666667</v>
      </c>
      <c r="AV24504" t="str">
        <f t="shared" si="3295"/>
        <v/>
      </c>
      <c r="AW24504" t="str">
        <f t="shared" si="3297"/>
        <v/>
      </c>
      <c r="AX24504">
        <f t="shared" si="3298"/>
        <v>11.980837078091733</v>
      </c>
      <c r="AY24504">
        <f t="shared" si="3296"/>
        <v>1.3077746902410654</v>
      </c>
    </row>
    <row r="24505" spans="45:51" x14ac:dyDescent="0.2">
      <c r="AS24505">
        <v>24499</v>
      </c>
      <c r="AT24505" s="4">
        <f t="shared" si="3293"/>
        <v>69</v>
      </c>
      <c r="AU24505">
        <f t="shared" si="3294"/>
        <v>1.6666666666666667</v>
      </c>
      <c r="AV24505" t="str">
        <f t="shared" si="3295"/>
        <v/>
      </c>
      <c r="AW24505" t="str">
        <f t="shared" si="3297"/>
        <v/>
      </c>
      <c r="AX24505">
        <f t="shared" si="3298"/>
        <v>11.994176134808216</v>
      </c>
      <c r="AY24505">
        <f t="shared" si="3296"/>
        <v>1.3067040941813948</v>
      </c>
    </row>
    <row r="24506" spans="45:51" x14ac:dyDescent="0.2">
      <c r="AS24506">
        <v>24500</v>
      </c>
      <c r="AT24506" s="4">
        <f t="shared" si="3293"/>
        <v>69</v>
      </c>
      <c r="AU24506">
        <f t="shared" si="3294"/>
        <v>1.6666666666666667</v>
      </c>
      <c r="AV24506" t="str">
        <f t="shared" si="3295"/>
        <v/>
      </c>
      <c r="AW24506" t="str">
        <f t="shared" si="3297"/>
        <v/>
      </c>
      <c r="AX24506">
        <f t="shared" si="3298"/>
        <v>12.007514463242101</v>
      </c>
      <c r="AY24506">
        <f t="shared" si="3296"/>
        <v>1.3056353078612366</v>
      </c>
    </row>
    <row r="24507" spans="45:51" x14ac:dyDescent="0.2">
      <c r="AS24507">
        <v>24501</v>
      </c>
      <c r="AT24507" s="4">
        <f t="shared" si="3293"/>
        <v>69</v>
      </c>
      <c r="AU24507">
        <f t="shared" si="3294"/>
        <v>1.6666666666666667</v>
      </c>
      <c r="AV24507" t="str">
        <f t="shared" si="3295"/>
        <v/>
      </c>
      <c r="AW24507" t="str">
        <f t="shared" si="3297"/>
        <v/>
      </c>
      <c r="AX24507">
        <f t="shared" si="3298"/>
        <v>12.020852064624361</v>
      </c>
      <c r="AY24507">
        <f t="shared" si="3296"/>
        <v>1.3045683266020531</v>
      </c>
    </row>
    <row r="24508" spans="45:51" x14ac:dyDescent="0.2">
      <c r="AS24508">
        <v>24502</v>
      </c>
      <c r="AT24508" s="4">
        <f t="shared" si="3293"/>
        <v>69</v>
      </c>
      <c r="AU24508">
        <f t="shared" si="3294"/>
        <v>1.6666666666666667</v>
      </c>
      <c r="AV24508" t="str">
        <f t="shared" si="3295"/>
        <v/>
      </c>
      <c r="AW24508" t="str">
        <f t="shared" si="3297"/>
        <v/>
      </c>
      <c r="AX24508">
        <f t="shared" si="3298"/>
        <v>12.03418894018278</v>
      </c>
      <c r="AY24508">
        <f t="shared" si="3296"/>
        <v>1.3035031457416466</v>
      </c>
    </row>
    <row r="24509" spans="45:51" x14ac:dyDescent="0.2">
      <c r="AS24509">
        <v>24503</v>
      </c>
      <c r="AT24509" s="4">
        <f t="shared" si="3293"/>
        <v>69</v>
      </c>
      <c r="AU24509">
        <f t="shared" si="3294"/>
        <v>1.6666666666666667</v>
      </c>
      <c r="AV24509" t="str">
        <f t="shared" si="3295"/>
        <v/>
      </c>
      <c r="AW24509" t="str">
        <f t="shared" si="3297"/>
        <v/>
      </c>
      <c r="AX24509">
        <f t="shared" si="3298"/>
        <v>12.047525091141974</v>
      </c>
      <c r="AY24509">
        <f t="shared" si="3296"/>
        <v>1.3024397606340858</v>
      </c>
    </row>
    <row r="24510" spans="45:51" x14ac:dyDescent="0.2">
      <c r="AS24510">
        <v>24504</v>
      </c>
      <c r="AT24510" s="4">
        <f t="shared" si="3293"/>
        <v>69</v>
      </c>
      <c r="AU24510">
        <f t="shared" si="3294"/>
        <v>1.6666666666666667</v>
      </c>
      <c r="AV24510" t="str">
        <f t="shared" si="3295"/>
        <v/>
      </c>
      <c r="AW24510" t="str">
        <f t="shared" si="3297"/>
        <v/>
      </c>
      <c r="AX24510">
        <f t="shared" si="3298"/>
        <v>12.060860518723398</v>
      </c>
      <c r="AY24510">
        <f t="shared" si="3296"/>
        <v>1.3013781666496358</v>
      </c>
    </row>
    <row r="24511" spans="45:51" x14ac:dyDescent="0.2">
      <c r="AS24511">
        <v>24505</v>
      </c>
      <c r="AT24511" s="4">
        <f t="shared" si="3293"/>
        <v>69</v>
      </c>
      <c r="AU24511">
        <f t="shared" si="3294"/>
        <v>1.6666666666666667</v>
      </c>
      <c r="AV24511" t="str">
        <f t="shared" si="3295"/>
        <v/>
      </c>
      <c r="AW24511" t="str">
        <f t="shared" si="3297"/>
        <v/>
      </c>
      <c r="AX24511">
        <f t="shared" si="3298"/>
        <v>12.074195224145361</v>
      </c>
      <c r="AY24511">
        <f t="shared" si="3296"/>
        <v>1.3003183591746856</v>
      </c>
    </row>
    <row r="24512" spans="45:51" x14ac:dyDescent="0.2">
      <c r="AS24512">
        <v>24506</v>
      </c>
      <c r="AT24512" s="4">
        <f t="shared" si="3293"/>
        <v>69</v>
      </c>
      <c r="AU24512">
        <f t="shared" si="3294"/>
        <v>1.6666666666666667</v>
      </c>
      <c r="AV24512" t="str">
        <f t="shared" si="3295"/>
        <v/>
      </c>
      <c r="AW24512" t="str">
        <f t="shared" si="3297"/>
        <v/>
      </c>
      <c r="AX24512">
        <f t="shared" si="3298"/>
        <v>12.08752920862303</v>
      </c>
      <c r="AY24512">
        <f t="shared" si="3296"/>
        <v>1.2992603336116777</v>
      </c>
    </row>
    <row r="24513" spans="45:51" x14ac:dyDescent="0.2">
      <c r="AS24513">
        <v>24507</v>
      </c>
      <c r="AT24513" s="4">
        <f t="shared" si="3293"/>
        <v>69</v>
      </c>
      <c r="AU24513">
        <f t="shared" si="3294"/>
        <v>1.6666666666666667</v>
      </c>
      <c r="AV24513" t="str">
        <f t="shared" si="3295"/>
        <v/>
      </c>
      <c r="AW24513" t="str">
        <f t="shared" si="3297"/>
        <v/>
      </c>
      <c r="AX24513">
        <f t="shared" si="3298"/>
        <v>12.100862473368448</v>
      </c>
      <c r="AY24513">
        <f t="shared" si="3296"/>
        <v>1.2982040853790378</v>
      </c>
    </row>
    <row r="24514" spans="45:51" x14ac:dyDescent="0.2">
      <c r="AS24514">
        <v>24508</v>
      </c>
      <c r="AT24514" s="4">
        <f t="shared" si="3293"/>
        <v>69</v>
      </c>
      <c r="AU24514">
        <f t="shared" si="3294"/>
        <v>1.6666666666666667</v>
      </c>
      <c r="AV24514" t="str">
        <f t="shared" si="3295"/>
        <v/>
      </c>
      <c r="AW24514" t="str">
        <f t="shared" si="3297"/>
        <v/>
      </c>
      <c r="AX24514">
        <f t="shared" si="3298"/>
        <v>12.114195019590543</v>
      </c>
      <c r="AY24514">
        <f t="shared" si="3296"/>
        <v>1.2971496099111044</v>
      </c>
    </row>
    <row r="24515" spans="45:51" x14ac:dyDescent="0.2">
      <c r="AS24515">
        <v>24509</v>
      </c>
      <c r="AT24515" s="4">
        <f t="shared" si="3293"/>
        <v>69</v>
      </c>
      <c r="AU24515">
        <f t="shared" si="3294"/>
        <v>1.6666666666666667</v>
      </c>
      <c r="AV24515" t="str">
        <f t="shared" si="3295"/>
        <v/>
      </c>
      <c r="AW24515" t="str">
        <f t="shared" si="3297"/>
        <v/>
      </c>
      <c r="AX24515">
        <f t="shared" si="3298"/>
        <v>12.127526848495135</v>
      </c>
      <c r="AY24515">
        <f t="shared" si="3296"/>
        <v>1.2960969026580602</v>
      </c>
    </row>
    <row r="24516" spans="45:51" x14ac:dyDescent="0.2">
      <c r="AS24516">
        <v>24510</v>
      </c>
      <c r="AT24516" s="4">
        <f t="shared" si="3293"/>
        <v>69</v>
      </c>
      <c r="AU24516">
        <f t="shared" si="3294"/>
        <v>1.6666666666666667</v>
      </c>
      <c r="AV24516" t="str">
        <f t="shared" si="3295"/>
        <v/>
      </c>
      <c r="AW24516" t="str">
        <f t="shared" si="3297"/>
        <v/>
      </c>
      <c r="AX24516">
        <f t="shared" si="3298"/>
        <v>12.140857961284949</v>
      </c>
      <c r="AY24516">
        <f t="shared" si="3296"/>
        <v>1.2950459590858603</v>
      </c>
    </row>
    <row r="24517" spans="45:51" x14ac:dyDescent="0.2">
      <c r="AS24517">
        <v>24511</v>
      </c>
      <c r="AT24517" s="4">
        <f t="shared" si="3293"/>
        <v>69</v>
      </c>
      <c r="AU24517">
        <f t="shared" si="3294"/>
        <v>1.6666666666666667</v>
      </c>
      <c r="AV24517" t="str">
        <f t="shared" si="3295"/>
        <v/>
      </c>
      <c r="AW24517" t="str">
        <f t="shared" si="3297"/>
        <v/>
      </c>
      <c r="AX24517">
        <f t="shared" si="3298"/>
        <v>12.15418835915963</v>
      </c>
      <c r="AY24517">
        <f t="shared" si="3296"/>
        <v>1.2939967746761654</v>
      </c>
    </row>
    <row r="24518" spans="45:51" x14ac:dyDescent="0.2">
      <c r="AS24518">
        <v>24512</v>
      </c>
      <c r="AT24518" s="4">
        <f t="shared" ref="AT24518:AT24581" si="3299">ROUNDDOWN(AS24518/(C$17*60),0) +1</f>
        <v>69</v>
      </c>
      <c r="AU24518">
        <f t="shared" ref="AU24518:AU24581" si="3300">IF(AND(AS24518-(AT24518-1)*60*C$17&gt;=0,AS24518+1-(AT24518-1)*60*C$17&lt;=C$16*60),C$10/(C$16*60),0)</f>
        <v>1.6666666666666667</v>
      </c>
      <c r="AV24518" t="str">
        <f t="shared" ref="AV24518:AV24581" si="3301">IF(MOD(AS24518,(C$17*60))=0,1,"")</f>
        <v/>
      </c>
      <c r="AW24518" t="str">
        <f t="shared" si="3297"/>
        <v/>
      </c>
      <c r="AX24518">
        <f t="shared" si="3298"/>
        <v>12.167518043315747</v>
      </c>
      <c r="AY24518">
        <f t="shared" ref="AY24518:AY24581" si="3302">C$32/(C$22+AX24518)</f>
        <v>1.2929493449262726</v>
      </c>
    </row>
    <row r="24519" spans="45:51" x14ac:dyDescent="0.2">
      <c r="AS24519">
        <v>24513</v>
      </c>
      <c r="AT24519" s="4">
        <f t="shared" si="3299"/>
        <v>69</v>
      </c>
      <c r="AU24519">
        <f t="shared" si="3300"/>
        <v>1.6666666666666667</v>
      </c>
      <c r="AV24519" t="str">
        <f t="shared" si="3301"/>
        <v/>
      </c>
      <c r="AW24519" t="str">
        <f t="shared" ref="AW24519:AW24582" si="3303">IF(AV24519&lt;&gt;"",AS24519/60,"")</f>
        <v/>
      </c>
      <c r="AX24519">
        <f t="shared" ref="AX24519:AX24582" si="3304">(AU24519/C$29)+AX24518*EXP(-(AY24518/C$29)*(AS24519-AS24518)/60)</f>
        <v>12.180847014946806</v>
      </c>
      <c r="AY24519">
        <f t="shared" si="3302"/>
        <v>1.2919036653490463</v>
      </c>
    </row>
    <row r="24520" spans="45:51" x14ac:dyDescent="0.2">
      <c r="AS24520">
        <v>24514</v>
      </c>
      <c r="AT24520" s="4">
        <f t="shared" si="3299"/>
        <v>69</v>
      </c>
      <c r="AU24520">
        <f t="shared" si="3300"/>
        <v>1.6666666666666667</v>
      </c>
      <c r="AV24520" t="str">
        <f t="shared" si="3301"/>
        <v/>
      </c>
      <c r="AW24520" t="str">
        <f t="shared" si="3303"/>
        <v/>
      </c>
      <c r="AX24520">
        <f t="shared" si="3304"/>
        <v>12.194175275243266</v>
      </c>
      <c r="AY24520">
        <f t="shared" si="3302"/>
        <v>1.2908597314728516</v>
      </c>
    </row>
    <row r="24521" spans="45:51" x14ac:dyDescent="0.2">
      <c r="AS24521">
        <v>24515</v>
      </c>
      <c r="AT24521" s="4">
        <f t="shared" si="3299"/>
        <v>69</v>
      </c>
      <c r="AU24521">
        <f t="shared" si="3300"/>
        <v>1.6666666666666667</v>
      </c>
      <c r="AV24521" t="str">
        <f t="shared" si="3301"/>
        <v/>
      </c>
      <c r="AW24521" t="str">
        <f t="shared" si="3303"/>
        <v/>
      </c>
      <c r="AX24521">
        <f t="shared" si="3304"/>
        <v>12.207502825392538</v>
      </c>
      <c r="AY24521">
        <f t="shared" si="3302"/>
        <v>1.2898175388414852</v>
      </c>
    </row>
    <row r="24522" spans="45:51" x14ac:dyDescent="0.2">
      <c r="AS24522">
        <v>24516</v>
      </c>
      <c r="AT24522" s="4">
        <f t="shared" si="3299"/>
        <v>69</v>
      </c>
      <c r="AU24522">
        <f t="shared" si="3300"/>
        <v>1.6666666666666667</v>
      </c>
      <c r="AV24522" t="str">
        <f t="shared" si="3301"/>
        <v/>
      </c>
      <c r="AW24522" t="str">
        <f t="shared" si="3303"/>
        <v/>
      </c>
      <c r="AX24522">
        <f t="shared" si="3304"/>
        <v>12.220829666579007</v>
      </c>
      <c r="AY24522">
        <f t="shared" si="3302"/>
        <v>1.2887770830141101</v>
      </c>
    </row>
    <row r="24523" spans="45:51" x14ac:dyDescent="0.2">
      <c r="AS24523">
        <v>24517</v>
      </c>
      <c r="AT24523" s="4">
        <f t="shared" si="3299"/>
        <v>69</v>
      </c>
      <c r="AU24523">
        <f t="shared" si="3300"/>
        <v>1.6666666666666667</v>
      </c>
      <c r="AV24523" t="str">
        <f t="shared" si="3301"/>
        <v/>
      </c>
      <c r="AW24523" t="str">
        <f t="shared" si="3303"/>
        <v/>
      </c>
      <c r="AX24523">
        <f t="shared" si="3304"/>
        <v>12.234155799984034</v>
      </c>
      <c r="AY24523">
        <f t="shared" si="3302"/>
        <v>1.2877383595651872</v>
      </c>
    </row>
    <row r="24524" spans="45:51" x14ac:dyDescent="0.2">
      <c r="AS24524">
        <v>24518</v>
      </c>
      <c r="AT24524" s="4">
        <f t="shared" si="3299"/>
        <v>69</v>
      </c>
      <c r="AU24524">
        <f t="shared" si="3300"/>
        <v>1.6666666666666667</v>
      </c>
      <c r="AV24524" t="str">
        <f t="shared" si="3301"/>
        <v/>
      </c>
      <c r="AW24524" t="str">
        <f t="shared" si="3303"/>
        <v/>
      </c>
      <c r="AX24524">
        <f t="shared" si="3304"/>
        <v>12.247481226785975</v>
      </c>
      <c r="AY24524">
        <f t="shared" si="3302"/>
        <v>1.2867013640844092</v>
      </c>
    </row>
    <row r="24525" spans="45:51" x14ac:dyDescent="0.2">
      <c r="AS24525">
        <v>24519</v>
      </c>
      <c r="AT24525" s="4">
        <f t="shared" si="3299"/>
        <v>69</v>
      </c>
      <c r="AU24525">
        <f t="shared" si="3300"/>
        <v>1.6666666666666667</v>
      </c>
      <c r="AV24525" t="str">
        <f t="shared" si="3301"/>
        <v/>
      </c>
      <c r="AW24525" t="str">
        <f t="shared" si="3303"/>
        <v/>
      </c>
      <c r="AX24525">
        <f t="shared" si="3304"/>
        <v>12.260805948160183</v>
      </c>
      <c r="AY24525">
        <f t="shared" si="3302"/>
        <v>1.2856660921766345</v>
      </c>
    </row>
    <row r="24526" spans="45:51" x14ac:dyDescent="0.2">
      <c r="AS24526">
        <v>24520</v>
      </c>
      <c r="AT24526" s="4">
        <f t="shared" si="3299"/>
        <v>69</v>
      </c>
      <c r="AU24526">
        <f t="shared" si="3300"/>
        <v>1.6666666666666667</v>
      </c>
      <c r="AV24526" t="str">
        <f t="shared" si="3301"/>
        <v/>
      </c>
      <c r="AW24526" t="str">
        <f t="shared" si="3303"/>
        <v/>
      </c>
      <c r="AX24526">
        <f t="shared" si="3304"/>
        <v>12.274129965279021</v>
      </c>
      <c r="AY24526">
        <f t="shared" si="3302"/>
        <v>1.2846325394618221</v>
      </c>
    </row>
    <row r="24527" spans="45:51" x14ac:dyDescent="0.2">
      <c r="AS24527">
        <v>24521</v>
      </c>
      <c r="AT24527" s="4">
        <f t="shared" si="3299"/>
        <v>69</v>
      </c>
      <c r="AU24527">
        <f t="shared" si="3300"/>
        <v>1.6666666666666667</v>
      </c>
      <c r="AV24527" t="str">
        <f t="shared" si="3301"/>
        <v/>
      </c>
      <c r="AW24527" t="str">
        <f t="shared" si="3303"/>
        <v/>
      </c>
      <c r="AX24527">
        <f t="shared" si="3304"/>
        <v>12.287453279311876</v>
      </c>
      <c r="AY24527">
        <f t="shared" si="3302"/>
        <v>1.2836007015749644</v>
      </c>
    </row>
    <row r="24528" spans="45:51" x14ac:dyDescent="0.2">
      <c r="AS24528">
        <v>24522</v>
      </c>
      <c r="AT24528" s="4">
        <f t="shared" si="3299"/>
        <v>69</v>
      </c>
      <c r="AU24528">
        <f t="shared" si="3300"/>
        <v>1.6666666666666667</v>
      </c>
      <c r="AV24528" t="str">
        <f t="shared" si="3301"/>
        <v/>
      </c>
      <c r="AW24528" t="str">
        <f t="shared" si="3303"/>
        <v/>
      </c>
      <c r="AX24528">
        <f t="shared" si="3304"/>
        <v>12.300775891425165</v>
      </c>
      <c r="AY24528">
        <f t="shared" si="3302"/>
        <v>1.2825705741660243</v>
      </c>
    </row>
    <row r="24529" spans="45:51" x14ac:dyDescent="0.2">
      <c r="AS24529">
        <v>24523</v>
      </c>
      <c r="AT24529" s="4">
        <f t="shared" si="3299"/>
        <v>69</v>
      </c>
      <c r="AU24529">
        <f t="shared" si="3300"/>
        <v>1.6666666666666667</v>
      </c>
      <c r="AV24529" t="str">
        <f t="shared" si="3301"/>
        <v/>
      </c>
      <c r="AW24529" t="str">
        <f t="shared" si="3303"/>
        <v/>
      </c>
      <c r="AX24529">
        <f t="shared" si="3304"/>
        <v>12.314097802782342</v>
      </c>
      <c r="AY24529">
        <f t="shared" si="3302"/>
        <v>1.2815421528998689</v>
      </c>
    </row>
    <row r="24530" spans="45:51" x14ac:dyDescent="0.2">
      <c r="AS24530">
        <v>24524</v>
      </c>
      <c r="AT24530" s="4">
        <f t="shared" si="3299"/>
        <v>69</v>
      </c>
      <c r="AU24530">
        <f t="shared" si="3300"/>
        <v>1.6666666666666667</v>
      </c>
      <c r="AV24530" t="str">
        <f t="shared" si="3301"/>
        <v/>
      </c>
      <c r="AW24530" t="str">
        <f t="shared" si="3303"/>
        <v/>
      </c>
      <c r="AX24530">
        <f t="shared" si="3304"/>
        <v>12.327419014543921</v>
      </c>
      <c r="AY24530">
        <f t="shared" si="3302"/>
        <v>1.2805154334562059</v>
      </c>
    </row>
    <row r="24531" spans="45:51" x14ac:dyDescent="0.2">
      <c r="AS24531">
        <v>24525</v>
      </c>
      <c r="AT24531" s="4">
        <f t="shared" si="3299"/>
        <v>69</v>
      </c>
      <c r="AU24531">
        <f t="shared" si="3300"/>
        <v>1.6666666666666667</v>
      </c>
      <c r="AV24531" t="str">
        <f t="shared" si="3301"/>
        <v/>
      </c>
      <c r="AW24531" t="str">
        <f t="shared" si="3303"/>
        <v/>
      </c>
      <c r="AX24531">
        <f t="shared" si="3304"/>
        <v>12.34073952786747</v>
      </c>
      <c r="AY24531">
        <f t="shared" si="3302"/>
        <v>1.279490411529518</v>
      </c>
    </row>
    <row r="24532" spans="45:51" x14ac:dyDescent="0.2">
      <c r="AS24532">
        <v>24526</v>
      </c>
      <c r="AT24532" s="4">
        <f t="shared" si="3299"/>
        <v>69</v>
      </c>
      <c r="AU24532">
        <f t="shared" si="3300"/>
        <v>1.6666666666666667</v>
      </c>
      <c r="AV24532" t="str">
        <f t="shared" si="3301"/>
        <v/>
      </c>
      <c r="AW24532" t="str">
        <f t="shared" si="3303"/>
        <v/>
      </c>
      <c r="AX24532">
        <f t="shared" si="3304"/>
        <v>12.354059343907634</v>
      </c>
      <c r="AY24532">
        <f t="shared" si="3302"/>
        <v>1.2784670828290017</v>
      </c>
    </row>
    <row r="24533" spans="45:51" x14ac:dyDescent="0.2">
      <c r="AS24533">
        <v>24527</v>
      </c>
      <c r="AT24533" s="4">
        <f t="shared" si="3299"/>
        <v>69</v>
      </c>
      <c r="AU24533">
        <f t="shared" si="3300"/>
        <v>1.6666666666666667</v>
      </c>
      <c r="AV24533" t="str">
        <f t="shared" si="3301"/>
        <v/>
      </c>
      <c r="AW24533" t="str">
        <f t="shared" si="3303"/>
        <v/>
      </c>
      <c r="AX24533">
        <f t="shared" si="3304"/>
        <v>12.367378463816138</v>
      </c>
      <c r="AY24533">
        <f t="shared" si="3302"/>
        <v>1.2774454430785007</v>
      </c>
    </row>
    <row r="24534" spans="45:51" x14ac:dyDescent="0.2">
      <c r="AS24534">
        <v>24528</v>
      </c>
      <c r="AT24534" s="4">
        <f t="shared" si="3299"/>
        <v>69</v>
      </c>
      <c r="AU24534">
        <f t="shared" si="3300"/>
        <v>1.6666666666666667</v>
      </c>
      <c r="AV24534" t="str">
        <f t="shared" si="3301"/>
        <v/>
      </c>
      <c r="AW24534" t="str">
        <f t="shared" si="3303"/>
        <v/>
      </c>
      <c r="AX24534">
        <f t="shared" si="3304"/>
        <v>12.380696888741795</v>
      </c>
      <c r="AY24534">
        <f t="shared" si="3302"/>
        <v>1.2764254880164465</v>
      </c>
    </row>
    <row r="24535" spans="45:51" x14ac:dyDescent="0.2">
      <c r="AS24535">
        <v>24529</v>
      </c>
      <c r="AT24535" s="4">
        <f t="shared" si="3299"/>
        <v>69</v>
      </c>
      <c r="AU24535">
        <f t="shared" si="3300"/>
        <v>1.6666666666666667</v>
      </c>
      <c r="AV24535" t="str">
        <f t="shared" si="3301"/>
        <v/>
      </c>
      <c r="AW24535" t="str">
        <f t="shared" si="3303"/>
        <v/>
      </c>
      <c r="AX24535">
        <f t="shared" si="3304"/>
        <v>12.394014619830527</v>
      </c>
      <c r="AY24535">
        <f t="shared" si="3302"/>
        <v>1.2754072133957923</v>
      </c>
    </row>
    <row r="24536" spans="45:51" x14ac:dyDescent="0.2">
      <c r="AS24536">
        <v>24530</v>
      </c>
      <c r="AT24536" s="4">
        <f t="shared" si="3299"/>
        <v>69</v>
      </c>
      <c r="AU24536">
        <f t="shared" si="3300"/>
        <v>1.6666666666666667</v>
      </c>
      <c r="AV24536" t="str">
        <f t="shared" si="3301"/>
        <v/>
      </c>
      <c r="AW24536" t="str">
        <f t="shared" si="3303"/>
        <v/>
      </c>
      <c r="AX24536">
        <f t="shared" si="3304"/>
        <v>12.40733165822536</v>
      </c>
      <c r="AY24536">
        <f t="shared" si="3302"/>
        <v>1.2743906149839521</v>
      </c>
    </row>
    <row r="24537" spans="45:51" x14ac:dyDescent="0.2">
      <c r="AS24537">
        <v>24531</v>
      </c>
      <c r="AT24537" s="4">
        <f t="shared" si="3299"/>
        <v>69</v>
      </c>
      <c r="AU24537">
        <f t="shared" si="3300"/>
        <v>1.6666666666666667</v>
      </c>
      <c r="AV24537" t="str">
        <f t="shared" si="3301"/>
        <v/>
      </c>
      <c r="AW24537" t="str">
        <f t="shared" si="3303"/>
        <v/>
      </c>
      <c r="AX24537">
        <f t="shared" si="3304"/>
        <v>12.420648005066445</v>
      </c>
      <c r="AY24537">
        <f t="shared" si="3302"/>
        <v>1.2733756885627388</v>
      </c>
    </row>
    <row r="24538" spans="45:51" x14ac:dyDescent="0.2">
      <c r="AS24538">
        <v>24532</v>
      </c>
      <c r="AT24538" s="4">
        <f t="shared" si="3299"/>
        <v>69</v>
      </c>
      <c r="AU24538">
        <f t="shared" si="3300"/>
        <v>1.6666666666666667</v>
      </c>
      <c r="AV24538" t="str">
        <f t="shared" si="3301"/>
        <v/>
      </c>
      <c r="AW24538" t="str">
        <f t="shared" si="3303"/>
        <v/>
      </c>
      <c r="AX24538">
        <f t="shared" si="3304"/>
        <v>12.433963661491065</v>
      </c>
      <c r="AY24538">
        <f t="shared" si="3302"/>
        <v>1.2723624299283016</v>
      </c>
    </row>
    <row r="24539" spans="45:51" x14ac:dyDescent="0.2">
      <c r="AS24539">
        <v>24533</v>
      </c>
      <c r="AT24539" s="4">
        <f t="shared" si="3299"/>
        <v>69</v>
      </c>
      <c r="AU24539">
        <f t="shared" si="3300"/>
        <v>1.6666666666666667</v>
      </c>
      <c r="AV24539" t="str">
        <f t="shared" si="3301"/>
        <v/>
      </c>
      <c r="AW24539" t="str">
        <f t="shared" si="3303"/>
        <v/>
      </c>
      <c r="AX24539">
        <f t="shared" si="3304"/>
        <v>12.44727862863364</v>
      </c>
      <c r="AY24539">
        <f t="shared" si="3302"/>
        <v>1.2713508348910649</v>
      </c>
    </row>
    <row r="24540" spans="45:51" x14ac:dyDescent="0.2">
      <c r="AS24540">
        <v>24534</v>
      </c>
      <c r="AT24540" s="4">
        <f t="shared" si="3299"/>
        <v>69</v>
      </c>
      <c r="AU24540">
        <f t="shared" si="3300"/>
        <v>1.6666666666666667</v>
      </c>
      <c r="AV24540" t="str">
        <f t="shared" si="3301"/>
        <v/>
      </c>
      <c r="AW24540" t="str">
        <f t="shared" si="3303"/>
        <v/>
      </c>
      <c r="AX24540">
        <f t="shared" si="3304"/>
        <v>12.460592907625745</v>
      </c>
      <c r="AY24540">
        <f t="shared" si="3302"/>
        <v>1.2703408992756677</v>
      </c>
    </row>
    <row r="24541" spans="45:51" x14ac:dyDescent="0.2">
      <c r="AS24541">
        <v>24535</v>
      </c>
      <c r="AT24541" s="4">
        <f t="shared" si="3299"/>
        <v>69</v>
      </c>
      <c r="AU24541">
        <f t="shared" si="3300"/>
        <v>1.6666666666666667</v>
      </c>
      <c r="AV24541" t="str">
        <f t="shared" si="3301"/>
        <v/>
      </c>
      <c r="AW24541" t="str">
        <f t="shared" si="3303"/>
        <v/>
      </c>
      <c r="AX24541">
        <f t="shared" si="3304"/>
        <v>12.473906499596113</v>
      </c>
      <c r="AY24541">
        <f t="shared" si="3302"/>
        <v>1.2693326189209018</v>
      </c>
    </row>
    <row r="24542" spans="45:51" x14ac:dyDescent="0.2">
      <c r="AS24542">
        <v>24536</v>
      </c>
      <c r="AT24542" s="4">
        <f t="shared" si="3299"/>
        <v>69</v>
      </c>
      <c r="AU24542">
        <f t="shared" si="3300"/>
        <v>1.6666666666666667</v>
      </c>
      <c r="AV24542" t="str">
        <f t="shared" si="3301"/>
        <v/>
      </c>
      <c r="AW24542" t="str">
        <f t="shared" si="3303"/>
        <v/>
      </c>
      <c r="AX24542">
        <f t="shared" si="3304"/>
        <v>12.487219405670645</v>
      </c>
      <c r="AY24542">
        <f t="shared" si="3302"/>
        <v>1.2683259896796513</v>
      </c>
    </row>
    <row r="24543" spans="45:51" x14ac:dyDescent="0.2">
      <c r="AS24543">
        <v>24537</v>
      </c>
      <c r="AT24543" s="4">
        <f t="shared" si="3299"/>
        <v>69</v>
      </c>
      <c r="AU24543">
        <f t="shared" si="3300"/>
        <v>1.6666666666666667</v>
      </c>
      <c r="AV24543" t="str">
        <f t="shared" si="3301"/>
        <v/>
      </c>
      <c r="AW24543" t="str">
        <f t="shared" si="3303"/>
        <v/>
      </c>
      <c r="AX24543">
        <f t="shared" si="3304"/>
        <v>12.500531626972425</v>
      </c>
      <c r="AY24543">
        <f t="shared" si="3302"/>
        <v>1.2673210074188335</v>
      </c>
    </row>
    <row r="24544" spans="45:51" x14ac:dyDescent="0.2">
      <c r="AS24544">
        <v>24538</v>
      </c>
      <c r="AT24544" s="4">
        <f t="shared" si="3299"/>
        <v>69</v>
      </c>
      <c r="AU24544">
        <f t="shared" si="3300"/>
        <v>1.6666666666666667</v>
      </c>
      <c r="AV24544" t="str">
        <f t="shared" si="3301"/>
        <v/>
      </c>
      <c r="AW24544" t="str">
        <f t="shared" si="3303"/>
        <v/>
      </c>
      <c r="AX24544">
        <f t="shared" si="3304"/>
        <v>12.513843164621724</v>
      </c>
      <c r="AY24544">
        <f t="shared" si="3302"/>
        <v>1.2663176680193382</v>
      </c>
    </row>
    <row r="24545" spans="45:51" x14ac:dyDescent="0.2">
      <c r="AS24545">
        <v>24539</v>
      </c>
      <c r="AT24545" s="4">
        <f t="shared" si="3299"/>
        <v>69</v>
      </c>
      <c r="AU24545">
        <f t="shared" si="3300"/>
        <v>1.6666666666666667</v>
      </c>
      <c r="AV24545" t="str">
        <f t="shared" si="3301"/>
        <v/>
      </c>
      <c r="AW24545" t="str">
        <f t="shared" si="3303"/>
        <v/>
      </c>
      <c r="AX24545">
        <f t="shared" si="3304"/>
        <v>12.527154019736011</v>
      </c>
      <c r="AY24545">
        <f t="shared" si="3302"/>
        <v>1.2653159673759673</v>
      </c>
    </row>
    <row r="24546" spans="45:51" x14ac:dyDescent="0.2">
      <c r="AS24546">
        <v>24540</v>
      </c>
      <c r="AT24546" s="4">
        <f t="shared" si="3299"/>
        <v>69</v>
      </c>
      <c r="AU24546">
        <f t="shared" si="3300"/>
        <v>0</v>
      </c>
      <c r="AV24546" t="str">
        <f t="shared" si="3301"/>
        <v/>
      </c>
      <c r="AW24546" t="str">
        <f t="shared" si="3303"/>
        <v/>
      </c>
      <c r="AX24546">
        <f t="shared" si="3304"/>
        <v>12.524647139799082</v>
      </c>
      <c r="AY24546">
        <f t="shared" si="3302"/>
        <v>1.265504500020137</v>
      </c>
    </row>
    <row r="24547" spans="45:51" x14ac:dyDescent="0.2">
      <c r="AS24547">
        <v>24541</v>
      </c>
      <c r="AT24547" s="4">
        <f t="shared" si="3299"/>
        <v>69</v>
      </c>
      <c r="AU24547">
        <f t="shared" si="3300"/>
        <v>0</v>
      </c>
      <c r="AV24547" t="str">
        <f t="shared" si="3301"/>
        <v/>
      </c>
      <c r="AW24547" t="str">
        <f t="shared" si="3303"/>
        <v/>
      </c>
      <c r="AX24547">
        <f t="shared" si="3304"/>
        <v>12.52214038811403</v>
      </c>
      <c r="AY24547">
        <f t="shared" si="3302"/>
        <v>1.2656930792059409</v>
      </c>
    </row>
    <row r="24548" spans="45:51" x14ac:dyDescent="0.2">
      <c r="AS24548">
        <v>24542</v>
      </c>
      <c r="AT24548" s="4">
        <f t="shared" si="3299"/>
        <v>69</v>
      </c>
      <c r="AU24548">
        <f t="shared" si="3300"/>
        <v>0</v>
      </c>
      <c r="AV24548" t="str">
        <f t="shared" si="3301"/>
        <v/>
      </c>
      <c r="AW24548" t="str">
        <f t="shared" si="3303"/>
        <v/>
      </c>
      <c r="AX24548">
        <f t="shared" si="3304"/>
        <v>12.519633764712509</v>
      </c>
      <c r="AY24548">
        <f t="shared" si="3302"/>
        <v>1.2658817049474915</v>
      </c>
    </row>
    <row r="24549" spans="45:51" x14ac:dyDescent="0.2">
      <c r="AS24549">
        <v>24543</v>
      </c>
      <c r="AT24549" s="4">
        <f t="shared" si="3299"/>
        <v>69</v>
      </c>
      <c r="AU24549">
        <f t="shared" si="3300"/>
        <v>0</v>
      </c>
      <c r="AV24549" t="str">
        <f t="shared" si="3301"/>
        <v/>
      </c>
      <c r="AW24549" t="str">
        <f t="shared" si="3303"/>
        <v/>
      </c>
      <c r="AX24549">
        <f t="shared" si="3304"/>
        <v>12.517127269626185</v>
      </c>
      <c r="AY24549">
        <f t="shared" si="3302"/>
        <v>1.2660703772589066</v>
      </c>
    </row>
    <row r="24550" spans="45:51" x14ac:dyDescent="0.2">
      <c r="AS24550">
        <v>24544</v>
      </c>
      <c r="AT24550" s="4">
        <f t="shared" si="3299"/>
        <v>69</v>
      </c>
      <c r="AU24550">
        <f t="shared" si="3300"/>
        <v>0</v>
      </c>
      <c r="AV24550" t="str">
        <f t="shared" si="3301"/>
        <v/>
      </c>
      <c r="AW24550" t="str">
        <f t="shared" si="3303"/>
        <v/>
      </c>
      <c r="AX24550">
        <f t="shared" si="3304"/>
        <v>12.514620902886735</v>
      </c>
      <c r="AY24550">
        <f t="shared" si="3302"/>
        <v>1.2662590961543068</v>
      </c>
    </row>
    <row r="24551" spans="45:51" x14ac:dyDescent="0.2">
      <c r="AS24551">
        <v>24545</v>
      </c>
      <c r="AT24551" s="4">
        <f t="shared" si="3299"/>
        <v>69</v>
      </c>
      <c r="AU24551">
        <f t="shared" si="3300"/>
        <v>0</v>
      </c>
      <c r="AV24551" t="str">
        <f t="shared" si="3301"/>
        <v/>
      </c>
      <c r="AW24551" t="str">
        <f t="shared" si="3303"/>
        <v/>
      </c>
      <c r="AX24551">
        <f t="shared" si="3304"/>
        <v>12.512114664525845</v>
      </c>
      <c r="AY24551">
        <f t="shared" si="3302"/>
        <v>1.2664478616478174</v>
      </c>
    </row>
    <row r="24552" spans="45:51" x14ac:dyDescent="0.2">
      <c r="AS24552">
        <v>24546</v>
      </c>
      <c r="AT24552" s="4">
        <f t="shared" si="3299"/>
        <v>69</v>
      </c>
      <c r="AU24552">
        <f t="shared" si="3300"/>
        <v>0</v>
      </c>
      <c r="AV24552" t="str">
        <f t="shared" si="3301"/>
        <v/>
      </c>
      <c r="AW24552" t="str">
        <f t="shared" si="3303"/>
        <v/>
      </c>
      <c r="AX24552">
        <f t="shared" si="3304"/>
        <v>12.509608554575207</v>
      </c>
      <c r="AY24552">
        <f t="shared" si="3302"/>
        <v>1.2666366737535684</v>
      </c>
    </row>
    <row r="24553" spans="45:51" x14ac:dyDescent="0.2">
      <c r="AS24553">
        <v>24547</v>
      </c>
      <c r="AT24553" s="4">
        <f t="shared" si="3299"/>
        <v>69</v>
      </c>
      <c r="AU24553">
        <f t="shared" si="3300"/>
        <v>0</v>
      </c>
      <c r="AV24553" t="str">
        <f t="shared" si="3301"/>
        <v/>
      </c>
      <c r="AW24553" t="str">
        <f t="shared" si="3303"/>
        <v/>
      </c>
      <c r="AX24553">
        <f t="shared" si="3304"/>
        <v>12.507102573066531</v>
      </c>
      <c r="AY24553">
        <f t="shared" si="3302"/>
        <v>1.266825532485693</v>
      </c>
    </row>
    <row r="24554" spans="45:51" x14ac:dyDescent="0.2">
      <c r="AS24554">
        <v>24548</v>
      </c>
      <c r="AT24554" s="4">
        <f t="shared" si="3299"/>
        <v>69</v>
      </c>
      <c r="AU24554">
        <f t="shared" si="3300"/>
        <v>0</v>
      </c>
      <c r="AV24554" t="str">
        <f t="shared" si="3301"/>
        <v/>
      </c>
      <c r="AW24554" t="str">
        <f t="shared" si="3303"/>
        <v/>
      </c>
      <c r="AX24554">
        <f t="shared" si="3304"/>
        <v>12.504596720031527</v>
      </c>
      <c r="AY24554">
        <f t="shared" si="3302"/>
        <v>1.2670144378583292</v>
      </c>
    </row>
    <row r="24555" spans="45:51" x14ac:dyDescent="0.2">
      <c r="AS24555">
        <v>24549</v>
      </c>
      <c r="AT24555" s="4">
        <f t="shared" si="3299"/>
        <v>69</v>
      </c>
      <c r="AU24555">
        <f t="shared" si="3300"/>
        <v>0</v>
      </c>
      <c r="AV24555" t="str">
        <f t="shared" si="3301"/>
        <v/>
      </c>
      <c r="AW24555" t="str">
        <f t="shared" si="3303"/>
        <v/>
      </c>
      <c r="AX24555">
        <f t="shared" si="3304"/>
        <v>12.502090995501922</v>
      </c>
      <c r="AY24555">
        <f t="shared" si="3302"/>
        <v>1.267203389885619</v>
      </c>
    </row>
    <row r="24556" spans="45:51" x14ac:dyDescent="0.2">
      <c r="AS24556">
        <v>24550</v>
      </c>
      <c r="AT24556" s="4">
        <f t="shared" si="3299"/>
        <v>69</v>
      </c>
      <c r="AU24556">
        <f t="shared" si="3300"/>
        <v>0</v>
      </c>
      <c r="AV24556" t="str">
        <f t="shared" si="3301"/>
        <v/>
      </c>
      <c r="AW24556" t="str">
        <f t="shared" si="3303"/>
        <v/>
      </c>
      <c r="AX24556">
        <f t="shared" si="3304"/>
        <v>12.499585399509447</v>
      </c>
      <c r="AY24556">
        <f t="shared" si="3302"/>
        <v>1.2673923885817082</v>
      </c>
    </row>
    <row r="24557" spans="45:51" x14ac:dyDescent="0.2">
      <c r="AS24557">
        <v>24551</v>
      </c>
      <c r="AT24557" s="4">
        <f t="shared" si="3299"/>
        <v>69</v>
      </c>
      <c r="AU24557">
        <f t="shared" si="3300"/>
        <v>0</v>
      </c>
      <c r="AV24557" t="str">
        <f t="shared" si="3301"/>
        <v/>
      </c>
      <c r="AW24557" t="str">
        <f t="shared" si="3303"/>
        <v/>
      </c>
      <c r="AX24557">
        <f t="shared" si="3304"/>
        <v>12.497079932085848</v>
      </c>
      <c r="AY24557">
        <f t="shared" si="3302"/>
        <v>1.2675814339607472</v>
      </c>
    </row>
    <row r="24558" spans="45:51" x14ac:dyDescent="0.2">
      <c r="AS24558">
        <v>24552</v>
      </c>
      <c r="AT24558" s="4">
        <f t="shared" si="3299"/>
        <v>69</v>
      </c>
      <c r="AU24558">
        <f t="shared" si="3300"/>
        <v>0</v>
      </c>
      <c r="AV24558" t="str">
        <f t="shared" si="3301"/>
        <v/>
      </c>
      <c r="AW24558" t="str">
        <f t="shared" si="3303"/>
        <v/>
      </c>
      <c r="AX24558">
        <f t="shared" si="3304"/>
        <v>12.494574593262875</v>
      </c>
      <c r="AY24558">
        <f t="shared" si="3302"/>
        <v>1.2677705260368901</v>
      </c>
    </row>
    <row r="24559" spans="45:51" x14ac:dyDescent="0.2">
      <c r="AS24559">
        <v>24553</v>
      </c>
      <c r="AT24559" s="4">
        <f t="shared" si="3